>
        <v>300000</v>
      </c>
      <c r="E4275" s="9">
        <f t="shared" ca="1" si="663"/>
        <v>0</v>
      </c>
      <c r="F4275" s="12">
        <f t="shared" ca="1" si="664"/>
        <v>0.96066658996581233</v>
      </c>
      <c r="G4275" s="16">
        <f t="shared" ca="1" si="665"/>
        <v>1000</v>
      </c>
      <c r="H4275" s="8">
        <f t="shared" ca="1" si="666"/>
        <v>0</v>
      </c>
      <c r="I4275" s="8">
        <f t="shared" ca="1" si="667"/>
        <v>300000</v>
      </c>
      <c r="J4275" s="8">
        <f t="shared" si="668"/>
        <v>100000</v>
      </c>
      <c r="K4275" s="17">
        <f t="shared" ca="1" si="669"/>
        <v>200000</v>
      </c>
    </row>
    <row r="4276" spans="1:11" x14ac:dyDescent="0.2">
      <c r="A4276" s="1">
        <v>4259</v>
      </c>
      <c r="B4276" s="15">
        <f t="shared" si="660"/>
        <v>10000</v>
      </c>
      <c r="C4276" s="16">
        <f t="shared" ca="1" si="661"/>
        <v>9843.9516422821471</v>
      </c>
      <c r="D4276" s="8">
        <f t="shared" ca="1" si="662"/>
        <v>295318.54926846444</v>
      </c>
      <c r="E4276" s="9">
        <f t="shared" ca="1" si="663"/>
        <v>156.04835771785292</v>
      </c>
      <c r="F4276" s="12">
        <f t="shared" ca="1" si="664"/>
        <v>0.71800750873893582</v>
      </c>
      <c r="G4276" s="16">
        <f t="shared" ca="1" si="665"/>
        <v>1000</v>
      </c>
      <c r="H4276" s="8">
        <f t="shared" ca="1" si="666"/>
        <v>1872.5802926142351</v>
      </c>
      <c r="I4276" s="8">
        <f t="shared" ca="1" si="667"/>
        <v>297191.12956107868</v>
      </c>
      <c r="J4276" s="8">
        <f t="shared" si="668"/>
        <v>100000</v>
      </c>
      <c r="K4276" s="17">
        <f t="shared" ca="1" si="669"/>
        <v>197191.12956107868</v>
      </c>
    </row>
    <row r="4277" spans="1:11" x14ac:dyDescent="0.2">
      <c r="A4277" s="1">
        <v>4260</v>
      </c>
      <c r="B4277" s="15">
        <f t="shared" si="660"/>
        <v>10000</v>
      </c>
      <c r="C4277" s="16">
        <f t="shared" ca="1" si="661"/>
        <v>8611.5325962820498</v>
      </c>
      <c r="D4277" s="8">
        <f t="shared" ca="1" si="662"/>
        <v>258345.97788846149</v>
      </c>
      <c r="E4277" s="9">
        <f t="shared" ca="1" si="663"/>
        <v>1388.4674037179502</v>
      </c>
      <c r="F4277" s="12">
        <f t="shared" ca="1" si="664"/>
        <v>0.57501451689494953</v>
      </c>
      <c r="G4277" s="16">
        <f t="shared" ca="1" si="665"/>
        <v>750</v>
      </c>
      <c r="H4277" s="8">
        <f t="shared" ca="1" si="666"/>
        <v>9000</v>
      </c>
      <c r="I4277" s="8">
        <f t="shared" ca="1" si="667"/>
        <v>267345.97788846149</v>
      </c>
      <c r="J4277" s="8">
        <f t="shared" si="668"/>
        <v>100000</v>
      </c>
      <c r="K4277" s="17">
        <f t="shared" ca="1" si="669"/>
        <v>167345.97788846149</v>
      </c>
    </row>
    <row r="4278" spans="1:11" x14ac:dyDescent="0.2">
      <c r="A4278" s="1">
        <v>4261</v>
      </c>
      <c r="B4278" s="15">
        <f t="shared" si="660"/>
        <v>10000</v>
      </c>
      <c r="C4278" s="16">
        <f t="shared" ca="1" si="661"/>
        <v>12642.629757061812</v>
      </c>
      <c r="D4278" s="8">
        <f t="shared" ca="1" si="662"/>
        <v>300000</v>
      </c>
      <c r="E4278" s="9">
        <f t="shared" ca="1" si="663"/>
        <v>0</v>
      </c>
      <c r="F4278" s="12">
        <f t="shared" ca="1" si="664"/>
        <v>0.61689982341433613</v>
      </c>
      <c r="G4278" s="16">
        <f t="shared" ca="1" si="665"/>
        <v>750</v>
      </c>
      <c r="H4278" s="8">
        <f t="shared" ca="1" si="666"/>
        <v>0</v>
      </c>
      <c r="I4278" s="8">
        <f t="shared" ca="1" si="667"/>
        <v>300000</v>
      </c>
      <c r="J4278" s="8">
        <f t="shared" si="668"/>
        <v>100000</v>
      </c>
      <c r="K4278" s="17">
        <f t="shared" ca="1" si="669"/>
        <v>200000</v>
      </c>
    </row>
    <row r="4279" spans="1:11" x14ac:dyDescent="0.2">
      <c r="A4279" s="1">
        <v>4262</v>
      </c>
      <c r="B4279" s="15">
        <f t="shared" si="660"/>
        <v>10000</v>
      </c>
      <c r="C4279" s="16">
        <f t="shared" ca="1" si="661"/>
        <v>8904.2513141988657</v>
      </c>
      <c r="D4279" s="8">
        <f t="shared" ca="1" si="662"/>
        <v>267127.53942596598</v>
      </c>
      <c r="E4279" s="9">
        <f t="shared" ca="1" si="663"/>
        <v>1095.7486858011343</v>
      </c>
      <c r="F4279" s="12">
        <f t="shared" ca="1" si="664"/>
        <v>1.3349247370161521E-2</v>
      </c>
      <c r="G4279" s="16">
        <f t="shared" ca="1" si="665"/>
        <v>500</v>
      </c>
      <c r="H4279" s="8">
        <f t="shared" ca="1" si="666"/>
        <v>6000</v>
      </c>
      <c r="I4279" s="8">
        <f t="shared" ca="1" si="667"/>
        <v>273127.53942596598</v>
      </c>
      <c r="J4279" s="8">
        <f t="shared" si="668"/>
        <v>100000</v>
      </c>
      <c r="K4279" s="17">
        <f t="shared" ca="1" si="669"/>
        <v>173127.53942596598</v>
      </c>
    </row>
    <row r="4280" spans="1:11" x14ac:dyDescent="0.2">
      <c r="A4280" s="1">
        <v>4263</v>
      </c>
      <c r="B4280" s="15">
        <f t="shared" si="660"/>
        <v>10000</v>
      </c>
      <c r="C4280" s="16">
        <f t="shared" ca="1" si="661"/>
        <v>9675.4964236195374</v>
      </c>
      <c r="D4280" s="8">
        <f t="shared" ca="1" si="662"/>
        <v>290264.89270858612</v>
      </c>
      <c r="E4280" s="9">
        <f t="shared" ca="1" si="663"/>
        <v>324.50357638046262</v>
      </c>
      <c r="F4280" s="12">
        <f t="shared" ca="1" si="664"/>
        <v>0.74926656926933932</v>
      </c>
      <c r="G4280" s="16">
        <f t="shared" ca="1" si="665"/>
        <v>1000</v>
      </c>
      <c r="H4280" s="8">
        <f t="shared" ca="1" si="666"/>
        <v>3894.0429165655514</v>
      </c>
      <c r="I4280" s="8">
        <f t="shared" ca="1" si="667"/>
        <v>294158.93562515167</v>
      </c>
      <c r="J4280" s="8">
        <f t="shared" si="668"/>
        <v>100000</v>
      </c>
      <c r="K4280" s="17">
        <f t="shared" ca="1" si="669"/>
        <v>194158.93562515167</v>
      </c>
    </row>
    <row r="4281" spans="1:11" x14ac:dyDescent="0.2">
      <c r="A4281" s="1">
        <v>4264</v>
      </c>
      <c r="B4281" s="15">
        <f t="shared" si="660"/>
        <v>10000</v>
      </c>
      <c r="C4281" s="16">
        <f t="shared" ca="1" si="661"/>
        <v>7773.4356530567911</v>
      </c>
      <c r="D4281" s="8">
        <f t="shared" ca="1" si="662"/>
        <v>233203.06959170374</v>
      </c>
      <c r="E4281" s="9">
        <f t="shared" ca="1" si="663"/>
        <v>2226.5643469432089</v>
      </c>
      <c r="F4281" s="12">
        <f t="shared" ca="1" si="664"/>
        <v>0.69672092598169799</v>
      </c>
      <c r="G4281" s="16">
        <f t="shared" ca="1" si="665"/>
        <v>750</v>
      </c>
      <c r="H4281" s="8">
        <f t="shared" ca="1" si="666"/>
        <v>9000</v>
      </c>
      <c r="I4281" s="8">
        <f t="shared" ca="1" si="667"/>
        <v>242203.06959170374</v>
      </c>
      <c r="J4281" s="8">
        <f t="shared" si="668"/>
        <v>100000</v>
      </c>
      <c r="K4281" s="17">
        <f t="shared" ca="1" si="669"/>
        <v>142203.06959170374</v>
      </c>
    </row>
    <row r="4282" spans="1:11" x14ac:dyDescent="0.2">
      <c r="A4282" s="1">
        <v>4265</v>
      </c>
      <c r="B4282" s="15">
        <f t="shared" si="660"/>
        <v>10000</v>
      </c>
      <c r="C4282" s="16">
        <f t="shared" ca="1" si="661"/>
        <v>6073.4442807138657</v>
      </c>
      <c r="D4282" s="8">
        <f t="shared" ca="1" si="662"/>
        <v>182203.32842141596</v>
      </c>
      <c r="E4282" s="9">
        <f t="shared" ca="1" si="663"/>
        <v>3926.5557192861343</v>
      </c>
      <c r="F4282" s="12">
        <f t="shared" ca="1" si="664"/>
        <v>0.35525554685747418</v>
      </c>
      <c r="G4282" s="16">
        <f t="shared" ca="1" si="665"/>
        <v>750</v>
      </c>
      <c r="H4282" s="8">
        <f t="shared" ca="1" si="666"/>
        <v>9000</v>
      </c>
      <c r="I4282" s="8">
        <f t="shared" ca="1" si="667"/>
        <v>191203.32842141596</v>
      </c>
      <c r="J4282" s="8">
        <f t="shared" si="668"/>
        <v>100000</v>
      </c>
      <c r="K4282" s="17">
        <f t="shared" ca="1" si="669"/>
        <v>91203.328421415965</v>
      </c>
    </row>
    <row r="4283" spans="1:11" x14ac:dyDescent="0.2">
      <c r="A4283" s="1">
        <v>4266</v>
      </c>
      <c r="B4283" s="15">
        <f t="shared" si="660"/>
        <v>10000</v>
      </c>
      <c r="C4283" s="16">
        <f t="shared" ca="1" si="661"/>
        <v>8435.4241733545477</v>
      </c>
      <c r="D4283" s="8">
        <f t="shared" ca="1" si="662"/>
        <v>253062.72520063643</v>
      </c>
      <c r="E4283" s="9">
        <f t="shared" ca="1" si="663"/>
        <v>1564.5758266454523</v>
      </c>
      <c r="F4283" s="12">
        <f t="shared" ca="1" si="664"/>
        <v>8.222290898490292E-2</v>
      </c>
      <c r="G4283" s="16">
        <f t="shared" ca="1" si="665"/>
        <v>500</v>
      </c>
      <c r="H4283" s="8">
        <f t="shared" ca="1" si="666"/>
        <v>6000</v>
      </c>
      <c r="I4283" s="8">
        <f t="shared" ca="1" si="667"/>
        <v>259062.72520063643</v>
      </c>
      <c r="J4283" s="8">
        <f t="shared" si="668"/>
        <v>100000</v>
      </c>
      <c r="K4283" s="17">
        <f t="shared" ca="1" si="669"/>
        <v>159062.72520063643</v>
      </c>
    </row>
    <row r="4284" spans="1:11" x14ac:dyDescent="0.2">
      <c r="A4284" s="1">
        <v>4267</v>
      </c>
      <c r="B4284" s="15">
        <f t="shared" si="660"/>
        <v>10000</v>
      </c>
      <c r="C4284" s="16">
        <f t="shared" ca="1" si="661"/>
        <v>8211.2206491702455</v>
      </c>
      <c r="D4284" s="8">
        <f t="shared" ca="1" si="662"/>
        <v>246336.61947510735</v>
      </c>
      <c r="E4284" s="9">
        <f t="shared" ca="1" si="663"/>
        <v>1788.7793508297545</v>
      </c>
      <c r="F4284" s="12">
        <f t="shared" ca="1" si="664"/>
        <v>0.74855802802250082</v>
      </c>
      <c r="G4284" s="16">
        <f t="shared" ca="1" si="665"/>
        <v>1000</v>
      </c>
      <c r="H4284" s="8">
        <f t="shared" ca="1" si="666"/>
        <v>12000</v>
      </c>
      <c r="I4284" s="8">
        <f t="shared" ca="1" si="667"/>
        <v>258336.61947510735</v>
      </c>
      <c r="J4284" s="8">
        <f t="shared" si="668"/>
        <v>100000</v>
      </c>
      <c r="K4284" s="17">
        <f t="shared" ca="1" si="669"/>
        <v>158336.61947510735</v>
      </c>
    </row>
    <row r="4285" spans="1:11" x14ac:dyDescent="0.2">
      <c r="A4285" s="1">
        <v>4268</v>
      </c>
      <c r="B4285" s="15">
        <f t="shared" si="660"/>
        <v>10000</v>
      </c>
      <c r="C4285" s="16">
        <f t="shared" ca="1" si="661"/>
        <v>6038.2470161805622</v>
      </c>
      <c r="D4285" s="8">
        <f t="shared" ca="1" si="662"/>
        <v>181147.41048541685</v>
      </c>
      <c r="E4285" s="9">
        <f t="shared" ca="1" si="663"/>
        <v>3961.7529838194378</v>
      </c>
      <c r="F4285" s="12">
        <f t="shared" ca="1" si="664"/>
        <v>0.41544842281056538</v>
      </c>
      <c r="G4285" s="16">
        <f t="shared" ca="1" si="665"/>
        <v>750</v>
      </c>
      <c r="H4285" s="8">
        <f t="shared" ca="1" si="666"/>
        <v>9000</v>
      </c>
      <c r="I4285" s="8">
        <f t="shared" ca="1" si="667"/>
        <v>190147.41048541685</v>
      </c>
      <c r="J4285" s="8">
        <f t="shared" si="668"/>
        <v>100000</v>
      </c>
      <c r="K4285" s="17">
        <f t="shared" ca="1" si="669"/>
        <v>90147.410485416854</v>
      </c>
    </row>
    <row r="4286" spans="1:11" x14ac:dyDescent="0.2">
      <c r="A4286" s="1">
        <v>4269</v>
      </c>
      <c r="B4286" s="15">
        <f t="shared" si="660"/>
        <v>10000</v>
      </c>
      <c r="C4286" s="16">
        <f t="shared" ca="1" si="661"/>
        <v>14291.349114460972</v>
      </c>
      <c r="D4286" s="8">
        <f t="shared" ca="1" si="662"/>
        <v>300000</v>
      </c>
      <c r="E4286" s="9">
        <f t="shared" ca="1" si="663"/>
        <v>0</v>
      </c>
      <c r="F4286" s="12">
        <f t="shared" ca="1" si="664"/>
        <v>0.94450592800612276</v>
      </c>
      <c r="G4286" s="16">
        <f t="shared" ca="1" si="665"/>
        <v>1000</v>
      </c>
      <c r="H4286" s="8">
        <f t="shared" ca="1" si="666"/>
        <v>0</v>
      </c>
      <c r="I4286" s="8">
        <f t="shared" ca="1" si="667"/>
        <v>300000</v>
      </c>
      <c r="J4286" s="8">
        <f t="shared" si="668"/>
        <v>100000</v>
      </c>
      <c r="K4286" s="17">
        <f t="shared" ca="1" si="669"/>
        <v>200000</v>
      </c>
    </row>
    <row r="4287" spans="1:11" x14ac:dyDescent="0.2">
      <c r="A4287" s="1">
        <v>4270</v>
      </c>
      <c r="B4287" s="15">
        <f t="shared" si="660"/>
        <v>10000</v>
      </c>
      <c r="C4287" s="16">
        <f t="shared" ca="1" si="661"/>
        <v>11787.555835733016</v>
      </c>
      <c r="D4287" s="8">
        <f t="shared" ca="1" si="662"/>
        <v>300000</v>
      </c>
      <c r="E4287" s="9">
        <f t="shared" ca="1" si="663"/>
        <v>0</v>
      </c>
      <c r="F4287" s="12">
        <f t="shared" ca="1" si="664"/>
        <v>0.44778801112644118</v>
      </c>
      <c r="G4287" s="16">
        <f t="shared" ca="1" si="665"/>
        <v>750</v>
      </c>
      <c r="H4287" s="8">
        <f t="shared" ca="1" si="666"/>
        <v>0</v>
      </c>
      <c r="I4287" s="8">
        <f t="shared" ca="1" si="667"/>
        <v>300000</v>
      </c>
      <c r="J4287" s="8">
        <f t="shared" si="668"/>
        <v>100000</v>
      </c>
      <c r="K4287" s="17">
        <f t="shared" ca="1" si="669"/>
        <v>200000</v>
      </c>
    </row>
    <row r="4288" spans="1:11" x14ac:dyDescent="0.2">
      <c r="A4288" s="1">
        <v>4271</v>
      </c>
      <c r="B4288" s="15">
        <f t="shared" si="660"/>
        <v>10000</v>
      </c>
      <c r="C4288" s="16">
        <f t="shared" ca="1" si="661"/>
        <v>13113.05044067539</v>
      </c>
      <c r="D4288" s="8">
        <f t="shared" ca="1" si="662"/>
        <v>300000</v>
      </c>
      <c r="E4288" s="9">
        <f t="shared" ca="1" si="663"/>
        <v>0</v>
      </c>
      <c r="F4288" s="12">
        <f t="shared" ca="1" si="664"/>
        <v>2.3638560159292554E-2</v>
      </c>
      <c r="G4288" s="16">
        <f t="shared" ca="1" si="665"/>
        <v>500</v>
      </c>
      <c r="H4288" s="8">
        <f t="shared" ca="1" si="666"/>
        <v>0</v>
      </c>
      <c r="I4288" s="8">
        <f t="shared" ca="1" si="667"/>
        <v>300000</v>
      </c>
      <c r="J4288" s="8">
        <f t="shared" si="668"/>
        <v>100000</v>
      </c>
      <c r="K4288" s="17">
        <f t="shared" ca="1" si="669"/>
        <v>200000</v>
      </c>
    </row>
    <row r="4289" spans="1:11" x14ac:dyDescent="0.2">
      <c r="A4289" s="1">
        <v>4272</v>
      </c>
      <c r="B4289" s="15">
        <f t="shared" si="660"/>
        <v>10000</v>
      </c>
      <c r="C4289" s="16">
        <f t="shared" ca="1" si="661"/>
        <v>8624.2756892720172</v>
      </c>
      <c r="D4289" s="8">
        <f t="shared" ca="1" si="662"/>
        <v>258728.27067816051</v>
      </c>
      <c r="E4289" s="9">
        <f t="shared" ca="1" si="663"/>
        <v>1375.7243107279828</v>
      </c>
      <c r="F4289" s="12">
        <f t="shared" ca="1" si="664"/>
        <v>0.97606385176990662</v>
      </c>
      <c r="G4289" s="16">
        <f t="shared" ca="1" si="665"/>
        <v>1000</v>
      </c>
      <c r="H4289" s="8">
        <f t="shared" ca="1" si="666"/>
        <v>12000</v>
      </c>
      <c r="I4289" s="8">
        <f t="shared" ca="1" si="667"/>
        <v>270728.27067816048</v>
      </c>
      <c r="J4289" s="8">
        <f t="shared" si="668"/>
        <v>100000</v>
      </c>
      <c r="K4289" s="17">
        <f t="shared" ca="1" si="669"/>
        <v>170728.27067816048</v>
      </c>
    </row>
    <row r="4290" spans="1:11" x14ac:dyDescent="0.2">
      <c r="A4290" s="1">
        <v>4273</v>
      </c>
      <c r="B4290" s="15">
        <f t="shared" si="660"/>
        <v>10000</v>
      </c>
      <c r="C4290" s="16">
        <f t="shared" ca="1" si="661"/>
        <v>5460.1662034118081</v>
      </c>
      <c r="D4290" s="8">
        <f t="shared" ca="1" si="662"/>
        <v>163804.98610235425</v>
      </c>
      <c r="E4290" s="9">
        <f t="shared" ca="1" si="663"/>
        <v>4539.8337965881919</v>
      </c>
      <c r="F4290" s="12">
        <f t="shared" ca="1" si="664"/>
        <v>1.390568554684668E-2</v>
      </c>
      <c r="G4290" s="16">
        <f t="shared" ca="1" si="665"/>
        <v>500</v>
      </c>
      <c r="H4290" s="8">
        <f t="shared" ca="1" si="666"/>
        <v>6000</v>
      </c>
      <c r="I4290" s="8">
        <f t="shared" ca="1" si="667"/>
        <v>169804.98610235425</v>
      </c>
      <c r="J4290" s="8">
        <f t="shared" si="668"/>
        <v>100000</v>
      </c>
      <c r="K4290" s="17">
        <f t="shared" ca="1" si="669"/>
        <v>69804.986102354247</v>
      </c>
    </row>
    <row r="4291" spans="1:11" x14ac:dyDescent="0.2">
      <c r="A4291" s="1">
        <v>4274</v>
      </c>
      <c r="B4291" s="15">
        <f t="shared" si="660"/>
        <v>10000</v>
      </c>
      <c r="C4291" s="16">
        <f t="shared" ca="1" si="661"/>
        <v>6370.5428123187794</v>
      </c>
      <c r="D4291" s="8">
        <f t="shared" ca="1" si="662"/>
        <v>191116.28436956339</v>
      </c>
      <c r="E4291" s="9">
        <f t="shared" ca="1" si="663"/>
        <v>3629.4571876812206</v>
      </c>
      <c r="F4291" s="12">
        <f t="shared" ca="1" si="664"/>
        <v>0.80171957633284419</v>
      </c>
      <c r="G4291" s="16">
        <f t="shared" ca="1" si="665"/>
        <v>1000</v>
      </c>
      <c r="H4291" s="8">
        <f t="shared" ca="1" si="666"/>
        <v>12000</v>
      </c>
      <c r="I4291" s="8">
        <f t="shared" ca="1" si="667"/>
        <v>203116.28436956339</v>
      </c>
      <c r="J4291" s="8">
        <f t="shared" si="668"/>
        <v>100000</v>
      </c>
      <c r="K4291" s="17">
        <f t="shared" ca="1" si="669"/>
        <v>103116.28436956339</v>
      </c>
    </row>
    <row r="4292" spans="1:11" x14ac:dyDescent="0.2">
      <c r="A4292" s="1">
        <v>4275</v>
      </c>
      <c r="B4292" s="15">
        <f t="shared" si="660"/>
        <v>10000</v>
      </c>
      <c r="C4292" s="16">
        <f t="shared" ca="1" si="661"/>
        <v>9017.8038610383974</v>
      </c>
      <c r="D4292" s="8">
        <f t="shared" ca="1" si="662"/>
        <v>270534.1158311519</v>
      </c>
      <c r="E4292" s="9">
        <f t="shared" ca="1" si="663"/>
        <v>982.19613896160263</v>
      </c>
      <c r="F4292" s="12">
        <f t="shared" ca="1" si="664"/>
        <v>0.15212754095879233</v>
      </c>
      <c r="G4292" s="16">
        <f t="shared" ca="1" si="665"/>
        <v>500</v>
      </c>
      <c r="H4292" s="8">
        <f t="shared" ca="1" si="666"/>
        <v>6000</v>
      </c>
      <c r="I4292" s="8">
        <f t="shared" ca="1" si="667"/>
        <v>276534.1158311519</v>
      </c>
      <c r="J4292" s="8">
        <f t="shared" si="668"/>
        <v>100000</v>
      </c>
      <c r="K4292" s="17">
        <f t="shared" ca="1" si="669"/>
        <v>176534.1158311519</v>
      </c>
    </row>
    <row r="4293" spans="1:11" x14ac:dyDescent="0.2">
      <c r="A4293" s="1">
        <v>4276</v>
      </c>
      <c r="B4293" s="15">
        <f t="shared" si="660"/>
        <v>10000</v>
      </c>
      <c r="C4293" s="16">
        <f t="shared" ca="1" si="661"/>
        <v>12017.058151441301</v>
      </c>
      <c r="D4293" s="8">
        <f t="shared" ca="1" si="662"/>
        <v>300000</v>
      </c>
      <c r="E4293" s="9">
        <f t="shared" ca="1" si="663"/>
        <v>0</v>
      </c>
      <c r="F4293" s="12">
        <f t="shared" ca="1" si="664"/>
        <v>0.66186221310054394</v>
      </c>
      <c r="G4293" s="16">
        <f t="shared" ca="1" si="665"/>
        <v>750</v>
      </c>
      <c r="H4293" s="8">
        <f t="shared" ca="1" si="666"/>
        <v>0</v>
      </c>
      <c r="I4293" s="8">
        <f t="shared" ca="1" si="667"/>
        <v>300000</v>
      </c>
      <c r="J4293" s="8">
        <f t="shared" si="668"/>
        <v>100000</v>
      </c>
      <c r="K4293" s="17">
        <f t="shared" ca="1" si="669"/>
        <v>200000</v>
      </c>
    </row>
    <row r="4294" spans="1:11" x14ac:dyDescent="0.2">
      <c r="A4294" s="1">
        <v>4277</v>
      </c>
      <c r="B4294" s="15">
        <f t="shared" si="660"/>
        <v>10000</v>
      </c>
      <c r="C4294" s="16">
        <f t="shared" ca="1" si="661"/>
        <v>8940.6122731263113</v>
      </c>
      <c r="D4294" s="8">
        <f t="shared" ca="1" si="662"/>
        <v>268218.36819378933</v>
      </c>
      <c r="E4294" s="9">
        <f t="shared" ca="1" si="663"/>
        <v>1059.3877268736887</v>
      </c>
      <c r="F4294" s="12">
        <f t="shared" ca="1" si="664"/>
        <v>4.5937681567650324E-2</v>
      </c>
      <c r="G4294" s="16">
        <f t="shared" ca="1" si="665"/>
        <v>500</v>
      </c>
      <c r="H4294" s="8">
        <f t="shared" ca="1" si="666"/>
        <v>6000</v>
      </c>
      <c r="I4294" s="8">
        <f t="shared" ca="1" si="667"/>
        <v>274218.36819378933</v>
      </c>
      <c r="J4294" s="8">
        <f t="shared" si="668"/>
        <v>100000</v>
      </c>
      <c r="K4294" s="17">
        <f t="shared" ca="1" si="669"/>
        <v>174218.36819378933</v>
      </c>
    </row>
    <row r="4295" spans="1:11" x14ac:dyDescent="0.2">
      <c r="A4295" s="1">
        <v>4278</v>
      </c>
      <c r="B4295" s="15">
        <f t="shared" si="660"/>
        <v>10000</v>
      </c>
      <c r="C4295" s="16">
        <f t="shared" ca="1" si="661"/>
        <v>13523.440462163198</v>
      </c>
      <c r="D4295" s="8">
        <f t="shared" ca="1" si="662"/>
        <v>300000</v>
      </c>
      <c r="E4295" s="9">
        <f t="shared" ca="1" si="663"/>
        <v>0</v>
      </c>
      <c r="F4295" s="12">
        <f t="shared" ca="1" si="664"/>
        <v>7.9121574302453257E-2</v>
      </c>
      <c r="G4295" s="16">
        <f t="shared" ca="1" si="665"/>
        <v>500</v>
      </c>
      <c r="H4295" s="8">
        <f t="shared" ca="1" si="666"/>
        <v>0</v>
      </c>
      <c r="I4295" s="8">
        <f t="shared" ca="1" si="667"/>
        <v>300000</v>
      </c>
      <c r="J4295" s="8">
        <f t="shared" si="668"/>
        <v>100000</v>
      </c>
      <c r="K4295" s="17">
        <f t="shared" ca="1" si="669"/>
        <v>200000</v>
      </c>
    </row>
    <row r="4296" spans="1:11" x14ac:dyDescent="0.2">
      <c r="A4296" s="1">
        <v>4279</v>
      </c>
      <c r="B4296" s="15">
        <f t="shared" si="660"/>
        <v>10000</v>
      </c>
      <c r="C4296" s="16">
        <f t="shared" ca="1" si="661"/>
        <v>6723.7254787093689</v>
      </c>
      <c r="D4296" s="8">
        <f t="shared" ca="1" si="662"/>
        <v>201711.76436128106</v>
      </c>
      <c r="E4296" s="9">
        <f t="shared" ca="1" si="663"/>
        <v>3276.2745212906311</v>
      </c>
      <c r="F4296" s="12">
        <f t="shared" ca="1" si="664"/>
        <v>0.24314218322760595</v>
      </c>
      <c r="G4296" s="16">
        <f t="shared" ca="1" si="665"/>
        <v>500</v>
      </c>
      <c r="H4296" s="8">
        <f t="shared" ca="1" si="666"/>
        <v>6000</v>
      </c>
      <c r="I4296" s="8">
        <f t="shared" ca="1" si="667"/>
        <v>207711.76436128106</v>
      </c>
      <c r="J4296" s="8">
        <f t="shared" si="668"/>
        <v>100000</v>
      </c>
      <c r="K4296" s="17">
        <f t="shared" ca="1" si="669"/>
        <v>107711.76436128106</v>
      </c>
    </row>
    <row r="4297" spans="1:11" x14ac:dyDescent="0.2">
      <c r="A4297" s="1">
        <v>4280</v>
      </c>
      <c r="B4297" s="15">
        <f t="shared" si="660"/>
        <v>10000</v>
      </c>
      <c r="C4297" s="16">
        <f t="shared" ca="1" si="661"/>
        <v>8923.4738480720116</v>
      </c>
      <c r="D4297" s="8">
        <f t="shared" ca="1" si="662"/>
        <v>267704.21544216038</v>
      </c>
      <c r="E4297" s="9">
        <f t="shared" ca="1" si="663"/>
        <v>1076.5261519279884</v>
      </c>
      <c r="F4297" s="12">
        <f t="shared" ca="1" si="664"/>
        <v>0.29630378770059529</v>
      </c>
      <c r="G4297" s="16">
        <f t="shared" ca="1" si="665"/>
        <v>500</v>
      </c>
      <c r="H4297" s="8">
        <f t="shared" ca="1" si="666"/>
        <v>6000</v>
      </c>
      <c r="I4297" s="8">
        <f t="shared" ca="1" si="667"/>
        <v>273704.21544216038</v>
      </c>
      <c r="J4297" s="8">
        <f t="shared" si="668"/>
        <v>100000</v>
      </c>
      <c r="K4297" s="17">
        <f t="shared" ca="1" si="669"/>
        <v>173704.21544216038</v>
      </c>
    </row>
    <row r="4298" spans="1:11" x14ac:dyDescent="0.2">
      <c r="A4298" s="1">
        <v>4281</v>
      </c>
      <c r="B4298" s="15">
        <f t="shared" si="660"/>
        <v>10000</v>
      </c>
      <c r="C4298" s="16">
        <f t="shared" ca="1" si="661"/>
        <v>7008.7257146235988</v>
      </c>
      <c r="D4298" s="8">
        <f t="shared" ca="1" si="662"/>
        <v>210261.77143870798</v>
      </c>
      <c r="E4298" s="9">
        <f t="shared" ca="1" si="663"/>
        <v>2991.2742853764012</v>
      </c>
      <c r="F4298" s="12">
        <f t="shared" ca="1" si="664"/>
        <v>5.5863866191173228E-2</v>
      </c>
      <c r="G4298" s="16">
        <f t="shared" ca="1" si="665"/>
        <v>500</v>
      </c>
      <c r="H4298" s="8">
        <f t="shared" ca="1" si="666"/>
        <v>6000</v>
      </c>
      <c r="I4298" s="8">
        <f t="shared" ca="1" si="667"/>
        <v>216261.77143870798</v>
      </c>
      <c r="J4298" s="8">
        <f t="shared" si="668"/>
        <v>100000</v>
      </c>
      <c r="K4298" s="17">
        <f t="shared" ca="1" si="669"/>
        <v>116261.77143870798</v>
      </c>
    </row>
    <row r="4299" spans="1:11" x14ac:dyDescent="0.2">
      <c r="A4299" s="1">
        <v>4282</v>
      </c>
      <c r="B4299" s="15">
        <f t="shared" si="660"/>
        <v>10000</v>
      </c>
      <c r="C4299" s="16">
        <f t="shared" ca="1" si="661"/>
        <v>14404.835938881126</v>
      </c>
      <c r="D4299" s="8">
        <f t="shared" ca="1" si="662"/>
        <v>300000</v>
      </c>
      <c r="E4299" s="9">
        <f t="shared" ca="1" si="663"/>
        <v>0</v>
      </c>
      <c r="F4299" s="12">
        <f t="shared" ca="1" si="664"/>
        <v>0.67129507533710564</v>
      </c>
      <c r="G4299" s="16">
        <f t="shared" ca="1" si="665"/>
        <v>750</v>
      </c>
      <c r="H4299" s="8">
        <f t="shared" ca="1" si="666"/>
        <v>0</v>
      </c>
      <c r="I4299" s="8">
        <f t="shared" ca="1" si="667"/>
        <v>300000</v>
      </c>
      <c r="J4299" s="8">
        <f t="shared" si="668"/>
        <v>100000</v>
      </c>
      <c r="K4299" s="17">
        <f t="shared" ca="1" si="669"/>
        <v>200000</v>
      </c>
    </row>
    <row r="4300" spans="1:11" x14ac:dyDescent="0.2">
      <c r="A4300" s="1">
        <v>4283</v>
      </c>
      <c r="B4300" s="15">
        <f t="shared" si="660"/>
        <v>10000</v>
      </c>
      <c r="C4300" s="16">
        <f t="shared" ca="1" si="661"/>
        <v>8633.339930663531</v>
      </c>
      <c r="D4300" s="8">
        <f t="shared" ca="1" si="662"/>
        <v>259000.19791990594</v>
      </c>
      <c r="E4300" s="9">
        <f t="shared" ca="1" si="663"/>
        <v>1366.660069336469</v>
      </c>
      <c r="F4300" s="12">
        <f t="shared" ca="1" si="664"/>
        <v>0.76136270036956555</v>
      </c>
      <c r="G4300" s="16">
        <f t="shared" ca="1" si="665"/>
        <v>1000</v>
      </c>
      <c r="H4300" s="8">
        <f t="shared" ca="1" si="666"/>
        <v>12000</v>
      </c>
      <c r="I4300" s="8">
        <f t="shared" ca="1" si="667"/>
        <v>271000.19791990594</v>
      </c>
      <c r="J4300" s="8">
        <f t="shared" si="668"/>
        <v>100000</v>
      </c>
      <c r="K4300" s="17">
        <f t="shared" ca="1" si="669"/>
        <v>171000.19791990594</v>
      </c>
    </row>
    <row r="4301" spans="1:11" x14ac:dyDescent="0.2">
      <c r="A4301" s="1">
        <v>4284</v>
      </c>
      <c r="B4301" s="15">
        <f t="shared" si="660"/>
        <v>10000</v>
      </c>
      <c r="C4301" s="16">
        <f t="shared" ca="1" si="661"/>
        <v>8218.0070870137897</v>
      </c>
      <c r="D4301" s="8">
        <f t="shared" ca="1" si="662"/>
        <v>246540.2126104137</v>
      </c>
      <c r="E4301" s="9">
        <f t="shared" ca="1" si="663"/>
        <v>1781.9929129862103</v>
      </c>
      <c r="F4301" s="12">
        <f t="shared" ca="1" si="664"/>
        <v>0.83910536356414045</v>
      </c>
      <c r="G4301" s="16">
        <f t="shared" ca="1" si="665"/>
        <v>1000</v>
      </c>
      <c r="H4301" s="8">
        <f t="shared" ca="1" si="666"/>
        <v>12000</v>
      </c>
      <c r="I4301" s="8">
        <f t="shared" ca="1" si="667"/>
        <v>258540.2126104137</v>
      </c>
      <c r="J4301" s="8">
        <f t="shared" si="668"/>
        <v>100000</v>
      </c>
      <c r="K4301" s="17">
        <f t="shared" ca="1" si="669"/>
        <v>158540.2126104137</v>
      </c>
    </row>
    <row r="4302" spans="1:11" x14ac:dyDescent="0.2">
      <c r="A4302" s="1">
        <v>4285</v>
      </c>
      <c r="B4302" s="15">
        <f t="shared" si="660"/>
        <v>10000</v>
      </c>
      <c r="C4302" s="16">
        <f t="shared" ca="1" si="661"/>
        <v>13263.200218226333</v>
      </c>
      <c r="D4302" s="8">
        <f t="shared" ca="1" si="662"/>
        <v>300000</v>
      </c>
      <c r="E4302" s="9">
        <f t="shared" ca="1" si="663"/>
        <v>0</v>
      </c>
      <c r="F4302" s="12">
        <f t="shared" ca="1" si="664"/>
        <v>0.59644025426079594</v>
      </c>
      <c r="G4302" s="16">
        <f t="shared" ca="1" si="665"/>
        <v>750</v>
      </c>
      <c r="H4302" s="8">
        <f t="shared" ca="1" si="666"/>
        <v>0</v>
      </c>
      <c r="I4302" s="8">
        <f t="shared" ca="1" si="667"/>
        <v>300000</v>
      </c>
      <c r="J4302" s="8">
        <f t="shared" si="668"/>
        <v>100000</v>
      </c>
      <c r="K4302" s="17">
        <f t="shared" ca="1" si="669"/>
        <v>200000</v>
      </c>
    </row>
    <row r="4303" spans="1:11" x14ac:dyDescent="0.2">
      <c r="A4303" s="1">
        <v>4286</v>
      </c>
      <c r="B4303" s="15">
        <f t="shared" si="660"/>
        <v>10000</v>
      </c>
      <c r="C4303" s="16">
        <f t="shared" ca="1" si="661"/>
        <v>11420.475430515758</v>
      </c>
      <c r="D4303" s="8">
        <f t="shared" ca="1" si="662"/>
        <v>300000</v>
      </c>
      <c r="E4303" s="9">
        <f t="shared" ca="1" si="663"/>
        <v>0</v>
      </c>
      <c r="F4303" s="12">
        <f t="shared" ca="1" si="664"/>
        <v>0.56514676098728311</v>
      </c>
      <c r="G4303" s="16">
        <f t="shared" ca="1" si="665"/>
        <v>750</v>
      </c>
      <c r="H4303" s="8">
        <f t="shared" ca="1" si="666"/>
        <v>0</v>
      </c>
      <c r="I4303" s="8">
        <f t="shared" ca="1" si="667"/>
        <v>300000</v>
      </c>
      <c r="J4303" s="8">
        <f t="shared" si="668"/>
        <v>100000</v>
      </c>
      <c r="K4303" s="17">
        <f t="shared" ca="1" si="669"/>
        <v>200000</v>
      </c>
    </row>
    <row r="4304" spans="1:11" x14ac:dyDescent="0.2">
      <c r="A4304" s="1">
        <v>4287</v>
      </c>
      <c r="B4304" s="15">
        <f t="shared" si="660"/>
        <v>10000</v>
      </c>
      <c r="C4304" s="16">
        <f t="shared" ca="1" si="661"/>
        <v>12486.324994562028</v>
      </c>
      <c r="D4304" s="8">
        <f t="shared" ca="1" si="662"/>
        <v>300000</v>
      </c>
      <c r="E4304" s="9">
        <f t="shared" ca="1" si="663"/>
        <v>0</v>
      </c>
      <c r="F4304" s="12">
        <f t="shared" ca="1" si="664"/>
        <v>0.20962656013415326</v>
      </c>
      <c r="G4304" s="16">
        <f t="shared" ca="1" si="665"/>
        <v>500</v>
      </c>
      <c r="H4304" s="8">
        <f t="shared" ca="1" si="666"/>
        <v>0</v>
      </c>
      <c r="I4304" s="8">
        <f t="shared" ca="1" si="667"/>
        <v>300000</v>
      </c>
      <c r="J4304" s="8">
        <f t="shared" si="668"/>
        <v>100000</v>
      </c>
      <c r="K4304" s="17">
        <f t="shared" ca="1" si="669"/>
        <v>200000</v>
      </c>
    </row>
    <row r="4305" spans="1:11" x14ac:dyDescent="0.2">
      <c r="A4305" s="1">
        <v>4288</v>
      </c>
      <c r="B4305" s="15">
        <f t="shared" si="660"/>
        <v>10000</v>
      </c>
      <c r="C4305" s="16">
        <f t="shared" ca="1" si="661"/>
        <v>11726.909123017605</v>
      </c>
      <c r="D4305" s="8">
        <f t="shared" ca="1" si="662"/>
        <v>300000</v>
      </c>
      <c r="E4305" s="9">
        <f t="shared" ca="1" si="663"/>
        <v>0</v>
      </c>
      <c r="F4305" s="12">
        <f t="shared" ca="1" si="664"/>
        <v>0.21399233669914586</v>
      </c>
      <c r="G4305" s="16">
        <f t="shared" ca="1" si="665"/>
        <v>500</v>
      </c>
      <c r="H4305" s="8">
        <f t="shared" ca="1" si="666"/>
        <v>0</v>
      </c>
      <c r="I4305" s="8">
        <f t="shared" ca="1" si="667"/>
        <v>300000</v>
      </c>
      <c r="J4305" s="8">
        <f t="shared" si="668"/>
        <v>100000</v>
      </c>
      <c r="K4305" s="17">
        <f t="shared" ca="1" si="669"/>
        <v>200000</v>
      </c>
    </row>
    <row r="4306" spans="1:11" x14ac:dyDescent="0.2">
      <c r="A4306" s="1">
        <v>4289</v>
      </c>
      <c r="B4306" s="15">
        <f t="shared" ref="B4306:B4369" si="670">$B$12</f>
        <v>10000</v>
      </c>
      <c r="C4306" s="16">
        <f t="shared" ca="1" si="661"/>
        <v>10273.090196783574</v>
      </c>
      <c r="D4306" s="8">
        <f t="shared" ca="1" si="662"/>
        <v>300000</v>
      </c>
      <c r="E4306" s="9">
        <f t="shared" ca="1" si="663"/>
        <v>0</v>
      </c>
      <c r="F4306" s="12">
        <f t="shared" ca="1" si="664"/>
        <v>0.2379369101417883</v>
      </c>
      <c r="G4306" s="16">
        <f t="shared" ca="1" si="665"/>
        <v>500</v>
      </c>
      <c r="H4306" s="8">
        <f t="shared" ca="1" si="666"/>
        <v>0</v>
      </c>
      <c r="I4306" s="8">
        <f t="shared" ca="1" si="667"/>
        <v>300000</v>
      </c>
      <c r="J4306" s="8">
        <f t="shared" si="668"/>
        <v>100000</v>
      </c>
      <c r="K4306" s="17">
        <f t="shared" ca="1" si="669"/>
        <v>200000</v>
      </c>
    </row>
    <row r="4307" spans="1:11" x14ac:dyDescent="0.2">
      <c r="A4307" s="1">
        <v>4290</v>
      </c>
      <c r="B4307" s="15">
        <f t="shared" si="670"/>
        <v>10000</v>
      </c>
      <c r="C4307" s="16">
        <f t="shared" ref="C4307:C4370" ca="1" si="671">RAND()*($B$6-$B$5)+$B$5</f>
        <v>7489.2975680273776</v>
      </c>
      <c r="D4307" s="8">
        <f t="shared" ref="D4307:D4370" ca="1" si="672">MIN(B4307,C4307)*$B$2</f>
        <v>224678.92704082132</v>
      </c>
      <c r="E4307" s="9">
        <f t="shared" ref="E4307:E4370" ca="1" si="673">MAX(0,B4307-C4307)</f>
        <v>2510.7024319726224</v>
      </c>
      <c r="F4307" s="12">
        <f t="shared" ref="F4307:F4370" ca="1" si="674">RAND()</f>
        <v>0.51745153175134195</v>
      </c>
      <c r="G4307" s="16">
        <f t="shared" ref="G4307:G4370" ca="1" si="675">IF(F4307&lt;=$C$7,$B$7,IF(F4307&lt;=$C$8,$B$8,$B$9))</f>
        <v>750</v>
      </c>
      <c r="H4307" s="8">
        <f t="shared" ref="H4307:H4370" ca="1" si="676">MIN(E4307,G4307)*$B$3</f>
        <v>9000</v>
      </c>
      <c r="I4307" s="8">
        <f t="shared" ref="I4307:I4370" ca="1" si="677">D4307+H4307</f>
        <v>233678.92704082132</v>
      </c>
      <c r="J4307" s="8">
        <f t="shared" ref="J4307:J4370" si="678">B4307*$B$4</f>
        <v>100000</v>
      </c>
      <c r="K4307" s="17">
        <f t="shared" ref="K4307:K4370" ca="1" si="679">I4307-J4307</f>
        <v>133678.92704082132</v>
      </c>
    </row>
    <row r="4308" spans="1:11" x14ac:dyDescent="0.2">
      <c r="A4308" s="1">
        <v>4291</v>
      </c>
      <c r="B4308" s="15">
        <f t="shared" si="670"/>
        <v>10000</v>
      </c>
      <c r="C4308" s="16">
        <f t="shared" ca="1" si="671"/>
        <v>6461.4248276994576</v>
      </c>
      <c r="D4308" s="8">
        <f t="shared" ca="1" si="672"/>
        <v>193842.74483098372</v>
      </c>
      <c r="E4308" s="9">
        <f t="shared" ca="1" si="673"/>
        <v>3538.5751723005424</v>
      </c>
      <c r="F4308" s="12">
        <f t="shared" ca="1" si="674"/>
        <v>0.18120102560643947</v>
      </c>
      <c r="G4308" s="16">
        <f t="shared" ca="1" si="675"/>
        <v>500</v>
      </c>
      <c r="H4308" s="8">
        <f t="shared" ca="1" si="676"/>
        <v>6000</v>
      </c>
      <c r="I4308" s="8">
        <f t="shared" ca="1" si="677"/>
        <v>199842.74483098372</v>
      </c>
      <c r="J4308" s="8">
        <f t="shared" si="678"/>
        <v>100000</v>
      </c>
      <c r="K4308" s="17">
        <f t="shared" ca="1" si="679"/>
        <v>99842.74483098372</v>
      </c>
    </row>
    <row r="4309" spans="1:11" x14ac:dyDescent="0.2">
      <c r="A4309" s="1">
        <v>4292</v>
      </c>
      <c r="B4309" s="15">
        <f t="shared" si="670"/>
        <v>10000</v>
      </c>
      <c r="C4309" s="16">
        <f t="shared" ca="1" si="671"/>
        <v>12849.389223564784</v>
      </c>
      <c r="D4309" s="8">
        <f t="shared" ca="1" si="672"/>
        <v>300000</v>
      </c>
      <c r="E4309" s="9">
        <f t="shared" ca="1" si="673"/>
        <v>0</v>
      </c>
      <c r="F4309" s="12">
        <f t="shared" ca="1" si="674"/>
        <v>0.18016468264380292</v>
      </c>
      <c r="G4309" s="16">
        <f t="shared" ca="1" si="675"/>
        <v>500</v>
      </c>
      <c r="H4309" s="8">
        <f t="shared" ca="1" si="676"/>
        <v>0</v>
      </c>
      <c r="I4309" s="8">
        <f t="shared" ca="1" si="677"/>
        <v>300000</v>
      </c>
      <c r="J4309" s="8">
        <f t="shared" si="678"/>
        <v>100000</v>
      </c>
      <c r="K4309" s="17">
        <f t="shared" ca="1" si="679"/>
        <v>200000</v>
      </c>
    </row>
    <row r="4310" spans="1:11" x14ac:dyDescent="0.2">
      <c r="A4310" s="1">
        <v>4293</v>
      </c>
      <c r="B4310" s="15">
        <f t="shared" si="670"/>
        <v>10000</v>
      </c>
      <c r="C4310" s="16">
        <f t="shared" ca="1" si="671"/>
        <v>12522.508898679662</v>
      </c>
      <c r="D4310" s="8">
        <f t="shared" ca="1" si="672"/>
        <v>300000</v>
      </c>
      <c r="E4310" s="9">
        <f t="shared" ca="1" si="673"/>
        <v>0</v>
      </c>
      <c r="F4310" s="12">
        <f t="shared" ca="1" si="674"/>
        <v>0.70766331261275084</v>
      </c>
      <c r="G4310" s="16">
        <f t="shared" ca="1" si="675"/>
        <v>1000</v>
      </c>
      <c r="H4310" s="8">
        <f t="shared" ca="1" si="676"/>
        <v>0</v>
      </c>
      <c r="I4310" s="8">
        <f t="shared" ca="1" si="677"/>
        <v>300000</v>
      </c>
      <c r="J4310" s="8">
        <f t="shared" si="678"/>
        <v>100000</v>
      </c>
      <c r="K4310" s="17">
        <f t="shared" ca="1" si="679"/>
        <v>200000</v>
      </c>
    </row>
    <row r="4311" spans="1:11" x14ac:dyDescent="0.2">
      <c r="A4311" s="1">
        <v>4294</v>
      </c>
      <c r="B4311" s="15">
        <f t="shared" si="670"/>
        <v>10000</v>
      </c>
      <c r="C4311" s="16">
        <f t="shared" ca="1" si="671"/>
        <v>8491.9611026622188</v>
      </c>
      <c r="D4311" s="8">
        <f t="shared" ca="1" si="672"/>
        <v>254758.83307986657</v>
      </c>
      <c r="E4311" s="9">
        <f t="shared" ca="1" si="673"/>
        <v>1508.0388973377812</v>
      </c>
      <c r="F4311" s="12">
        <f t="shared" ca="1" si="674"/>
        <v>0.62397382466537921</v>
      </c>
      <c r="G4311" s="16">
        <f t="shared" ca="1" si="675"/>
        <v>750</v>
      </c>
      <c r="H4311" s="8">
        <f t="shared" ca="1" si="676"/>
        <v>9000</v>
      </c>
      <c r="I4311" s="8">
        <f t="shared" ca="1" si="677"/>
        <v>263758.8330798666</v>
      </c>
      <c r="J4311" s="8">
        <f t="shared" si="678"/>
        <v>100000</v>
      </c>
      <c r="K4311" s="17">
        <f t="shared" ca="1" si="679"/>
        <v>163758.8330798666</v>
      </c>
    </row>
    <row r="4312" spans="1:11" x14ac:dyDescent="0.2">
      <c r="A4312" s="1">
        <v>4295</v>
      </c>
      <c r="B4312" s="15">
        <f t="shared" si="670"/>
        <v>10000</v>
      </c>
      <c r="C4312" s="16">
        <f t="shared" ca="1" si="671"/>
        <v>13452.597419658565</v>
      </c>
      <c r="D4312" s="8">
        <f t="shared" ca="1" si="672"/>
        <v>300000</v>
      </c>
      <c r="E4312" s="9">
        <f t="shared" ca="1" si="673"/>
        <v>0</v>
      </c>
      <c r="F4312" s="12">
        <f t="shared" ca="1" si="674"/>
        <v>0.7509333723771684</v>
      </c>
      <c r="G4312" s="16">
        <f t="shared" ca="1" si="675"/>
        <v>1000</v>
      </c>
      <c r="H4312" s="8">
        <f t="shared" ca="1" si="676"/>
        <v>0</v>
      </c>
      <c r="I4312" s="8">
        <f t="shared" ca="1" si="677"/>
        <v>300000</v>
      </c>
      <c r="J4312" s="8">
        <f t="shared" si="678"/>
        <v>100000</v>
      </c>
      <c r="K4312" s="17">
        <f t="shared" ca="1" si="679"/>
        <v>200000</v>
      </c>
    </row>
    <row r="4313" spans="1:11" x14ac:dyDescent="0.2">
      <c r="A4313" s="1">
        <v>4296</v>
      </c>
      <c r="B4313" s="15">
        <f t="shared" si="670"/>
        <v>10000</v>
      </c>
      <c r="C4313" s="16">
        <f t="shared" ca="1" si="671"/>
        <v>10519.901696374625</v>
      </c>
      <c r="D4313" s="8">
        <f t="shared" ca="1" si="672"/>
        <v>300000</v>
      </c>
      <c r="E4313" s="9">
        <f t="shared" ca="1" si="673"/>
        <v>0</v>
      </c>
      <c r="F4313" s="12">
        <f t="shared" ca="1" si="674"/>
        <v>0.43709130258632523</v>
      </c>
      <c r="G4313" s="16">
        <f t="shared" ca="1" si="675"/>
        <v>750</v>
      </c>
      <c r="H4313" s="8">
        <f t="shared" ca="1" si="676"/>
        <v>0</v>
      </c>
      <c r="I4313" s="8">
        <f t="shared" ca="1" si="677"/>
        <v>300000</v>
      </c>
      <c r="J4313" s="8">
        <f t="shared" si="678"/>
        <v>100000</v>
      </c>
      <c r="K4313" s="17">
        <f t="shared" ca="1" si="679"/>
        <v>200000</v>
      </c>
    </row>
    <row r="4314" spans="1:11" x14ac:dyDescent="0.2">
      <c r="A4314" s="1">
        <v>4297</v>
      </c>
      <c r="B4314" s="15">
        <f t="shared" si="670"/>
        <v>10000</v>
      </c>
      <c r="C4314" s="16">
        <f t="shared" ca="1" si="671"/>
        <v>13410.491498010664</v>
      </c>
      <c r="D4314" s="8">
        <f t="shared" ca="1" si="672"/>
        <v>300000</v>
      </c>
      <c r="E4314" s="9">
        <f t="shared" ca="1" si="673"/>
        <v>0</v>
      </c>
      <c r="F4314" s="12">
        <f t="shared" ca="1" si="674"/>
        <v>0.98790182332510812</v>
      </c>
      <c r="G4314" s="16">
        <f t="shared" ca="1" si="675"/>
        <v>1000</v>
      </c>
      <c r="H4314" s="8">
        <f t="shared" ca="1" si="676"/>
        <v>0</v>
      </c>
      <c r="I4314" s="8">
        <f t="shared" ca="1" si="677"/>
        <v>300000</v>
      </c>
      <c r="J4314" s="8">
        <f t="shared" si="678"/>
        <v>100000</v>
      </c>
      <c r="K4314" s="17">
        <f t="shared" ca="1" si="679"/>
        <v>200000</v>
      </c>
    </row>
    <row r="4315" spans="1:11" x14ac:dyDescent="0.2">
      <c r="A4315" s="1">
        <v>4298</v>
      </c>
      <c r="B4315" s="15">
        <f t="shared" si="670"/>
        <v>10000</v>
      </c>
      <c r="C4315" s="16">
        <f t="shared" ca="1" si="671"/>
        <v>9987.3335602893821</v>
      </c>
      <c r="D4315" s="8">
        <f t="shared" ca="1" si="672"/>
        <v>299620.00680868147</v>
      </c>
      <c r="E4315" s="9">
        <f t="shared" ca="1" si="673"/>
        <v>12.666439710617851</v>
      </c>
      <c r="F4315" s="12">
        <f t="shared" ca="1" si="674"/>
        <v>0.4185011776597366</v>
      </c>
      <c r="G4315" s="16">
        <f t="shared" ca="1" si="675"/>
        <v>750</v>
      </c>
      <c r="H4315" s="8">
        <f t="shared" ca="1" si="676"/>
        <v>151.99727652741421</v>
      </c>
      <c r="I4315" s="8">
        <f t="shared" ca="1" si="677"/>
        <v>299772.00408520887</v>
      </c>
      <c r="J4315" s="8">
        <f t="shared" si="678"/>
        <v>100000</v>
      </c>
      <c r="K4315" s="17">
        <f t="shared" ca="1" si="679"/>
        <v>199772.00408520887</v>
      </c>
    </row>
    <row r="4316" spans="1:11" x14ac:dyDescent="0.2">
      <c r="A4316" s="1">
        <v>4299</v>
      </c>
      <c r="B4316" s="15">
        <f t="shared" si="670"/>
        <v>10000</v>
      </c>
      <c r="C4316" s="16">
        <f t="shared" ca="1" si="671"/>
        <v>10816.236176046965</v>
      </c>
      <c r="D4316" s="8">
        <f t="shared" ca="1" si="672"/>
        <v>300000</v>
      </c>
      <c r="E4316" s="9">
        <f t="shared" ca="1" si="673"/>
        <v>0</v>
      </c>
      <c r="F4316" s="12">
        <f t="shared" ca="1" si="674"/>
        <v>0.72025470520456736</v>
      </c>
      <c r="G4316" s="16">
        <f t="shared" ca="1" si="675"/>
        <v>1000</v>
      </c>
      <c r="H4316" s="8">
        <f t="shared" ca="1" si="676"/>
        <v>0</v>
      </c>
      <c r="I4316" s="8">
        <f t="shared" ca="1" si="677"/>
        <v>300000</v>
      </c>
      <c r="J4316" s="8">
        <f t="shared" si="678"/>
        <v>100000</v>
      </c>
      <c r="K4316" s="17">
        <f t="shared" ca="1" si="679"/>
        <v>200000</v>
      </c>
    </row>
    <row r="4317" spans="1:11" x14ac:dyDescent="0.2">
      <c r="A4317" s="1">
        <v>4300</v>
      </c>
      <c r="B4317" s="15">
        <f t="shared" si="670"/>
        <v>10000</v>
      </c>
      <c r="C4317" s="16">
        <f t="shared" ca="1" si="671"/>
        <v>11738.655811070146</v>
      </c>
      <c r="D4317" s="8">
        <f t="shared" ca="1" si="672"/>
        <v>300000</v>
      </c>
      <c r="E4317" s="9">
        <f t="shared" ca="1" si="673"/>
        <v>0</v>
      </c>
      <c r="F4317" s="12">
        <f t="shared" ca="1" si="674"/>
        <v>0.92220838109143177</v>
      </c>
      <c r="G4317" s="16">
        <f t="shared" ca="1" si="675"/>
        <v>1000</v>
      </c>
      <c r="H4317" s="8">
        <f t="shared" ca="1" si="676"/>
        <v>0</v>
      </c>
      <c r="I4317" s="8">
        <f t="shared" ca="1" si="677"/>
        <v>300000</v>
      </c>
      <c r="J4317" s="8">
        <f t="shared" si="678"/>
        <v>100000</v>
      </c>
      <c r="K4317" s="17">
        <f t="shared" ca="1" si="679"/>
        <v>200000</v>
      </c>
    </row>
    <row r="4318" spans="1:11" x14ac:dyDescent="0.2">
      <c r="A4318" s="1">
        <v>4301</v>
      </c>
      <c r="B4318" s="15">
        <f t="shared" si="670"/>
        <v>10000</v>
      </c>
      <c r="C4318" s="16">
        <f t="shared" ca="1" si="671"/>
        <v>6284.3809383426269</v>
      </c>
      <c r="D4318" s="8">
        <f t="shared" ca="1" si="672"/>
        <v>188531.42815027881</v>
      </c>
      <c r="E4318" s="9">
        <f t="shared" ca="1" si="673"/>
        <v>3715.6190616573731</v>
      </c>
      <c r="F4318" s="12">
        <f t="shared" ca="1" si="674"/>
        <v>0.99874496701684734</v>
      </c>
      <c r="G4318" s="16">
        <f t="shared" ca="1" si="675"/>
        <v>1000</v>
      </c>
      <c r="H4318" s="8">
        <f t="shared" ca="1" si="676"/>
        <v>12000</v>
      </c>
      <c r="I4318" s="8">
        <f t="shared" ca="1" si="677"/>
        <v>200531.42815027881</v>
      </c>
      <c r="J4318" s="8">
        <f t="shared" si="678"/>
        <v>100000</v>
      </c>
      <c r="K4318" s="17">
        <f t="shared" ca="1" si="679"/>
        <v>100531.42815027881</v>
      </c>
    </row>
    <row r="4319" spans="1:11" x14ac:dyDescent="0.2">
      <c r="A4319" s="1">
        <v>4302</v>
      </c>
      <c r="B4319" s="15">
        <f t="shared" si="670"/>
        <v>10000</v>
      </c>
      <c r="C4319" s="16">
        <f t="shared" ca="1" si="671"/>
        <v>6616.8379045483862</v>
      </c>
      <c r="D4319" s="8">
        <f t="shared" ca="1" si="672"/>
        <v>198505.13713645158</v>
      </c>
      <c r="E4319" s="9">
        <f t="shared" ca="1" si="673"/>
        <v>3383.1620954516138</v>
      </c>
      <c r="F4319" s="12">
        <f t="shared" ca="1" si="674"/>
        <v>0.78359192917549503</v>
      </c>
      <c r="G4319" s="16">
        <f t="shared" ca="1" si="675"/>
        <v>1000</v>
      </c>
      <c r="H4319" s="8">
        <f t="shared" ca="1" si="676"/>
        <v>12000</v>
      </c>
      <c r="I4319" s="8">
        <f t="shared" ca="1" si="677"/>
        <v>210505.13713645158</v>
      </c>
      <c r="J4319" s="8">
        <f t="shared" si="678"/>
        <v>100000</v>
      </c>
      <c r="K4319" s="17">
        <f t="shared" ca="1" si="679"/>
        <v>110505.13713645158</v>
      </c>
    </row>
    <row r="4320" spans="1:11" x14ac:dyDescent="0.2">
      <c r="A4320" s="1">
        <v>4303</v>
      </c>
      <c r="B4320" s="15">
        <f t="shared" si="670"/>
        <v>10000</v>
      </c>
      <c r="C4320" s="16">
        <f t="shared" ca="1" si="671"/>
        <v>13474.708023869722</v>
      </c>
      <c r="D4320" s="8">
        <f t="shared" ca="1" si="672"/>
        <v>300000</v>
      </c>
      <c r="E4320" s="9">
        <f t="shared" ca="1" si="673"/>
        <v>0</v>
      </c>
      <c r="F4320" s="12">
        <f t="shared" ca="1" si="674"/>
        <v>0.98397301729622055</v>
      </c>
      <c r="G4320" s="16">
        <f t="shared" ca="1" si="675"/>
        <v>1000</v>
      </c>
      <c r="H4320" s="8">
        <f t="shared" ca="1" si="676"/>
        <v>0</v>
      </c>
      <c r="I4320" s="8">
        <f t="shared" ca="1" si="677"/>
        <v>300000</v>
      </c>
      <c r="J4320" s="8">
        <f t="shared" si="678"/>
        <v>100000</v>
      </c>
      <c r="K4320" s="17">
        <f t="shared" ca="1" si="679"/>
        <v>200000</v>
      </c>
    </row>
    <row r="4321" spans="1:11" x14ac:dyDescent="0.2">
      <c r="A4321" s="1">
        <v>4304</v>
      </c>
      <c r="B4321" s="15">
        <f t="shared" si="670"/>
        <v>10000</v>
      </c>
      <c r="C4321" s="16">
        <f t="shared" ca="1" si="671"/>
        <v>8050.0540719945511</v>
      </c>
      <c r="D4321" s="8">
        <f t="shared" ca="1" si="672"/>
        <v>241501.62215983652</v>
      </c>
      <c r="E4321" s="9">
        <f t="shared" ca="1" si="673"/>
        <v>1949.9459280054489</v>
      </c>
      <c r="F4321" s="12">
        <f t="shared" ca="1" si="674"/>
        <v>0.14877951288644031</v>
      </c>
      <c r="G4321" s="16">
        <f t="shared" ca="1" si="675"/>
        <v>500</v>
      </c>
      <c r="H4321" s="8">
        <f t="shared" ca="1" si="676"/>
        <v>6000</v>
      </c>
      <c r="I4321" s="8">
        <f t="shared" ca="1" si="677"/>
        <v>247501.62215983652</v>
      </c>
      <c r="J4321" s="8">
        <f t="shared" si="678"/>
        <v>100000</v>
      </c>
      <c r="K4321" s="17">
        <f t="shared" ca="1" si="679"/>
        <v>147501.62215983652</v>
      </c>
    </row>
    <row r="4322" spans="1:11" x14ac:dyDescent="0.2">
      <c r="A4322" s="1">
        <v>4305</v>
      </c>
      <c r="B4322" s="15">
        <f t="shared" si="670"/>
        <v>10000</v>
      </c>
      <c r="C4322" s="16">
        <f t="shared" ca="1" si="671"/>
        <v>14906.584634835252</v>
      </c>
      <c r="D4322" s="8">
        <f t="shared" ca="1" si="672"/>
        <v>300000</v>
      </c>
      <c r="E4322" s="9">
        <f t="shared" ca="1" si="673"/>
        <v>0</v>
      </c>
      <c r="F4322" s="12">
        <f t="shared" ca="1" si="674"/>
        <v>0.17633775243414451</v>
      </c>
      <c r="G4322" s="16">
        <f t="shared" ca="1" si="675"/>
        <v>500</v>
      </c>
      <c r="H4322" s="8">
        <f t="shared" ca="1" si="676"/>
        <v>0</v>
      </c>
      <c r="I4322" s="8">
        <f t="shared" ca="1" si="677"/>
        <v>300000</v>
      </c>
      <c r="J4322" s="8">
        <f t="shared" si="678"/>
        <v>100000</v>
      </c>
      <c r="K4322" s="17">
        <f t="shared" ca="1" si="679"/>
        <v>200000</v>
      </c>
    </row>
    <row r="4323" spans="1:11" x14ac:dyDescent="0.2">
      <c r="A4323" s="1">
        <v>4306</v>
      </c>
      <c r="B4323" s="15">
        <f t="shared" si="670"/>
        <v>10000</v>
      </c>
      <c r="C4323" s="16">
        <f t="shared" ca="1" si="671"/>
        <v>10391.402616774729</v>
      </c>
      <c r="D4323" s="8">
        <f t="shared" ca="1" si="672"/>
        <v>300000</v>
      </c>
      <c r="E4323" s="9">
        <f t="shared" ca="1" si="673"/>
        <v>0</v>
      </c>
      <c r="F4323" s="12">
        <f t="shared" ca="1" si="674"/>
        <v>0.31020948962106232</v>
      </c>
      <c r="G4323" s="16">
        <f t="shared" ca="1" si="675"/>
        <v>750</v>
      </c>
      <c r="H4323" s="8">
        <f t="shared" ca="1" si="676"/>
        <v>0</v>
      </c>
      <c r="I4323" s="8">
        <f t="shared" ca="1" si="677"/>
        <v>300000</v>
      </c>
      <c r="J4323" s="8">
        <f t="shared" si="678"/>
        <v>100000</v>
      </c>
      <c r="K4323" s="17">
        <f t="shared" ca="1" si="679"/>
        <v>200000</v>
      </c>
    </row>
    <row r="4324" spans="1:11" x14ac:dyDescent="0.2">
      <c r="A4324" s="1">
        <v>4307</v>
      </c>
      <c r="B4324" s="15">
        <f t="shared" si="670"/>
        <v>10000</v>
      </c>
      <c r="C4324" s="16">
        <f t="shared" ca="1" si="671"/>
        <v>8865.7697134247064</v>
      </c>
      <c r="D4324" s="8">
        <f t="shared" ca="1" si="672"/>
        <v>265973.09140274121</v>
      </c>
      <c r="E4324" s="9">
        <f t="shared" ca="1" si="673"/>
        <v>1134.2302865752936</v>
      </c>
      <c r="F4324" s="12">
        <f t="shared" ca="1" si="674"/>
        <v>0.60240570181324427</v>
      </c>
      <c r="G4324" s="16">
        <f t="shared" ca="1" si="675"/>
        <v>750</v>
      </c>
      <c r="H4324" s="8">
        <f t="shared" ca="1" si="676"/>
        <v>9000</v>
      </c>
      <c r="I4324" s="8">
        <f t="shared" ca="1" si="677"/>
        <v>274973.09140274121</v>
      </c>
      <c r="J4324" s="8">
        <f t="shared" si="678"/>
        <v>100000</v>
      </c>
      <c r="K4324" s="17">
        <f t="shared" ca="1" si="679"/>
        <v>174973.09140274121</v>
      </c>
    </row>
    <row r="4325" spans="1:11" x14ac:dyDescent="0.2">
      <c r="A4325" s="1">
        <v>4308</v>
      </c>
      <c r="B4325" s="15">
        <f t="shared" si="670"/>
        <v>10000</v>
      </c>
      <c r="C4325" s="16">
        <f t="shared" ca="1" si="671"/>
        <v>6447.4694491174669</v>
      </c>
      <c r="D4325" s="8">
        <f t="shared" ca="1" si="672"/>
        <v>193424.08347352402</v>
      </c>
      <c r="E4325" s="9">
        <f t="shared" ca="1" si="673"/>
        <v>3552.5305508825331</v>
      </c>
      <c r="F4325" s="12">
        <f t="shared" ca="1" si="674"/>
        <v>0.87078392516985181</v>
      </c>
      <c r="G4325" s="16">
        <f t="shared" ca="1" si="675"/>
        <v>1000</v>
      </c>
      <c r="H4325" s="8">
        <f t="shared" ca="1" si="676"/>
        <v>12000</v>
      </c>
      <c r="I4325" s="8">
        <f t="shared" ca="1" si="677"/>
        <v>205424.08347352402</v>
      </c>
      <c r="J4325" s="8">
        <f t="shared" si="678"/>
        <v>100000</v>
      </c>
      <c r="K4325" s="17">
        <f t="shared" ca="1" si="679"/>
        <v>105424.08347352402</v>
      </c>
    </row>
    <row r="4326" spans="1:11" x14ac:dyDescent="0.2">
      <c r="A4326" s="1">
        <v>4309</v>
      </c>
      <c r="B4326" s="15">
        <f t="shared" si="670"/>
        <v>10000</v>
      </c>
      <c r="C4326" s="16">
        <f t="shared" ca="1" si="671"/>
        <v>6096.6929492335012</v>
      </c>
      <c r="D4326" s="8">
        <f t="shared" ca="1" si="672"/>
        <v>182900.78847700503</v>
      </c>
      <c r="E4326" s="9">
        <f t="shared" ca="1" si="673"/>
        <v>3903.3070507664988</v>
      </c>
      <c r="F4326" s="12">
        <f t="shared" ca="1" si="674"/>
        <v>0.12156409974890448</v>
      </c>
      <c r="G4326" s="16">
        <f t="shared" ca="1" si="675"/>
        <v>500</v>
      </c>
      <c r="H4326" s="8">
        <f t="shared" ca="1" si="676"/>
        <v>6000</v>
      </c>
      <c r="I4326" s="8">
        <f t="shared" ca="1" si="677"/>
        <v>188900.78847700503</v>
      </c>
      <c r="J4326" s="8">
        <f t="shared" si="678"/>
        <v>100000</v>
      </c>
      <c r="K4326" s="17">
        <f t="shared" ca="1" si="679"/>
        <v>88900.78847700503</v>
      </c>
    </row>
    <row r="4327" spans="1:11" x14ac:dyDescent="0.2">
      <c r="A4327" s="1">
        <v>4310</v>
      </c>
      <c r="B4327" s="15">
        <f t="shared" si="670"/>
        <v>10000</v>
      </c>
      <c r="C4327" s="16">
        <f t="shared" ca="1" si="671"/>
        <v>8999.9177785679494</v>
      </c>
      <c r="D4327" s="8">
        <f t="shared" ca="1" si="672"/>
        <v>269997.53335703851</v>
      </c>
      <c r="E4327" s="9">
        <f t="shared" ca="1" si="673"/>
        <v>1000.0822214320506</v>
      </c>
      <c r="F4327" s="12">
        <f t="shared" ca="1" si="674"/>
        <v>0.56443470821334296</v>
      </c>
      <c r="G4327" s="16">
        <f t="shared" ca="1" si="675"/>
        <v>750</v>
      </c>
      <c r="H4327" s="8">
        <f t="shared" ca="1" si="676"/>
        <v>9000</v>
      </c>
      <c r="I4327" s="8">
        <f t="shared" ca="1" si="677"/>
        <v>278997.53335703851</v>
      </c>
      <c r="J4327" s="8">
        <f t="shared" si="678"/>
        <v>100000</v>
      </c>
      <c r="K4327" s="17">
        <f t="shared" ca="1" si="679"/>
        <v>178997.53335703851</v>
      </c>
    </row>
    <row r="4328" spans="1:11" x14ac:dyDescent="0.2">
      <c r="A4328" s="1">
        <v>4311</v>
      </c>
      <c r="B4328" s="15">
        <f t="shared" si="670"/>
        <v>10000</v>
      </c>
      <c r="C4328" s="16">
        <f t="shared" ca="1" si="671"/>
        <v>12292.793204656122</v>
      </c>
      <c r="D4328" s="8">
        <f t="shared" ca="1" si="672"/>
        <v>300000</v>
      </c>
      <c r="E4328" s="9">
        <f t="shared" ca="1" si="673"/>
        <v>0</v>
      </c>
      <c r="F4328" s="12">
        <f t="shared" ca="1" si="674"/>
        <v>0.87488425193011476</v>
      </c>
      <c r="G4328" s="16">
        <f t="shared" ca="1" si="675"/>
        <v>1000</v>
      </c>
      <c r="H4328" s="8">
        <f t="shared" ca="1" si="676"/>
        <v>0</v>
      </c>
      <c r="I4328" s="8">
        <f t="shared" ca="1" si="677"/>
        <v>300000</v>
      </c>
      <c r="J4328" s="8">
        <f t="shared" si="678"/>
        <v>100000</v>
      </c>
      <c r="K4328" s="17">
        <f t="shared" ca="1" si="679"/>
        <v>200000</v>
      </c>
    </row>
    <row r="4329" spans="1:11" x14ac:dyDescent="0.2">
      <c r="A4329" s="1">
        <v>4312</v>
      </c>
      <c r="B4329" s="15">
        <f t="shared" si="670"/>
        <v>10000</v>
      </c>
      <c r="C4329" s="16">
        <f t="shared" ca="1" si="671"/>
        <v>6218.1689106976301</v>
      </c>
      <c r="D4329" s="8">
        <f t="shared" ca="1" si="672"/>
        <v>186545.06732092891</v>
      </c>
      <c r="E4329" s="9">
        <f t="shared" ca="1" si="673"/>
        <v>3781.8310893023699</v>
      </c>
      <c r="F4329" s="12">
        <f t="shared" ca="1" si="674"/>
        <v>0.72939721737243446</v>
      </c>
      <c r="G4329" s="16">
        <f t="shared" ca="1" si="675"/>
        <v>1000</v>
      </c>
      <c r="H4329" s="8">
        <f t="shared" ca="1" si="676"/>
        <v>12000</v>
      </c>
      <c r="I4329" s="8">
        <f t="shared" ca="1" si="677"/>
        <v>198545.06732092891</v>
      </c>
      <c r="J4329" s="8">
        <f t="shared" si="678"/>
        <v>100000</v>
      </c>
      <c r="K4329" s="17">
        <f t="shared" ca="1" si="679"/>
        <v>98545.067320928909</v>
      </c>
    </row>
    <row r="4330" spans="1:11" x14ac:dyDescent="0.2">
      <c r="A4330" s="1">
        <v>4313</v>
      </c>
      <c r="B4330" s="15">
        <f t="shared" si="670"/>
        <v>10000</v>
      </c>
      <c r="C4330" s="16">
        <f t="shared" ca="1" si="671"/>
        <v>6587.3846462084293</v>
      </c>
      <c r="D4330" s="8">
        <f t="shared" ca="1" si="672"/>
        <v>197621.53938625287</v>
      </c>
      <c r="E4330" s="9">
        <f t="shared" ca="1" si="673"/>
        <v>3412.6153537915707</v>
      </c>
      <c r="F4330" s="12">
        <f t="shared" ca="1" si="674"/>
        <v>0.57359886180613129</v>
      </c>
      <c r="G4330" s="16">
        <f t="shared" ca="1" si="675"/>
        <v>750</v>
      </c>
      <c r="H4330" s="8">
        <f t="shared" ca="1" si="676"/>
        <v>9000</v>
      </c>
      <c r="I4330" s="8">
        <f t="shared" ca="1" si="677"/>
        <v>206621.53938625287</v>
      </c>
      <c r="J4330" s="8">
        <f t="shared" si="678"/>
        <v>100000</v>
      </c>
      <c r="K4330" s="17">
        <f t="shared" ca="1" si="679"/>
        <v>106621.53938625287</v>
      </c>
    </row>
    <row r="4331" spans="1:11" x14ac:dyDescent="0.2">
      <c r="A4331" s="1">
        <v>4314</v>
      </c>
      <c r="B4331" s="15">
        <f t="shared" si="670"/>
        <v>10000</v>
      </c>
      <c r="C4331" s="16">
        <f t="shared" ca="1" si="671"/>
        <v>8577.7757210233103</v>
      </c>
      <c r="D4331" s="8">
        <f t="shared" ca="1" si="672"/>
        <v>257333.27163069931</v>
      </c>
      <c r="E4331" s="9">
        <f t="shared" ca="1" si="673"/>
        <v>1422.2242789766897</v>
      </c>
      <c r="F4331" s="12">
        <f t="shared" ca="1" si="674"/>
        <v>0.75738393701827822</v>
      </c>
      <c r="G4331" s="16">
        <f t="shared" ca="1" si="675"/>
        <v>1000</v>
      </c>
      <c r="H4331" s="8">
        <f t="shared" ca="1" si="676"/>
        <v>12000</v>
      </c>
      <c r="I4331" s="8">
        <f t="shared" ca="1" si="677"/>
        <v>269333.27163069928</v>
      </c>
      <c r="J4331" s="8">
        <f t="shared" si="678"/>
        <v>100000</v>
      </c>
      <c r="K4331" s="17">
        <f t="shared" ca="1" si="679"/>
        <v>169333.27163069928</v>
      </c>
    </row>
    <row r="4332" spans="1:11" x14ac:dyDescent="0.2">
      <c r="A4332" s="1">
        <v>4315</v>
      </c>
      <c r="B4332" s="15">
        <f t="shared" si="670"/>
        <v>10000</v>
      </c>
      <c r="C4332" s="16">
        <f t="shared" ca="1" si="671"/>
        <v>5598.0331526678256</v>
      </c>
      <c r="D4332" s="8">
        <f t="shared" ca="1" si="672"/>
        <v>167940.99458003478</v>
      </c>
      <c r="E4332" s="9">
        <f t="shared" ca="1" si="673"/>
        <v>4401.9668473321744</v>
      </c>
      <c r="F4332" s="12">
        <f t="shared" ca="1" si="674"/>
        <v>0.75411473137947593</v>
      </c>
      <c r="G4332" s="16">
        <f t="shared" ca="1" si="675"/>
        <v>1000</v>
      </c>
      <c r="H4332" s="8">
        <f t="shared" ca="1" si="676"/>
        <v>12000</v>
      </c>
      <c r="I4332" s="8">
        <f t="shared" ca="1" si="677"/>
        <v>179940.99458003478</v>
      </c>
      <c r="J4332" s="8">
        <f t="shared" si="678"/>
        <v>100000</v>
      </c>
      <c r="K4332" s="17">
        <f t="shared" ca="1" si="679"/>
        <v>79940.994580034778</v>
      </c>
    </row>
    <row r="4333" spans="1:11" x14ac:dyDescent="0.2">
      <c r="A4333" s="1">
        <v>4316</v>
      </c>
      <c r="B4333" s="15">
        <f t="shared" si="670"/>
        <v>10000</v>
      </c>
      <c r="C4333" s="16">
        <f t="shared" ca="1" si="671"/>
        <v>6629.1589242333057</v>
      </c>
      <c r="D4333" s="8">
        <f t="shared" ca="1" si="672"/>
        <v>198874.76772699918</v>
      </c>
      <c r="E4333" s="9">
        <f t="shared" ca="1" si="673"/>
        <v>3370.8410757666943</v>
      </c>
      <c r="F4333" s="12">
        <f t="shared" ca="1" si="674"/>
        <v>0.3936502859539952</v>
      </c>
      <c r="G4333" s="16">
        <f t="shared" ca="1" si="675"/>
        <v>750</v>
      </c>
      <c r="H4333" s="8">
        <f t="shared" ca="1" si="676"/>
        <v>9000</v>
      </c>
      <c r="I4333" s="8">
        <f t="shared" ca="1" si="677"/>
        <v>207874.76772699918</v>
      </c>
      <c r="J4333" s="8">
        <f t="shared" si="678"/>
        <v>100000</v>
      </c>
      <c r="K4333" s="17">
        <f t="shared" ca="1" si="679"/>
        <v>107874.76772699918</v>
      </c>
    </row>
    <row r="4334" spans="1:11" x14ac:dyDescent="0.2">
      <c r="A4334" s="1">
        <v>4317</v>
      </c>
      <c r="B4334" s="15">
        <f t="shared" si="670"/>
        <v>10000</v>
      </c>
      <c r="C4334" s="16">
        <f t="shared" ca="1" si="671"/>
        <v>7345.7290336177739</v>
      </c>
      <c r="D4334" s="8">
        <f t="shared" ca="1" si="672"/>
        <v>220371.87100853323</v>
      </c>
      <c r="E4334" s="9">
        <f t="shared" ca="1" si="673"/>
        <v>2654.2709663822261</v>
      </c>
      <c r="F4334" s="12">
        <f t="shared" ca="1" si="674"/>
        <v>0.93852022406126157</v>
      </c>
      <c r="G4334" s="16">
        <f t="shared" ca="1" si="675"/>
        <v>1000</v>
      </c>
      <c r="H4334" s="8">
        <f t="shared" ca="1" si="676"/>
        <v>12000</v>
      </c>
      <c r="I4334" s="8">
        <f t="shared" ca="1" si="677"/>
        <v>232371.87100853323</v>
      </c>
      <c r="J4334" s="8">
        <f t="shared" si="678"/>
        <v>100000</v>
      </c>
      <c r="K4334" s="17">
        <f t="shared" ca="1" si="679"/>
        <v>132371.87100853323</v>
      </c>
    </row>
    <row r="4335" spans="1:11" x14ac:dyDescent="0.2">
      <c r="A4335" s="1">
        <v>4318</v>
      </c>
      <c r="B4335" s="15">
        <f t="shared" si="670"/>
        <v>10000</v>
      </c>
      <c r="C4335" s="16">
        <f t="shared" ca="1" si="671"/>
        <v>8242.8551696070826</v>
      </c>
      <c r="D4335" s="8">
        <f t="shared" ca="1" si="672"/>
        <v>247285.65508821249</v>
      </c>
      <c r="E4335" s="9">
        <f t="shared" ca="1" si="673"/>
        <v>1757.1448303929174</v>
      </c>
      <c r="F4335" s="12">
        <f t="shared" ca="1" si="674"/>
        <v>0.79246574497996092</v>
      </c>
      <c r="G4335" s="16">
        <f t="shared" ca="1" si="675"/>
        <v>1000</v>
      </c>
      <c r="H4335" s="8">
        <f t="shared" ca="1" si="676"/>
        <v>12000</v>
      </c>
      <c r="I4335" s="8">
        <f t="shared" ca="1" si="677"/>
        <v>259285.65508821249</v>
      </c>
      <c r="J4335" s="8">
        <f t="shared" si="678"/>
        <v>100000</v>
      </c>
      <c r="K4335" s="17">
        <f t="shared" ca="1" si="679"/>
        <v>159285.65508821249</v>
      </c>
    </row>
    <row r="4336" spans="1:11" x14ac:dyDescent="0.2">
      <c r="A4336" s="1">
        <v>4319</v>
      </c>
      <c r="B4336" s="15">
        <f t="shared" si="670"/>
        <v>10000</v>
      </c>
      <c r="C4336" s="16">
        <f t="shared" ca="1" si="671"/>
        <v>13944.938602646753</v>
      </c>
      <c r="D4336" s="8">
        <f t="shared" ca="1" si="672"/>
        <v>300000</v>
      </c>
      <c r="E4336" s="9">
        <f t="shared" ca="1" si="673"/>
        <v>0</v>
      </c>
      <c r="F4336" s="12">
        <f t="shared" ca="1" si="674"/>
        <v>0.97134638673519613</v>
      </c>
      <c r="G4336" s="16">
        <f t="shared" ca="1" si="675"/>
        <v>1000</v>
      </c>
      <c r="H4336" s="8">
        <f t="shared" ca="1" si="676"/>
        <v>0</v>
      </c>
      <c r="I4336" s="8">
        <f t="shared" ca="1" si="677"/>
        <v>300000</v>
      </c>
      <c r="J4336" s="8">
        <f t="shared" si="678"/>
        <v>100000</v>
      </c>
      <c r="K4336" s="17">
        <f t="shared" ca="1" si="679"/>
        <v>200000</v>
      </c>
    </row>
    <row r="4337" spans="1:11" x14ac:dyDescent="0.2">
      <c r="A4337" s="1">
        <v>4320</v>
      </c>
      <c r="B4337" s="15">
        <f t="shared" si="670"/>
        <v>10000</v>
      </c>
      <c r="C4337" s="16">
        <f t="shared" ca="1" si="671"/>
        <v>9006.3573018840907</v>
      </c>
      <c r="D4337" s="8">
        <f t="shared" ca="1" si="672"/>
        <v>270190.71905652271</v>
      </c>
      <c r="E4337" s="9">
        <f t="shared" ca="1" si="673"/>
        <v>993.6426981159093</v>
      </c>
      <c r="F4337" s="12">
        <f t="shared" ca="1" si="674"/>
        <v>0.73882770387689689</v>
      </c>
      <c r="G4337" s="16">
        <f t="shared" ca="1" si="675"/>
        <v>1000</v>
      </c>
      <c r="H4337" s="8">
        <f t="shared" ca="1" si="676"/>
        <v>11923.712377390912</v>
      </c>
      <c r="I4337" s="8">
        <f t="shared" ca="1" si="677"/>
        <v>282114.43143391365</v>
      </c>
      <c r="J4337" s="8">
        <f t="shared" si="678"/>
        <v>100000</v>
      </c>
      <c r="K4337" s="17">
        <f t="shared" ca="1" si="679"/>
        <v>182114.43143391365</v>
      </c>
    </row>
    <row r="4338" spans="1:11" x14ac:dyDescent="0.2">
      <c r="A4338" s="1">
        <v>4321</v>
      </c>
      <c r="B4338" s="15">
        <f t="shared" si="670"/>
        <v>10000</v>
      </c>
      <c r="C4338" s="16">
        <f t="shared" ca="1" si="671"/>
        <v>12245.63026448338</v>
      </c>
      <c r="D4338" s="8">
        <f t="shared" ca="1" si="672"/>
        <v>300000</v>
      </c>
      <c r="E4338" s="9">
        <f t="shared" ca="1" si="673"/>
        <v>0</v>
      </c>
      <c r="F4338" s="12">
        <f t="shared" ca="1" si="674"/>
        <v>0.49221036120823214</v>
      </c>
      <c r="G4338" s="16">
        <f t="shared" ca="1" si="675"/>
        <v>750</v>
      </c>
      <c r="H4338" s="8">
        <f t="shared" ca="1" si="676"/>
        <v>0</v>
      </c>
      <c r="I4338" s="8">
        <f t="shared" ca="1" si="677"/>
        <v>300000</v>
      </c>
      <c r="J4338" s="8">
        <f t="shared" si="678"/>
        <v>100000</v>
      </c>
      <c r="K4338" s="17">
        <f t="shared" ca="1" si="679"/>
        <v>200000</v>
      </c>
    </row>
    <row r="4339" spans="1:11" x14ac:dyDescent="0.2">
      <c r="A4339" s="1">
        <v>4322</v>
      </c>
      <c r="B4339" s="15">
        <f t="shared" si="670"/>
        <v>10000</v>
      </c>
      <c r="C4339" s="16">
        <f t="shared" ca="1" si="671"/>
        <v>8062.5951598974352</v>
      </c>
      <c r="D4339" s="8">
        <f t="shared" ca="1" si="672"/>
        <v>241877.85479692306</v>
      </c>
      <c r="E4339" s="9">
        <f t="shared" ca="1" si="673"/>
        <v>1937.4048401025648</v>
      </c>
      <c r="F4339" s="12">
        <f t="shared" ca="1" si="674"/>
        <v>0.75179747342521586</v>
      </c>
      <c r="G4339" s="16">
        <f t="shared" ca="1" si="675"/>
        <v>1000</v>
      </c>
      <c r="H4339" s="8">
        <f t="shared" ca="1" si="676"/>
        <v>12000</v>
      </c>
      <c r="I4339" s="8">
        <f t="shared" ca="1" si="677"/>
        <v>253877.85479692306</v>
      </c>
      <c r="J4339" s="8">
        <f t="shared" si="678"/>
        <v>100000</v>
      </c>
      <c r="K4339" s="17">
        <f t="shared" ca="1" si="679"/>
        <v>153877.85479692306</v>
      </c>
    </row>
    <row r="4340" spans="1:11" x14ac:dyDescent="0.2">
      <c r="A4340" s="1">
        <v>4323</v>
      </c>
      <c r="B4340" s="15">
        <f t="shared" si="670"/>
        <v>10000</v>
      </c>
      <c r="C4340" s="16">
        <f t="shared" ca="1" si="671"/>
        <v>10217.932874787584</v>
      </c>
      <c r="D4340" s="8">
        <f t="shared" ca="1" si="672"/>
        <v>300000</v>
      </c>
      <c r="E4340" s="9">
        <f t="shared" ca="1" si="673"/>
        <v>0</v>
      </c>
      <c r="F4340" s="12">
        <f t="shared" ca="1" si="674"/>
        <v>0.32671668310772539</v>
      </c>
      <c r="G4340" s="16">
        <f t="shared" ca="1" si="675"/>
        <v>750</v>
      </c>
      <c r="H4340" s="8">
        <f t="shared" ca="1" si="676"/>
        <v>0</v>
      </c>
      <c r="I4340" s="8">
        <f t="shared" ca="1" si="677"/>
        <v>300000</v>
      </c>
      <c r="J4340" s="8">
        <f t="shared" si="678"/>
        <v>100000</v>
      </c>
      <c r="K4340" s="17">
        <f t="shared" ca="1" si="679"/>
        <v>200000</v>
      </c>
    </row>
    <row r="4341" spans="1:11" x14ac:dyDescent="0.2">
      <c r="A4341" s="1">
        <v>4324</v>
      </c>
      <c r="B4341" s="15">
        <f t="shared" si="670"/>
        <v>10000</v>
      </c>
      <c r="C4341" s="16">
        <f t="shared" ca="1" si="671"/>
        <v>7026.0994073625961</v>
      </c>
      <c r="D4341" s="8">
        <f t="shared" ca="1" si="672"/>
        <v>210782.98222087789</v>
      </c>
      <c r="E4341" s="9">
        <f t="shared" ca="1" si="673"/>
        <v>2973.9005926374039</v>
      </c>
      <c r="F4341" s="12">
        <f t="shared" ca="1" si="674"/>
        <v>0.95144211595737105</v>
      </c>
      <c r="G4341" s="16">
        <f t="shared" ca="1" si="675"/>
        <v>1000</v>
      </c>
      <c r="H4341" s="8">
        <f t="shared" ca="1" si="676"/>
        <v>12000</v>
      </c>
      <c r="I4341" s="8">
        <f t="shared" ca="1" si="677"/>
        <v>222782.98222087789</v>
      </c>
      <c r="J4341" s="8">
        <f t="shared" si="678"/>
        <v>100000</v>
      </c>
      <c r="K4341" s="17">
        <f t="shared" ca="1" si="679"/>
        <v>122782.98222087789</v>
      </c>
    </row>
    <row r="4342" spans="1:11" x14ac:dyDescent="0.2">
      <c r="A4342" s="1">
        <v>4325</v>
      </c>
      <c r="B4342" s="15">
        <f t="shared" si="670"/>
        <v>10000</v>
      </c>
      <c r="C4342" s="16">
        <f t="shared" ca="1" si="671"/>
        <v>6584.7132374657176</v>
      </c>
      <c r="D4342" s="8">
        <f t="shared" ca="1" si="672"/>
        <v>197541.39712397152</v>
      </c>
      <c r="E4342" s="9">
        <f t="shared" ca="1" si="673"/>
        <v>3415.2867625342824</v>
      </c>
      <c r="F4342" s="12">
        <f t="shared" ca="1" si="674"/>
        <v>0.49989649908344225</v>
      </c>
      <c r="G4342" s="16">
        <f t="shared" ca="1" si="675"/>
        <v>750</v>
      </c>
      <c r="H4342" s="8">
        <f t="shared" ca="1" si="676"/>
        <v>9000</v>
      </c>
      <c r="I4342" s="8">
        <f t="shared" ca="1" si="677"/>
        <v>206541.39712397152</v>
      </c>
      <c r="J4342" s="8">
        <f t="shared" si="678"/>
        <v>100000</v>
      </c>
      <c r="K4342" s="17">
        <f t="shared" ca="1" si="679"/>
        <v>106541.39712397152</v>
      </c>
    </row>
    <row r="4343" spans="1:11" x14ac:dyDescent="0.2">
      <c r="A4343" s="1">
        <v>4326</v>
      </c>
      <c r="B4343" s="15">
        <f t="shared" si="670"/>
        <v>10000</v>
      </c>
      <c r="C4343" s="16">
        <f t="shared" ca="1" si="671"/>
        <v>7075.3152241707694</v>
      </c>
      <c r="D4343" s="8">
        <f t="shared" ca="1" si="672"/>
        <v>212259.45672512308</v>
      </c>
      <c r="E4343" s="9">
        <f t="shared" ca="1" si="673"/>
        <v>2924.6847758292306</v>
      </c>
      <c r="F4343" s="12">
        <f t="shared" ca="1" si="674"/>
        <v>0.21197172913674667</v>
      </c>
      <c r="G4343" s="16">
        <f t="shared" ca="1" si="675"/>
        <v>500</v>
      </c>
      <c r="H4343" s="8">
        <f t="shared" ca="1" si="676"/>
        <v>6000</v>
      </c>
      <c r="I4343" s="8">
        <f t="shared" ca="1" si="677"/>
        <v>218259.45672512308</v>
      </c>
      <c r="J4343" s="8">
        <f t="shared" si="678"/>
        <v>100000</v>
      </c>
      <c r="K4343" s="17">
        <f t="shared" ca="1" si="679"/>
        <v>118259.45672512308</v>
      </c>
    </row>
    <row r="4344" spans="1:11" x14ac:dyDescent="0.2">
      <c r="A4344" s="1">
        <v>4327</v>
      </c>
      <c r="B4344" s="15">
        <f t="shared" si="670"/>
        <v>10000</v>
      </c>
      <c r="C4344" s="16">
        <f t="shared" ca="1" si="671"/>
        <v>7384.0948954786691</v>
      </c>
      <c r="D4344" s="8">
        <f t="shared" ca="1" si="672"/>
        <v>221522.84686436006</v>
      </c>
      <c r="E4344" s="9">
        <f t="shared" ca="1" si="673"/>
        <v>2615.9051045213309</v>
      </c>
      <c r="F4344" s="12">
        <f t="shared" ca="1" si="674"/>
        <v>0.92541346256996559</v>
      </c>
      <c r="G4344" s="16">
        <f t="shared" ca="1" si="675"/>
        <v>1000</v>
      </c>
      <c r="H4344" s="8">
        <f t="shared" ca="1" si="676"/>
        <v>12000</v>
      </c>
      <c r="I4344" s="8">
        <f t="shared" ca="1" si="677"/>
        <v>233522.84686436006</v>
      </c>
      <c r="J4344" s="8">
        <f t="shared" si="678"/>
        <v>100000</v>
      </c>
      <c r="K4344" s="17">
        <f t="shared" ca="1" si="679"/>
        <v>133522.84686436006</v>
      </c>
    </row>
    <row r="4345" spans="1:11" x14ac:dyDescent="0.2">
      <c r="A4345" s="1">
        <v>4328</v>
      </c>
      <c r="B4345" s="15">
        <f t="shared" si="670"/>
        <v>10000</v>
      </c>
      <c r="C4345" s="16">
        <f t="shared" ca="1" si="671"/>
        <v>9898.3074560420882</v>
      </c>
      <c r="D4345" s="8">
        <f t="shared" ca="1" si="672"/>
        <v>296949.22368126264</v>
      </c>
      <c r="E4345" s="9">
        <f t="shared" ca="1" si="673"/>
        <v>101.69254395791177</v>
      </c>
      <c r="F4345" s="12">
        <f t="shared" ca="1" si="674"/>
        <v>0.91563624856652948</v>
      </c>
      <c r="G4345" s="16">
        <f t="shared" ca="1" si="675"/>
        <v>1000</v>
      </c>
      <c r="H4345" s="8">
        <f t="shared" ca="1" si="676"/>
        <v>1220.3105274949412</v>
      </c>
      <c r="I4345" s="8">
        <f t="shared" ca="1" si="677"/>
        <v>298169.53420875757</v>
      </c>
      <c r="J4345" s="8">
        <f t="shared" si="678"/>
        <v>100000</v>
      </c>
      <c r="K4345" s="17">
        <f t="shared" ca="1" si="679"/>
        <v>198169.53420875757</v>
      </c>
    </row>
    <row r="4346" spans="1:11" x14ac:dyDescent="0.2">
      <c r="A4346" s="1">
        <v>4329</v>
      </c>
      <c r="B4346" s="15">
        <f t="shared" si="670"/>
        <v>10000</v>
      </c>
      <c r="C4346" s="16">
        <f t="shared" ca="1" si="671"/>
        <v>11711.692488935823</v>
      </c>
      <c r="D4346" s="8">
        <f t="shared" ca="1" si="672"/>
        <v>300000</v>
      </c>
      <c r="E4346" s="9">
        <f t="shared" ca="1" si="673"/>
        <v>0</v>
      </c>
      <c r="F4346" s="12">
        <f t="shared" ca="1" si="674"/>
        <v>0.64804630104698124</v>
      </c>
      <c r="G4346" s="16">
        <f t="shared" ca="1" si="675"/>
        <v>750</v>
      </c>
      <c r="H4346" s="8">
        <f t="shared" ca="1" si="676"/>
        <v>0</v>
      </c>
      <c r="I4346" s="8">
        <f t="shared" ca="1" si="677"/>
        <v>300000</v>
      </c>
      <c r="J4346" s="8">
        <f t="shared" si="678"/>
        <v>100000</v>
      </c>
      <c r="K4346" s="17">
        <f t="shared" ca="1" si="679"/>
        <v>200000</v>
      </c>
    </row>
    <row r="4347" spans="1:11" x14ac:dyDescent="0.2">
      <c r="A4347" s="1">
        <v>4330</v>
      </c>
      <c r="B4347" s="15">
        <f t="shared" si="670"/>
        <v>10000</v>
      </c>
      <c r="C4347" s="16">
        <f t="shared" ca="1" si="671"/>
        <v>5310.8227133443188</v>
      </c>
      <c r="D4347" s="8">
        <f t="shared" ca="1" si="672"/>
        <v>159324.68140032957</v>
      </c>
      <c r="E4347" s="9">
        <f t="shared" ca="1" si="673"/>
        <v>4689.1772866556812</v>
      </c>
      <c r="F4347" s="12">
        <f t="shared" ca="1" si="674"/>
        <v>0.34592203965080959</v>
      </c>
      <c r="G4347" s="16">
        <f t="shared" ca="1" si="675"/>
        <v>750</v>
      </c>
      <c r="H4347" s="8">
        <f t="shared" ca="1" si="676"/>
        <v>9000</v>
      </c>
      <c r="I4347" s="8">
        <f t="shared" ca="1" si="677"/>
        <v>168324.68140032957</v>
      </c>
      <c r="J4347" s="8">
        <f t="shared" si="678"/>
        <v>100000</v>
      </c>
      <c r="K4347" s="17">
        <f t="shared" ca="1" si="679"/>
        <v>68324.681400329573</v>
      </c>
    </row>
    <row r="4348" spans="1:11" x14ac:dyDescent="0.2">
      <c r="A4348" s="1">
        <v>4331</v>
      </c>
      <c r="B4348" s="15">
        <f t="shared" si="670"/>
        <v>10000</v>
      </c>
      <c r="C4348" s="16">
        <f t="shared" ca="1" si="671"/>
        <v>11579.664313430378</v>
      </c>
      <c r="D4348" s="8">
        <f t="shared" ca="1" si="672"/>
        <v>300000</v>
      </c>
      <c r="E4348" s="9">
        <f t="shared" ca="1" si="673"/>
        <v>0</v>
      </c>
      <c r="F4348" s="12">
        <f t="shared" ca="1" si="674"/>
        <v>7.6678557613252263E-4</v>
      </c>
      <c r="G4348" s="16">
        <f t="shared" ca="1" si="675"/>
        <v>500</v>
      </c>
      <c r="H4348" s="8">
        <f t="shared" ca="1" si="676"/>
        <v>0</v>
      </c>
      <c r="I4348" s="8">
        <f t="shared" ca="1" si="677"/>
        <v>300000</v>
      </c>
      <c r="J4348" s="8">
        <f t="shared" si="678"/>
        <v>100000</v>
      </c>
      <c r="K4348" s="17">
        <f t="shared" ca="1" si="679"/>
        <v>200000</v>
      </c>
    </row>
    <row r="4349" spans="1:11" x14ac:dyDescent="0.2">
      <c r="A4349" s="1">
        <v>4332</v>
      </c>
      <c r="B4349" s="15">
        <f t="shared" si="670"/>
        <v>10000</v>
      </c>
      <c r="C4349" s="16">
        <f t="shared" ca="1" si="671"/>
        <v>10308.859909413462</v>
      </c>
      <c r="D4349" s="8">
        <f t="shared" ca="1" si="672"/>
        <v>300000</v>
      </c>
      <c r="E4349" s="9">
        <f t="shared" ca="1" si="673"/>
        <v>0</v>
      </c>
      <c r="F4349" s="12">
        <f t="shared" ca="1" si="674"/>
        <v>0.39415646234781609</v>
      </c>
      <c r="G4349" s="16">
        <f t="shared" ca="1" si="675"/>
        <v>750</v>
      </c>
      <c r="H4349" s="8">
        <f t="shared" ca="1" si="676"/>
        <v>0</v>
      </c>
      <c r="I4349" s="8">
        <f t="shared" ca="1" si="677"/>
        <v>300000</v>
      </c>
      <c r="J4349" s="8">
        <f t="shared" si="678"/>
        <v>100000</v>
      </c>
      <c r="K4349" s="17">
        <f t="shared" ca="1" si="679"/>
        <v>200000</v>
      </c>
    </row>
    <row r="4350" spans="1:11" x14ac:dyDescent="0.2">
      <c r="A4350" s="1">
        <v>4333</v>
      </c>
      <c r="B4350" s="15">
        <f t="shared" si="670"/>
        <v>10000</v>
      </c>
      <c r="C4350" s="16">
        <f t="shared" ca="1" si="671"/>
        <v>9665.3905054240022</v>
      </c>
      <c r="D4350" s="8">
        <f t="shared" ca="1" si="672"/>
        <v>289961.71516272007</v>
      </c>
      <c r="E4350" s="9">
        <f t="shared" ca="1" si="673"/>
        <v>334.60949457599781</v>
      </c>
      <c r="F4350" s="12">
        <f t="shared" ca="1" si="674"/>
        <v>0.35037943942878313</v>
      </c>
      <c r="G4350" s="16">
        <f t="shared" ca="1" si="675"/>
        <v>750</v>
      </c>
      <c r="H4350" s="8">
        <f t="shared" ca="1" si="676"/>
        <v>4015.3139349119738</v>
      </c>
      <c r="I4350" s="8">
        <f t="shared" ca="1" si="677"/>
        <v>293977.02909763204</v>
      </c>
      <c r="J4350" s="8">
        <f t="shared" si="678"/>
        <v>100000</v>
      </c>
      <c r="K4350" s="17">
        <f t="shared" ca="1" si="679"/>
        <v>193977.02909763204</v>
      </c>
    </row>
    <row r="4351" spans="1:11" x14ac:dyDescent="0.2">
      <c r="A4351" s="1">
        <v>4334</v>
      </c>
      <c r="B4351" s="15">
        <f t="shared" si="670"/>
        <v>10000</v>
      </c>
      <c r="C4351" s="16">
        <f t="shared" ca="1" si="671"/>
        <v>9994.3660732056305</v>
      </c>
      <c r="D4351" s="8">
        <f t="shared" ca="1" si="672"/>
        <v>299830.98219616892</v>
      </c>
      <c r="E4351" s="9">
        <f t="shared" ca="1" si="673"/>
        <v>5.6339267943694722</v>
      </c>
      <c r="F4351" s="12">
        <f t="shared" ca="1" si="674"/>
        <v>0.25556997035594264</v>
      </c>
      <c r="G4351" s="16">
        <f t="shared" ca="1" si="675"/>
        <v>500</v>
      </c>
      <c r="H4351" s="8">
        <f t="shared" ca="1" si="676"/>
        <v>67.607121532433666</v>
      </c>
      <c r="I4351" s="8">
        <f t="shared" ca="1" si="677"/>
        <v>299898.58931770135</v>
      </c>
      <c r="J4351" s="8">
        <f t="shared" si="678"/>
        <v>100000</v>
      </c>
      <c r="K4351" s="17">
        <f t="shared" ca="1" si="679"/>
        <v>199898.58931770135</v>
      </c>
    </row>
    <row r="4352" spans="1:11" x14ac:dyDescent="0.2">
      <c r="A4352" s="1">
        <v>4335</v>
      </c>
      <c r="B4352" s="15">
        <f t="shared" si="670"/>
        <v>10000</v>
      </c>
      <c r="C4352" s="16">
        <f t="shared" ca="1" si="671"/>
        <v>6572.8247815250779</v>
      </c>
      <c r="D4352" s="8">
        <f t="shared" ca="1" si="672"/>
        <v>197184.74344575233</v>
      </c>
      <c r="E4352" s="9">
        <f t="shared" ca="1" si="673"/>
        <v>3427.1752184749221</v>
      </c>
      <c r="F4352" s="12">
        <f t="shared" ca="1" si="674"/>
        <v>0.46175926342345219</v>
      </c>
      <c r="G4352" s="16">
        <f t="shared" ca="1" si="675"/>
        <v>750</v>
      </c>
      <c r="H4352" s="8">
        <f t="shared" ca="1" si="676"/>
        <v>9000</v>
      </c>
      <c r="I4352" s="8">
        <f t="shared" ca="1" si="677"/>
        <v>206184.74344575233</v>
      </c>
      <c r="J4352" s="8">
        <f t="shared" si="678"/>
        <v>100000</v>
      </c>
      <c r="K4352" s="17">
        <f t="shared" ca="1" si="679"/>
        <v>106184.74344575233</v>
      </c>
    </row>
    <row r="4353" spans="1:11" x14ac:dyDescent="0.2">
      <c r="A4353" s="1">
        <v>4336</v>
      </c>
      <c r="B4353" s="15">
        <f t="shared" si="670"/>
        <v>10000</v>
      </c>
      <c r="C4353" s="16">
        <f t="shared" ca="1" si="671"/>
        <v>5192.8937606218806</v>
      </c>
      <c r="D4353" s="8">
        <f t="shared" ca="1" si="672"/>
        <v>155786.81281865641</v>
      </c>
      <c r="E4353" s="9">
        <f t="shared" ca="1" si="673"/>
        <v>4807.1062393781194</v>
      </c>
      <c r="F4353" s="12">
        <f t="shared" ca="1" si="674"/>
        <v>0.42867561228142159</v>
      </c>
      <c r="G4353" s="16">
        <f t="shared" ca="1" si="675"/>
        <v>750</v>
      </c>
      <c r="H4353" s="8">
        <f t="shared" ca="1" si="676"/>
        <v>9000</v>
      </c>
      <c r="I4353" s="8">
        <f t="shared" ca="1" si="677"/>
        <v>164786.81281865641</v>
      </c>
      <c r="J4353" s="8">
        <f t="shared" si="678"/>
        <v>100000</v>
      </c>
      <c r="K4353" s="17">
        <f t="shared" ca="1" si="679"/>
        <v>64786.812818656414</v>
      </c>
    </row>
    <row r="4354" spans="1:11" x14ac:dyDescent="0.2">
      <c r="A4354" s="1">
        <v>4337</v>
      </c>
      <c r="B4354" s="15">
        <f t="shared" si="670"/>
        <v>10000</v>
      </c>
      <c r="C4354" s="16">
        <f t="shared" ca="1" si="671"/>
        <v>7651.8204416026238</v>
      </c>
      <c r="D4354" s="8">
        <f t="shared" ca="1" si="672"/>
        <v>229554.61324807871</v>
      </c>
      <c r="E4354" s="9">
        <f t="shared" ca="1" si="673"/>
        <v>2348.1795583973762</v>
      </c>
      <c r="F4354" s="12">
        <f t="shared" ca="1" si="674"/>
        <v>0.15153321608485726</v>
      </c>
      <c r="G4354" s="16">
        <f t="shared" ca="1" si="675"/>
        <v>500</v>
      </c>
      <c r="H4354" s="8">
        <f t="shared" ca="1" si="676"/>
        <v>6000</v>
      </c>
      <c r="I4354" s="8">
        <f t="shared" ca="1" si="677"/>
        <v>235554.61324807871</v>
      </c>
      <c r="J4354" s="8">
        <f t="shared" si="678"/>
        <v>100000</v>
      </c>
      <c r="K4354" s="17">
        <f t="shared" ca="1" si="679"/>
        <v>135554.61324807871</v>
      </c>
    </row>
    <row r="4355" spans="1:11" x14ac:dyDescent="0.2">
      <c r="A4355" s="1">
        <v>4338</v>
      </c>
      <c r="B4355" s="15">
        <f t="shared" si="670"/>
        <v>10000</v>
      </c>
      <c r="C4355" s="16">
        <f t="shared" ca="1" si="671"/>
        <v>5427.2279683944143</v>
      </c>
      <c r="D4355" s="8">
        <f t="shared" ca="1" si="672"/>
        <v>162816.83905183244</v>
      </c>
      <c r="E4355" s="9">
        <f t="shared" ca="1" si="673"/>
        <v>4572.7720316055857</v>
      </c>
      <c r="F4355" s="12">
        <f t="shared" ca="1" si="674"/>
        <v>0.1735326010887871</v>
      </c>
      <c r="G4355" s="16">
        <f t="shared" ca="1" si="675"/>
        <v>500</v>
      </c>
      <c r="H4355" s="8">
        <f t="shared" ca="1" si="676"/>
        <v>6000</v>
      </c>
      <c r="I4355" s="8">
        <f t="shared" ca="1" si="677"/>
        <v>168816.83905183244</v>
      </c>
      <c r="J4355" s="8">
        <f t="shared" si="678"/>
        <v>100000</v>
      </c>
      <c r="K4355" s="17">
        <f t="shared" ca="1" si="679"/>
        <v>68816.839051832445</v>
      </c>
    </row>
    <row r="4356" spans="1:11" x14ac:dyDescent="0.2">
      <c r="A4356" s="1">
        <v>4339</v>
      </c>
      <c r="B4356" s="15">
        <f t="shared" si="670"/>
        <v>10000</v>
      </c>
      <c r="C4356" s="16">
        <f t="shared" ca="1" si="671"/>
        <v>12562.406573940236</v>
      </c>
      <c r="D4356" s="8">
        <f t="shared" ca="1" si="672"/>
        <v>300000</v>
      </c>
      <c r="E4356" s="9">
        <f t="shared" ca="1" si="673"/>
        <v>0</v>
      </c>
      <c r="F4356" s="12">
        <f t="shared" ca="1" si="674"/>
        <v>0.54702219706888677</v>
      </c>
      <c r="G4356" s="16">
        <f t="shared" ca="1" si="675"/>
        <v>750</v>
      </c>
      <c r="H4356" s="8">
        <f t="shared" ca="1" si="676"/>
        <v>0</v>
      </c>
      <c r="I4356" s="8">
        <f t="shared" ca="1" si="677"/>
        <v>300000</v>
      </c>
      <c r="J4356" s="8">
        <f t="shared" si="678"/>
        <v>100000</v>
      </c>
      <c r="K4356" s="17">
        <f t="shared" ca="1" si="679"/>
        <v>200000</v>
      </c>
    </row>
    <row r="4357" spans="1:11" x14ac:dyDescent="0.2">
      <c r="A4357" s="1">
        <v>4340</v>
      </c>
      <c r="B4357" s="15">
        <f t="shared" si="670"/>
        <v>10000</v>
      </c>
      <c r="C4357" s="16">
        <f t="shared" ca="1" si="671"/>
        <v>6863.7260219403606</v>
      </c>
      <c r="D4357" s="8">
        <f t="shared" ca="1" si="672"/>
        <v>205911.78065821083</v>
      </c>
      <c r="E4357" s="9">
        <f t="shared" ca="1" si="673"/>
        <v>3136.2739780596394</v>
      </c>
      <c r="F4357" s="12">
        <f t="shared" ca="1" si="674"/>
        <v>0.44640055049484961</v>
      </c>
      <c r="G4357" s="16">
        <f t="shared" ca="1" si="675"/>
        <v>750</v>
      </c>
      <c r="H4357" s="8">
        <f t="shared" ca="1" si="676"/>
        <v>9000</v>
      </c>
      <c r="I4357" s="8">
        <f t="shared" ca="1" si="677"/>
        <v>214911.78065821083</v>
      </c>
      <c r="J4357" s="8">
        <f t="shared" si="678"/>
        <v>100000</v>
      </c>
      <c r="K4357" s="17">
        <f t="shared" ca="1" si="679"/>
        <v>114911.78065821083</v>
      </c>
    </row>
    <row r="4358" spans="1:11" x14ac:dyDescent="0.2">
      <c r="A4358" s="1">
        <v>4341</v>
      </c>
      <c r="B4358" s="15">
        <f t="shared" si="670"/>
        <v>10000</v>
      </c>
      <c r="C4358" s="16">
        <f t="shared" ca="1" si="671"/>
        <v>6329.0613452423895</v>
      </c>
      <c r="D4358" s="8">
        <f t="shared" ca="1" si="672"/>
        <v>189871.84035727169</v>
      </c>
      <c r="E4358" s="9">
        <f t="shared" ca="1" si="673"/>
        <v>3670.9386547576105</v>
      </c>
      <c r="F4358" s="12">
        <f t="shared" ca="1" si="674"/>
        <v>0.31210479510171207</v>
      </c>
      <c r="G4358" s="16">
        <f t="shared" ca="1" si="675"/>
        <v>750</v>
      </c>
      <c r="H4358" s="8">
        <f t="shared" ca="1" si="676"/>
        <v>9000</v>
      </c>
      <c r="I4358" s="8">
        <f t="shared" ca="1" si="677"/>
        <v>198871.84035727169</v>
      </c>
      <c r="J4358" s="8">
        <f t="shared" si="678"/>
        <v>100000</v>
      </c>
      <c r="K4358" s="17">
        <f t="shared" ca="1" si="679"/>
        <v>98871.840357271692</v>
      </c>
    </row>
    <row r="4359" spans="1:11" x14ac:dyDescent="0.2">
      <c r="A4359" s="1">
        <v>4342</v>
      </c>
      <c r="B4359" s="15">
        <f t="shared" si="670"/>
        <v>10000</v>
      </c>
      <c r="C4359" s="16">
        <f t="shared" ca="1" si="671"/>
        <v>8404.2624335783657</v>
      </c>
      <c r="D4359" s="8">
        <f t="shared" ca="1" si="672"/>
        <v>252127.87300735098</v>
      </c>
      <c r="E4359" s="9">
        <f t="shared" ca="1" si="673"/>
        <v>1595.7375664216343</v>
      </c>
      <c r="F4359" s="12">
        <f t="shared" ca="1" si="674"/>
        <v>0.21793954707719421</v>
      </c>
      <c r="G4359" s="16">
        <f t="shared" ca="1" si="675"/>
        <v>500</v>
      </c>
      <c r="H4359" s="8">
        <f t="shared" ca="1" si="676"/>
        <v>6000</v>
      </c>
      <c r="I4359" s="8">
        <f t="shared" ca="1" si="677"/>
        <v>258127.87300735098</v>
      </c>
      <c r="J4359" s="8">
        <f t="shared" si="678"/>
        <v>100000</v>
      </c>
      <c r="K4359" s="17">
        <f t="shared" ca="1" si="679"/>
        <v>158127.87300735098</v>
      </c>
    </row>
    <row r="4360" spans="1:11" x14ac:dyDescent="0.2">
      <c r="A4360" s="1">
        <v>4343</v>
      </c>
      <c r="B4360" s="15">
        <f t="shared" si="670"/>
        <v>10000</v>
      </c>
      <c r="C4360" s="16">
        <f t="shared" ca="1" si="671"/>
        <v>10025.029792154997</v>
      </c>
      <c r="D4360" s="8">
        <f t="shared" ca="1" si="672"/>
        <v>300000</v>
      </c>
      <c r="E4360" s="9">
        <f t="shared" ca="1" si="673"/>
        <v>0</v>
      </c>
      <c r="F4360" s="12">
        <f t="shared" ca="1" si="674"/>
        <v>0.91311145450983799</v>
      </c>
      <c r="G4360" s="16">
        <f t="shared" ca="1" si="675"/>
        <v>1000</v>
      </c>
      <c r="H4360" s="8">
        <f t="shared" ca="1" si="676"/>
        <v>0</v>
      </c>
      <c r="I4360" s="8">
        <f t="shared" ca="1" si="677"/>
        <v>300000</v>
      </c>
      <c r="J4360" s="8">
        <f t="shared" si="678"/>
        <v>100000</v>
      </c>
      <c r="K4360" s="17">
        <f t="shared" ca="1" si="679"/>
        <v>200000</v>
      </c>
    </row>
    <row r="4361" spans="1:11" x14ac:dyDescent="0.2">
      <c r="A4361" s="1">
        <v>4344</v>
      </c>
      <c r="B4361" s="15">
        <f t="shared" si="670"/>
        <v>10000</v>
      </c>
      <c r="C4361" s="16">
        <f t="shared" ca="1" si="671"/>
        <v>5011.269713394634</v>
      </c>
      <c r="D4361" s="8">
        <f t="shared" ca="1" si="672"/>
        <v>150338.09140183902</v>
      </c>
      <c r="E4361" s="9">
        <f t="shared" ca="1" si="673"/>
        <v>4988.730286605366</v>
      </c>
      <c r="F4361" s="12">
        <f t="shared" ca="1" si="674"/>
        <v>0.25526413642506884</v>
      </c>
      <c r="G4361" s="16">
        <f t="shared" ca="1" si="675"/>
        <v>500</v>
      </c>
      <c r="H4361" s="8">
        <f t="shared" ca="1" si="676"/>
        <v>6000</v>
      </c>
      <c r="I4361" s="8">
        <f t="shared" ca="1" si="677"/>
        <v>156338.09140183902</v>
      </c>
      <c r="J4361" s="8">
        <f t="shared" si="678"/>
        <v>100000</v>
      </c>
      <c r="K4361" s="17">
        <f t="shared" ca="1" si="679"/>
        <v>56338.091401839018</v>
      </c>
    </row>
    <row r="4362" spans="1:11" x14ac:dyDescent="0.2">
      <c r="A4362" s="1">
        <v>4345</v>
      </c>
      <c r="B4362" s="15">
        <f t="shared" si="670"/>
        <v>10000</v>
      </c>
      <c r="C4362" s="16">
        <f t="shared" ca="1" si="671"/>
        <v>10522.691452716941</v>
      </c>
      <c r="D4362" s="8">
        <f t="shared" ca="1" si="672"/>
        <v>300000</v>
      </c>
      <c r="E4362" s="9">
        <f t="shared" ca="1" si="673"/>
        <v>0</v>
      </c>
      <c r="F4362" s="12">
        <f t="shared" ca="1" si="674"/>
        <v>0.82638878285227602</v>
      </c>
      <c r="G4362" s="16">
        <f t="shared" ca="1" si="675"/>
        <v>1000</v>
      </c>
      <c r="H4362" s="8">
        <f t="shared" ca="1" si="676"/>
        <v>0</v>
      </c>
      <c r="I4362" s="8">
        <f t="shared" ca="1" si="677"/>
        <v>300000</v>
      </c>
      <c r="J4362" s="8">
        <f t="shared" si="678"/>
        <v>100000</v>
      </c>
      <c r="K4362" s="17">
        <f t="shared" ca="1" si="679"/>
        <v>200000</v>
      </c>
    </row>
    <row r="4363" spans="1:11" x14ac:dyDescent="0.2">
      <c r="A4363" s="1">
        <v>4346</v>
      </c>
      <c r="B4363" s="15">
        <f t="shared" si="670"/>
        <v>10000</v>
      </c>
      <c r="C4363" s="16">
        <f t="shared" ca="1" si="671"/>
        <v>11284.847372419057</v>
      </c>
      <c r="D4363" s="8">
        <f t="shared" ca="1" si="672"/>
        <v>300000</v>
      </c>
      <c r="E4363" s="9">
        <f t="shared" ca="1" si="673"/>
        <v>0</v>
      </c>
      <c r="F4363" s="12">
        <f t="shared" ca="1" si="674"/>
        <v>0.58730027372110971</v>
      </c>
      <c r="G4363" s="16">
        <f t="shared" ca="1" si="675"/>
        <v>750</v>
      </c>
      <c r="H4363" s="8">
        <f t="shared" ca="1" si="676"/>
        <v>0</v>
      </c>
      <c r="I4363" s="8">
        <f t="shared" ca="1" si="677"/>
        <v>300000</v>
      </c>
      <c r="J4363" s="8">
        <f t="shared" si="678"/>
        <v>100000</v>
      </c>
      <c r="K4363" s="17">
        <f t="shared" ca="1" si="679"/>
        <v>200000</v>
      </c>
    </row>
    <row r="4364" spans="1:11" x14ac:dyDescent="0.2">
      <c r="A4364" s="1">
        <v>4347</v>
      </c>
      <c r="B4364" s="15">
        <f t="shared" si="670"/>
        <v>10000</v>
      </c>
      <c r="C4364" s="16">
        <f t="shared" ca="1" si="671"/>
        <v>7500.8945261665776</v>
      </c>
      <c r="D4364" s="8">
        <f t="shared" ca="1" si="672"/>
        <v>225026.83578499733</v>
      </c>
      <c r="E4364" s="9">
        <f t="shared" ca="1" si="673"/>
        <v>2499.1054738334224</v>
      </c>
      <c r="F4364" s="12">
        <f t="shared" ca="1" si="674"/>
        <v>4.7888460342251582E-2</v>
      </c>
      <c r="G4364" s="16">
        <f t="shared" ca="1" si="675"/>
        <v>500</v>
      </c>
      <c r="H4364" s="8">
        <f t="shared" ca="1" si="676"/>
        <v>6000</v>
      </c>
      <c r="I4364" s="8">
        <f t="shared" ca="1" si="677"/>
        <v>231026.83578499733</v>
      </c>
      <c r="J4364" s="8">
        <f t="shared" si="678"/>
        <v>100000</v>
      </c>
      <c r="K4364" s="17">
        <f t="shared" ca="1" si="679"/>
        <v>131026.83578499733</v>
      </c>
    </row>
    <row r="4365" spans="1:11" x14ac:dyDescent="0.2">
      <c r="A4365" s="1">
        <v>4348</v>
      </c>
      <c r="B4365" s="15">
        <f t="shared" si="670"/>
        <v>10000</v>
      </c>
      <c r="C4365" s="16">
        <f t="shared" ca="1" si="671"/>
        <v>6881.3843348586388</v>
      </c>
      <c r="D4365" s="8">
        <f t="shared" ca="1" si="672"/>
        <v>206441.53004575917</v>
      </c>
      <c r="E4365" s="9">
        <f t="shared" ca="1" si="673"/>
        <v>3118.6156651413612</v>
      </c>
      <c r="F4365" s="12">
        <f t="shared" ca="1" si="674"/>
        <v>0.23981508263929741</v>
      </c>
      <c r="G4365" s="16">
        <f t="shared" ca="1" si="675"/>
        <v>500</v>
      </c>
      <c r="H4365" s="8">
        <f t="shared" ca="1" si="676"/>
        <v>6000</v>
      </c>
      <c r="I4365" s="8">
        <f t="shared" ca="1" si="677"/>
        <v>212441.53004575917</v>
      </c>
      <c r="J4365" s="8">
        <f t="shared" si="678"/>
        <v>100000</v>
      </c>
      <c r="K4365" s="17">
        <f t="shared" ca="1" si="679"/>
        <v>112441.53004575917</v>
      </c>
    </row>
    <row r="4366" spans="1:11" x14ac:dyDescent="0.2">
      <c r="A4366" s="1">
        <v>4349</v>
      </c>
      <c r="B4366" s="15">
        <f t="shared" si="670"/>
        <v>10000</v>
      </c>
      <c r="C4366" s="16">
        <f t="shared" ca="1" si="671"/>
        <v>9732.3242625207276</v>
      </c>
      <c r="D4366" s="8">
        <f t="shared" ca="1" si="672"/>
        <v>291969.72787562181</v>
      </c>
      <c r="E4366" s="9">
        <f t="shared" ca="1" si="673"/>
        <v>267.67573747927236</v>
      </c>
      <c r="F4366" s="12">
        <f t="shared" ca="1" si="674"/>
        <v>0.93579809428792615</v>
      </c>
      <c r="G4366" s="16">
        <f t="shared" ca="1" si="675"/>
        <v>1000</v>
      </c>
      <c r="H4366" s="8">
        <f t="shared" ca="1" si="676"/>
        <v>3212.1088497512683</v>
      </c>
      <c r="I4366" s="8">
        <f t="shared" ca="1" si="677"/>
        <v>295181.83672537305</v>
      </c>
      <c r="J4366" s="8">
        <f t="shared" si="678"/>
        <v>100000</v>
      </c>
      <c r="K4366" s="17">
        <f t="shared" ca="1" si="679"/>
        <v>195181.83672537305</v>
      </c>
    </row>
    <row r="4367" spans="1:11" x14ac:dyDescent="0.2">
      <c r="A4367" s="1">
        <v>4350</v>
      </c>
      <c r="B4367" s="15">
        <f t="shared" si="670"/>
        <v>10000</v>
      </c>
      <c r="C4367" s="16">
        <f t="shared" ca="1" si="671"/>
        <v>8917.9408490573678</v>
      </c>
      <c r="D4367" s="8">
        <f t="shared" ca="1" si="672"/>
        <v>267538.22547172103</v>
      </c>
      <c r="E4367" s="9">
        <f t="shared" ca="1" si="673"/>
        <v>1082.0591509426322</v>
      </c>
      <c r="F4367" s="12">
        <f t="shared" ca="1" si="674"/>
        <v>0.6097392471415477</v>
      </c>
      <c r="G4367" s="16">
        <f t="shared" ca="1" si="675"/>
        <v>750</v>
      </c>
      <c r="H4367" s="8">
        <f t="shared" ca="1" si="676"/>
        <v>9000</v>
      </c>
      <c r="I4367" s="8">
        <f t="shared" ca="1" si="677"/>
        <v>276538.22547172103</v>
      </c>
      <c r="J4367" s="8">
        <f t="shared" si="678"/>
        <v>100000</v>
      </c>
      <c r="K4367" s="17">
        <f t="shared" ca="1" si="679"/>
        <v>176538.22547172103</v>
      </c>
    </row>
    <row r="4368" spans="1:11" x14ac:dyDescent="0.2">
      <c r="A4368" s="1">
        <v>4351</v>
      </c>
      <c r="B4368" s="15">
        <f t="shared" si="670"/>
        <v>10000</v>
      </c>
      <c r="C4368" s="16">
        <f t="shared" ca="1" si="671"/>
        <v>6423.5341678076438</v>
      </c>
      <c r="D4368" s="8">
        <f t="shared" ca="1" si="672"/>
        <v>192706.02503422933</v>
      </c>
      <c r="E4368" s="9">
        <f t="shared" ca="1" si="673"/>
        <v>3576.4658321923562</v>
      </c>
      <c r="F4368" s="12">
        <f t="shared" ca="1" si="674"/>
        <v>0.91080106206295885</v>
      </c>
      <c r="G4368" s="16">
        <f t="shared" ca="1" si="675"/>
        <v>1000</v>
      </c>
      <c r="H4368" s="8">
        <f t="shared" ca="1" si="676"/>
        <v>12000</v>
      </c>
      <c r="I4368" s="8">
        <f t="shared" ca="1" si="677"/>
        <v>204706.02503422933</v>
      </c>
      <c r="J4368" s="8">
        <f t="shared" si="678"/>
        <v>100000</v>
      </c>
      <c r="K4368" s="17">
        <f t="shared" ca="1" si="679"/>
        <v>104706.02503422933</v>
      </c>
    </row>
    <row r="4369" spans="1:11" x14ac:dyDescent="0.2">
      <c r="A4369" s="1">
        <v>4352</v>
      </c>
      <c r="B4369" s="15">
        <f t="shared" si="670"/>
        <v>10000</v>
      </c>
      <c r="C4369" s="16">
        <f t="shared" ca="1" si="671"/>
        <v>8945.7895717522078</v>
      </c>
      <c r="D4369" s="8">
        <f t="shared" ca="1" si="672"/>
        <v>268373.68715256621</v>
      </c>
      <c r="E4369" s="9">
        <f t="shared" ca="1" si="673"/>
        <v>1054.2104282477922</v>
      </c>
      <c r="F4369" s="12">
        <f t="shared" ca="1" si="674"/>
        <v>0.57559521061826713</v>
      </c>
      <c r="G4369" s="16">
        <f t="shared" ca="1" si="675"/>
        <v>750</v>
      </c>
      <c r="H4369" s="8">
        <f t="shared" ca="1" si="676"/>
        <v>9000</v>
      </c>
      <c r="I4369" s="8">
        <f t="shared" ca="1" si="677"/>
        <v>277373.68715256621</v>
      </c>
      <c r="J4369" s="8">
        <f t="shared" si="678"/>
        <v>100000</v>
      </c>
      <c r="K4369" s="17">
        <f t="shared" ca="1" si="679"/>
        <v>177373.68715256621</v>
      </c>
    </row>
    <row r="4370" spans="1:11" x14ac:dyDescent="0.2">
      <c r="A4370" s="1">
        <v>4353</v>
      </c>
      <c r="B4370" s="15">
        <f t="shared" ref="B4370:B4433" si="680">$B$12</f>
        <v>10000</v>
      </c>
      <c r="C4370" s="16">
        <f t="shared" ca="1" si="671"/>
        <v>9242.0505428461438</v>
      </c>
      <c r="D4370" s="8">
        <f t="shared" ca="1" si="672"/>
        <v>277261.51628538431</v>
      </c>
      <c r="E4370" s="9">
        <f t="shared" ca="1" si="673"/>
        <v>757.9494571538562</v>
      </c>
      <c r="F4370" s="12">
        <f t="shared" ca="1" si="674"/>
        <v>0.53155203338269941</v>
      </c>
      <c r="G4370" s="16">
        <f t="shared" ca="1" si="675"/>
        <v>750</v>
      </c>
      <c r="H4370" s="8">
        <f t="shared" ca="1" si="676"/>
        <v>9000</v>
      </c>
      <c r="I4370" s="8">
        <f t="shared" ca="1" si="677"/>
        <v>286261.51628538431</v>
      </c>
      <c r="J4370" s="8">
        <f t="shared" si="678"/>
        <v>100000</v>
      </c>
      <c r="K4370" s="17">
        <f t="shared" ca="1" si="679"/>
        <v>186261.51628538431</v>
      </c>
    </row>
    <row r="4371" spans="1:11" x14ac:dyDescent="0.2">
      <c r="A4371" s="1">
        <v>4354</v>
      </c>
      <c r="B4371" s="15">
        <f t="shared" si="680"/>
        <v>10000</v>
      </c>
      <c r="C4371" s="16">
        <f t="shared" ref="C4371:C4434" ca="1" si="681">RAND()*($B$6-$B$5)+$B$5</f>
        <v>7496.598278955822</v>
      </c>
      <c r="D4371" s="8">
        <f t="shared" ref="D4371:D4434" ca="1" si="682">MIN(B4371,C4371)*$B$2</f>
        <v>224897.94836867467</v>
      </c>
      <c r="E4371" s="9">
        <f t="shared" ref="E4371:E4434" ca="1" si="683">MAX(0,B4371-C4371)</f>
        <v>2503.401721044178</v>
      </c>
      <c r="F4371" s="12">
        <f t="shared" ref="F4371:F4434" ca="1" si="684">RAND()</f>
        <v>0.57105477969279772</v>
      </c>
      <c r="G4371" s="16">
        <f t="shared" ref="G4371:G4434" ca="1" si="685">IF(F4371&lt;=$C$7,$B$7,IF(F4371&lt;=$C$8,$B$8,$B$9))</f>
        <v>750</v>
      </c>
      <c r="H4371" s="8">
        <f t="shared" ref="H4371:H4434" ca="1" si="686">MIN(E4371,G4371)*$B$3</f>
        <v>9000</v>
      </c>
      <c r="I4371" s="8">
        <f t="shared" ref="I4371:I4434" ca="1" si="687">D4371+H4371</f>
        <v>233897.94836867467</v>
      </c>
      <c r="J4371" s="8">
        <f t="shared" ref="J4371:J4434" si="688">B4371*$B$4</f>
        <v>100000</v>
      </c>
      <c r="K4371" s="17">
        <f t="shared" ref="K4371:K4434" ca="1" si="689">I4371-J4371</f>
        <v>133897.94836867467</v>
      </c>
    </row>
    <row r="4372" spans="1:11" x14ac:dyDescent="0.2">
      <c r="A4372" s="1">
        <v>4355</v>
      </c>
      <c r="B4372" s="15">
        <f t="shared" si="680"/>
        <v>10000</v>
      </c>
      <c r="C4372" s="16">
        <f t="shared" ca="1" si="681"/>
        <v>12533.912059422611</v>
      </c>
      <c r="D4372" s="8">
        <f t="shared" ca="1" si="682"/>
        <v>300000</v>
      </c>
      <c r="E4372" s="9">
        <f t="shared" ca="1" si="683"/>
        <v>0</v>
      </c>
      <c r="F4372" s="12">
        <f t="shared" ca="1" si="684"/>
        <v>0.23929201785793053</v>
      </c>
      <c r="G4372" s="16">
        <f t="shared" ca="1" si="685"/>
        <v>500</v>
      </c>
      <c r="H4372" s="8">
        <f t="shared" ca="1" si="686"/>
        <v>0</v>
      </c>
      <c r="I4372" s="8">
        <f t="shared" ca="1" si="687"/>
        <v>300000</v>
      </c>
      <c r="J4372" s="8">
        <f t="shared" si="688"/>
        <v>100000</v>
      </c>
      <c r="K4372" s="17">
        <f t="shared" ca="1" si="689"/>
        <v>200000</v>
      </c>
    </row>
    <row r="4373" spans="1:11" x14ac:dyDescent="0.2">
      <c r="A4373" s="1">
        <v>4356</v>
      </c>
      <c r="B4373" s="15">
        <f t="shared" si="680"/>
        <v>10000</v>
      </c>
      <c r="C4373" s="16">
        <f t="shared" ca="1" si="681"/>
        <v>14870.168718075449</v>
      </c>
      <c r="D4373" s="8">
        <f t="shared" ca="1" si="682"/>
        <v>300000</v>
      </c>
      <c r="E4373" s="9">
        <f t="shared" ca="1" si="683"/>
        <v>0</v>
      </c>
      <c r="F4373" s="12">
        <f t="shared" ca="1" si="684"/>
        <v>0.58204694620514397</v>
      </c>
      <c r="G4373" s="16">
        <f t="shared" ca="1" si="685"/>
        <v>750</v>
      </c>
      <c r="H4373" s="8">
        <f t="shared" ca="1" si="686"/>
        <v>0</v>
      </c>
      <c r="I4373" s="8">
        <f t="shared" ca="1" si="687"/>
        <v>300000</v>
      </c>
      <c r="J4373" s="8">
        <f t="shared" si="688"/>
        <v>100000</v>
      </c>
      <c r="K4373" s="17">
        <f t="shared" ca="1" si="689"/>
        <v>200000</v>
      </c>
    </row>
    <row r="4374" spans="1:11" x14ac:dyDescent="0.2">
      <c r="A4374" s="1">
        <v>4357</v>
      </c>
      <c r="B4374" s="15">
        <f t="shared" si="680"/>
        <v>10000</v>
      </c>
      <c r="C4374" s="16">
        <f t="shared" ca="1" si="681"/>
        <v>8191.078534913966</v>
      </c>
      <c r="D4374" s="8">
        <f t="shared" ca="1" si="682"/>
        <v>245732.35604741899</v>
      </c>
      <c r="E4374" s="9">
        <f t="shared" ca="1" si="683"/>
        <v>1808.921465086034</v>
      </c>
      <c r="F4374" s="12">
        <f t="shared" ca="1" si="684"/>
        <v>0.59555756011627226</v>
      </c>
      <c r="G4374" s="16">
        <f t="shared" ca="1" si="685"/>
        <v>750</v>
      </c>
      <c r="H4374" s="8">
        <f t="shared" ca="1" si="686"/>
        <v>9000</v>
      </c>
      <c r="I4374" s="8">
        <f t="shared" ca="1" si="687"/>
        <v>254732.35604741899</v>
      </c>
      <c r="J4374" s="8">
        <f t="shared" si="688"/>
        <v>100000</v>
      </c>
      <c r="K4374" s="17">
        <f t="shared" ca="1" si="689"/>
        <v>154732.35604741899</v>
      </c>
    </row>
    <row r="4375" spans="1:11" x14ac:dyDescent="0.2">
      <c r="A4375" s="1">
        <v>4358</v>
      </c>
      <c r="B4375" s="15">
        <f t="shared" si="680"/>
        <v>10000</v>
      </c>
      <c r="C4375" s="16">
        <f t="shared" ca="1" si="681"/>
        <v>9473.3547563654247</v>
      </c>
      <c r="D4375" s="8">
        <f t="shared" ca="1" si="682"/>
        <v>284200.64269096276</v>
      </c>
      <c r="E4375" s="9">
        <f t="shared" ca="1" si="683"/>
        <v>526.64524363457531</v>
      </c>
      <c r="F4375" s="12">
        <f t="shared" ca="1" si="684"/>
        <v>0.93692126265723841</v>
      </c>
      <c r="G4375" s="16">
        <f t="shared" ca="1" si="685"/>
        <v>1000</v>
      </c>
      <c r="H4375" s="8">
        <f t="shared" ca="1" si="686"/>
        <v>6319.7429236149037</v>
      </c>
      <c r="I4375" s="8">
        <f t="shared" ca="1" si="687"/>
        <v>290520.38561457768</v>
      </c>
      <c r="J4375" s="8">
        <f t="shared" si="688"/>
        <v>100000</v>
      </c>
      <c r="K4375" s="17">
        <f t="shared" ca="1" si="689"/>
        <v>190520.38561457768</v>
      </c>
    </row>
    <row r="4376" spans="1:11" x14ac:dyDescent="0.2">
      <c r="A4376" s="1">
        <v>4359</v>
      </c>
      <c r="B4376" s="15">
        <f t="shared" si="680"/>
        <v>10000</v>
      </c>
      <c r="C4376" s="16">
        <f t="shared" ca="1" si="681"/>
        <v>5358.6151970928886</v>
      </c>
      <c r="D4376" s="8">
        <f t="shared" ca="1" si="682"/>
        <v>160758.45591278665</v>
      </c>
      <c r="E4376" s="9">
        <f t="shared" ca="1" si="683"/>
        <v>4641.3848029071114</v>
      </c>
      <c r="F4376" s="12">
        <f t="shared" ca="1" si="684"/>
        <v>0.27928321108706633</v>
      </c>
      <c r="G4376" s="16">
        <f t="shared" ca="1" si="685"/>
        <v>500</v>
      </c>
      <c r="H4376" s="8">
        <f t="shared" ca="1" si="686"/>
        <v>6000</v>
      </c>
      <c r="I4376" s="8">
        <f t="shared" ca="1" si="687"/>
        <v>166758.45591278665</v>
      </c>
      <c r="J4376" s="8">
        <f t="shared" si="688"/>
        <v>100000</v>
      </c>
      <c r="K4376" s="17">
        <f t="shared" ca="1" si="689"/>
        <v>66758.455912786652</v>
      </c>
    </row>
    <row r="4377" spans="1:11" x14ac:dyDescent="0.2">
      <c r="A4377" s="1">
        <v>4360</v>
      </c>
      <c r="B4377" s="15">
        <f t="shared" si="680"/>
        <v>10000</v>
      </c>
      <c r="C4377" s="16">
        <f t="shared" ca="1" si="681"/>
        <v>8989.7754006509058</v>
      </c>
      <c r="D4377" s="8">
        <f t="shared" ca="1" si="682"/>
        <v>269693.26201952714</v>
      </c>
      <c r="E4377" s="9">
        <f t="shared" ca="1" si="683"/>
        <v>1010.2245993490942</v>
      </c>
      <c r="F4377" s="12">
        <f t="shared" ca="1" si="684"/>
        <v>0.81563383772670217</v>
      </c>
      <c r="G4377" s="16">
        <f t="shared" ca="1" si="685"/>
        <v>1000</v>
      </c>
      <c r="H4377" s="8">
        <f t="shared" ca="1" si="686"/>
        <v>12000</v>
      </c>
      <c r="I4377" s="8">
        <f t="shared" ca="1" si="687"/>
        <v>281693.26201952714</v>
      </c>
      <c r="J4377" s="8">
        <f t="shared" si="688"/>
        <v>100000</v>
      </c>
      <c r="K4377" s="17">
        <f t="shared" ca="1" si="689"/>
        <v>181693.26201952714</v>
      </c>
    </row>
    <row r="4378" spans="1:11" x14ac:dyDescent="0.2">
      <c r="A4378" s="1">
        <v>4361</v>
      </c>
      <c r="B4378" s="15">
        <f t="shared" si="680"/>
        <v>10000</v>
      </c>
      <c r="C4378" s="16">
        <f t="shared" ca="1" si="681"/>
        <v>8830.4271975585725</v>
      </c>
      <c r="D4378" s="8">
        <f t="shared" ca="1" si="682"/>
        <v>264912.81592675718</v>
      </c>
      <c r="E4378" s="9">
        <f t="shared" ca="1" si="683"/>
        <v>1169.5728024414275</v>
      </c>
      <c r="F4378" s="12">
        <f t="shared" ca="1" si="684"/>
        <v>0.83223207456358728</v>
      </c>
      <c r="G4378" s="16">
        <f t="shared" ca="1" si="685"/>
        <v>1000</v>
      </c>
      <c r="H4378" s="8">
        <f t="shared" ca="1" si="686"/>
        <v>12000</v>
      </c>
      <c r="I4378" s="8">
        <f t="shared" ca="1" si="687"/>
        <v>276912.81592675718</v>
      </c>
      <c r="J4378" s="8">
        <f t="shared" si="688"/>
        <v>100000</v>
      </c>
      <c r="K4378" s="17">
        <f t="shared" ca="1" si="689"/>
        <v>176912.81592675718</v>
      </c>
    </row>
    <row r="4379" spans="1:11" x14ac:dyDescent="0.2">
      <c r="A4379" s="1">
        <v>4362</v>
      </c>
      <c r="B4379" s="15">
        <f t="shared" si="680"/>
        <v>10000</v>
      </c>
      <c r="C4379" s="16">
        <f t="shared" ca="1" si="681"/>
        <v>11908.087371636262</v>
      </c>
      <c r="D4379" s="8">
        <f t="shared" ca="1" si="682"/>
        <v>300000</v>
      </c>
      <c r="E4379" s="9">
        <f t="shared" ca="1" si="683"/>
        <v>0</v>
      </c>
      <c r="F4379" s="12">
        <f t="shared" ca="1" si="684"/>
        <v>8.6288791745459337E-2</v>
      </c>
      <c r="G4379" s="16">
        <f t="shared" ca="1" si="685"/>
        <v>500</v>
      </c>
      <c r="H4379" s="8">
        <f t="shared" ca="1" si="686"/>
        <v>0</v>
      </c>
      <c r="I4379" s="8">
        <f t="shared" ca="1" si="687"/>
        <v>300000</v>
      </c>
      <c r="J4379" s="8">
        <f t="shared" si="688"/>
        <v>100000</v>
      </c>
      <c r="K4379" s="17">
        <f t="shared" ca="1" si="689"/>
        <v>200000</v>
      </c>
    </row>
    <row r="4380" spans="1:11" x14ac:dyDescent="0.2">
      <c r="A4380" s="1">
        <v>4363</v>
      </c>
      <c r="B4380" s="15">
        <f t="shared" si="680"/>
        <v>10000</v>
      </c>
      <c r="C4380" s="16">
        <f t="shared" ca="1" si="681"/>
        <v>7270.1189947647199</v>
      </c>
      <c r="D4380" s="8">
        <f t="shared" ca="1" si="682"/>
        <v>218103.56984294159</v>
      </c>
      <c r="E4380" s="9">
        <f t="shared" ca="1" si="683"/>
        <v>2729.8810052352801</v>
      </c>
      <c r="F4380" s="12">
        <f t="shared" ca="1" si="684"/>
        <v>2.6240848658146798E-2</v>
      </c>
      <c r="G4380" s="16">
        <f t="shared" ca="1" si="685"/>
        <v>500</v>
      </c>
      <c r="H4380" s="8">
        <f t="shared" ca="1" si="686"/>
        <v>6000</v>
      </c>
      <c r="I4380" s="8">
        <f t="shared" ca="1" si="687"/>
        <v>224103.56984294159</v>
      </c>
      <c r="J4380" s="8">
        <f t="shared" si="688"/>
        <v>100000</v>
      </c>
      <c r="K4380" s="17">
        <f t="shared" ca="1" si="689"/>
        <v>124103.56984294159</v>
      </c>
    </row>
    <row r="4381" spans="1:11" x14ac:dyDescent="0.2">
      <c r="A4381" s="1">
        <v>4364</v>
      </c>
      <c r="B4381" s="15">
        <f t="shared" si="680"/>
        <v>10000</v>
      </c>
      <c r="C4381" s="16">
        <f t="shared" ca="1" si="681"/>
        <v>7640.1603997488346</v>
      </c>
      <c r="D4381" s="8">
        <f t="shared" ca="1" si="682"/>
        <v>229204.81199246505</v>
      </c>
      <c r="E4381" s="9">
        <f t="shared" ca="1" si="683"/>
        <v>2359.8396002511654</v>
      </c>
      <c r="F4381" s="12">
        <f t="shared" ca="1" si="684"/>
        <v>0.53583700288425229</v>
      </c>
      <c r="G4381" s="16">
        <f t="shared" ca="1" si="685"/>
        <v>750</v>
      </c>
      <c r="H4381" s="8">
        <f t="shared" ca="1" si="686"/>
        <v>9000</v>
      </c>
      <c r="I4381" s="8">
        <f t="shared" ca="1" si="687"/>
        <v>238204.81199246505</v>
      </c>
      <c r="J4381" s="8">
        <f t="shared" si="688"/>
        <v>100000</v>
      </c>
      <c r="K4381" s="17">
        <f t="shared" ca="1" si="689"/>
        <v>138204.81199246505</v>
      </c>
    </row>
    <row r="4382" spans="1:11" x14ac:dyDescent="0.2">
      <c r="A4382" s="1">
        <v>4365</v>
      </c>
      <c r="B4382" s="15">
        <f t="shared" si="680"/>
        <v>10000</v>
      </c>
      <c r="C4382" s="16">
        <f t="shared" ca="1" si="681"/>
        <v>8953.9598376111335</v>
      </c>
      <c r="D4382" s="8">
        <f t="shared" ca="1" si="682"/>
        <v>268618.79512833402</v>
      </c>
      <c r="E4382" s="9">
        <f t="shared" ca="1" si="683"/>
        <v>1046.0401623888665</v>
      </c>
      <c r="F4382" s="12">
        <f t="shared" ca="1" si="684"/>
        <v>0.6833374865184324</v>
      </c>
      <c r="G4382" s="16">
        <f t="shared" ca="1" si="685"/>
        <v>750</v>
      </c>
      <c r="H4382" s="8">
        <f t="shared" ca="1" si="686"/>
        <v>9000</v>
      </c>
      <c r="I4382" s="8">
        <f t="shared" ca="1" si="687"/>
        <v>277618.79512833402</v>
      </c>
      <c r="J4382" s="8">
        <f t="shared" si="688"/>
        <v>100000</v>
      </c>
      <c r="K4382" s="17">
        <f t="shared" ca="1" si="689"/>
        <v>177618.79512833402</v>
      </c>
    </row>
    <row r="4383" spans="1:11" x14ac:dyDescent="0.2">
      <c r="A4383" s="1">
        <v>4366</v>
      </c>
      <c r="B4383" s="15">
        <f t="shared" si="680"/>
        <v>10000</v>
      </c>
      <c r="C4383" s="16">
        <f t="shared" ca="1" si="681"/>
        <v>9366.6265581952357</v>
      </c>
      <c r="D4383" s="8">
        <f t="shared" ca="1" si="682"/>
        <v>280998.79674585705</v>
      </c>
      <c r="E4383" s="9">
        <f t="shared" ca="1" si="683"/>
        <v>633.3734418047643</v>
      </c>
      <c r="F4383" s="12">
        <f t="shared" ca="1" si="684"/>
        <v>0.29288351179416361</v>
      </c>
      <c r="G4383" s="16">
        <f t="shared" ca="1" si="685"/>
        <v>500</v>
      </c>
      <c r="H4383" s="8">
        <f t="shared" ca="1" si="686"/>
        <v>6000</v>
      </c>
      <c r="I4383" s="8">
        <f t="shared" ca="1" si="687"/>
        <v>286998.79674585705</v>
      </c>
      <c r="J4383" s="8">
        <f t="shared" si="688"/>
        <v>100000</v>
      </c>
      <c r="K4383" s="17">
        <f t="shared" ca="1" si="689"/>
        <v>186998.79674585705</v>
      </c>
    </row>
    <row r="4384" spans="1:11" x14ac:dyDescent="0.2">
      <c r="A4384" s="1">
        <v>4367</v>
      </c>
      <c r="B4384" s="15">
        <f t="shared" si="680"/>
        <v>10000</v>
      </c>
      <c r="C4384" s="16">
        <f t="shared" ca="1" si="681"/>
        <v>10013.136610504334</v>
      </c>
      <c r="D4384" s="8">
        <f t="shared" ca="1" si="682"/>
        <v>300000</v>
      </c>
      <c r="E4384" s="9">
        <f t="shared" ca="1" si="683"/>
        <v>0</v>
      </c>
      <c r="F4384" s="12">
        <f t="shared" ca="1" si="684"/>
        <v>0.92241554647756385</v>
      </c>
      <c r="G4384" s="16">
        <f t="shared" ca="1" si="685"/>
        <v>1000</v>
      </c>
      <c r="H4384" s="8">
        <f t="shared" ca="1" si="686"/>
        <v>0</v>
      </c>
      <c r="I4384" s="8">
        <f t="shared" ca="1" si="687"/>
        <v>300000</v>
      </c>
      <c r="J4384" s="8">
        <f t="shared" si="688"/>
        <v>100000</v>
      </c>
      <c r="K4384" s="17">
        <f t="shared" ca="1" si="689"/>
        <v>200000</v>
      </c>
    </row>
    <row r="4385" spans="1:11" x14ac:dyDescent="0.2">
      <c r="A4385" s="1">
        <v>4368</v>
      </c>
      <c r="B4385" s="15">
        <f t="shared" si="680"/>
        <v>10000</v>
      </c>
      <c r="C4385" s="16">
        <f t="shared" ca="1" si="681"/>
        <v>8853.3329861739257</v>
      </c>
      <c r="D4385" s="8">
        <f t="shared" ca="1" si="682"/>
        <v>265599.98958521779</v>
      </c>
      <c r="E4385" s="9">
        <f t="shared" ca="1" si="683"/>
        <v>1146.6670138260743</v>
      </c>
      <c r="F4385" s="12">
        <f t="shared" ca="1" si="684"/>
        <v>0.15506505902442669</v>
      </c>
      <c r="G4385" s="16">
        <f t="shared" ca="1" si="685"/>
        <v>500</v>
      </c>
      <c r="H4385" s="8">
        <f t="shared" ca="1" si="686"/>
        <v>6000</v>
      </c>
      <c r="I4385" s="8">
        <f t="shared" ca="1" si="687"/>
        <v>271599.98958521779</v>
      </c>
      <c r="J4385" s="8">
        <f t="shared" si="688"/>
        <v>100000</v>
      </c>
      <c r="K4385" s="17">
        <f t="shared" ca="1" si="689"/>
        <v>171599.98958521779</v>
      </c>
    </row>
    <row r="4386" spans="1:11" x14ac:dyDescent="0.2">
      <c r="A4386" s="1">
        <v>4369</v>
      </c>
      <c r="B4386" s="15">
        <f t="shared" si="680"/>
        <v>10000</v>
      </c>
      <c r="C4386" s="16">
        <f t="shared" ca="1" si="681"/>
        <v>8388.9667724097344</v>
      </c>
      <c r="D4386" s="8">
        <f t="shared" ca="1" si="682"/>
        <v>251669.00317229202</v>
      </c>
      <c r="E4386" s="9">
        <f t="shared" ca="1" si="683"/>
        <v>1611.0332275902656</v>
      </c>
      <c r="F4386" s="12">
        <f t="shared" ca="1" si="684"/>
        <v>0.54837814969411602</v>
      </c>
      <c r="G4386" s="16">
        <f t="shared" ca="1" si="685"/>
        <v>750</v>
      </c>
      <c r="H4386" s="8">
        <f t="shared" ca="1" si="686"/>
        <v>9000</v>
      </c>
      <c r="I4386" s="8">
        <f t="shared" ca="1" si="687"/>
        <v>260669.00317229202</v>
      </c>
      <c r="J4386" s="8">
        <f t="shared" si="688"/>
        <v>100000</v>
      </c>
      <c r="K4386" s="17">
        <f t="shared" ca="1" si="689"/>
        <v>160669.00317229202</v>
      </c>
    </row>
    <row r="4387" spans="1:11" x14ac:dyDescent="0.2">
      <c r="A4387" s="1">
        <v>4370</v>
      </c>
      <c r="B4387" s="15">
        <f t="shared" si="680"/>
        <v>10000</v>
      </c>
      <c r="C4387" s="16">
        <f t="shared" ca="1" si="681"/>
        <v>6503.369765608526</v>
      </c>
      <c r="D4387" s="8">
        <f t="shared" ca="1" si="682"/>
        <v>195101.09296825578</v>
      </c>
      <c r="E4387" s="9">
        <f t="shared" ca="1" si="683"/>
        <v>3496.630234391474</v>
      </c>
      <c r="F4387" s="12">
        <f t="shared" ca="1" si="684"/>
        <v>0.74404269634078002</v>
      </c>
      <c r="G4387" s="16">
        <f t="shared" ca="1" si="685"/>
        <v>1000</v>
      </c>
      <c r="H4387" s="8">
        <f t="shared" ca="1" si="686"/>
        <v>12000</v>
      </c>
      <c r="I4387" s="8">
        <f t="shared" ca="1" si="687"/>
        <v>207101.09296825578</v>
      </c>
      <c r="J4387" s="8">
        <f t="shared" si="688"/>
        <v>100000</v>
      </c>
      <c r="K4387" s="17">
        <f t="shared" ca="1" si="689"/>
        <v>107101.09296825578</v>
      </c>
    </row>
    <row r="4388" spans="1:11" x14ac:dyDescent="0.2">
      <c r="A4388" s="1">
        <v>4371</v>
      </c>
      <c r="B4388" s="15">
        <f t="shared" si="680"/>
        <v>10000</v>
      </c>
      <c r="C4388" s="16">
        <f t="shared" ca="1" si="681"/>
        <v>6175.8056436630241</v>
      </c>
      <c r="D4388" s="8">
        <f t="shared" ca="1" si="682"/>
        <v>185274.16930989071</v>
      </c>
      <c r="E4388" s="9">
        <f t="shared" ca="1" si="683"/>
        <v>3824.1943563369759</v>
      </c>
      <c r="F4388" s="12">
        <f t="shared" ca="1" si="684"/>
        <v>0.45684199553263727</v>
      </c>
      <c r="G4388" s="16">
        <f t="shared" ca="1" si="685"/>
        <v>750</v>
      </c>
      <c r="H4388" s="8">
        <f t="shared" ca="1" si="686"/>
        <v>9000</v>
      </c>
      <c r="I4388" s="8">
        <f t="shared" ca="1" si="687"/>
        <v>194274.16930989071</v>
      </c>
      <c r="J4388" s="8">
        <f t="shared" si="688"/>
        <v>100000</v>
      </c>
      <c r="K4388" s="17">
        <f t="shared" ca="1" si="689"/>
        <v>94274.169309890713</v>
      </c>
    </row>
    <row r="4389" spans="1:11" x14ac:dyDescent="0.2">
      <c r="A4389" s="1">
        <v>4372</v>
      </c>
      <c r="B4389" s="15">
        <f t="shared" si="680"/>
        <v>10000</v>
      </c>
      <c r="C4389" s="16">
        <f t="shared" ca="1" si="681"/>
        <v>7509.3042464741857</v>
      </c>
      <c r="D4389" s="8">
        <f t="shared" ca="1" si="682"/>
        <v>225279.12739422556</v>
      </c>
      <c r="E4389" s="9">
        <f t="shared" ca="1" si="683"/>
        <v>2490.6957535258143</v>
      </c>
      <c r="F4389" s="12">
        <f t="shared" ca="1" si="684"/>
        <v>0.12033396669765339</v>
      </c>
      <c r="G4389" s="16">
        <f t="shared" ca="1" si="685"/>
        <v>500</v>
      </c>
      <c r="H4389" s="8">
        <f t="shared" ca="1" si="686"/>
        <v>6000</v>
      </c>
      <c r="I4389" s="8">
        <f t="shared" ca="1" si="687"/>
        <v>231279.12739422556</v>
      </c>
      <c r="J4389" s="8">
        <f t="shared" si="688"/>
        <v>100000</v>
      </c>
      <c r="K4389" s="17">
        <f t="shared" ca="1" si="689"/>
        <v>131279.12739422556</v>
      </c>
    </row>
    <row r="4390" spans="1:11" x14ac:dyDescent="0.2">
      <c r="A4390" s="1">
        <v>4373</v>
      </c>
      <c r="B4390" s="15">
        <f t="shared" si="680"/>
        <v>10000</v>
      </c>
      <c r="C4390" s="16">
        <f t="shared" ca="1" si="681"/>
        <v>6301.0266586666403</v>
      </c>
      <c r="D4390" s="8">
        <f t="shared" ca="1" si="682"/>
        <v>189030.79975999921</v>
      </c>
      <c r="E4390" s="9">
        <f t="shared" ca="1" si="683"/>
        <v>3698.9733413333597</v>
      </c>
      <c r="F4390" s="12">
        <f t="shared" ca="1" si="684"/>
        <v>0.1253976631359901</v>
      </c>
      <c r="G4390" s="16">
        <f t="shared" ca="1" si="685"/>
        <v>500</v>
      </c>
      <c r="H4390" s="8">
        <f t="shared" ca="1" si="686"/>
        <v>6000</v>
      </c>
      <c r="I4390" s="8">
        <f t="shared" ca="1" si="687"/>
        <v>195030.79975999921</v>
      </c>
      <c r="J4390" s="8">
        <f t="shared" si="688"/>
        <v>100000</v>
      </c>
      <c r="K4390" s="17">
        <f t="shared" ca="1" si="689"/>
        <v>95030.799759999209</v>
      </c>
    </row>
    <row r="4391" spans="1:11" x14ac:dyDescent="0.2">
      <c r="A4391" s="1">
        <v>4374</v>
      </c>
      <c r="B4391" s="15">
        <f t="shared" si="680"/>
        <v>10000</v>
      </c>
      <c r="C4391" s="16">
        <f t="shared" ca="1" si="681"/>
        <v>12733.669619748609</v>
      </c>
      <c r="D4391" s="8">
        <f t="shared" ca="1" si="682"/>
        <v>300000</v>
      </c>
      <c r="E4391" s="9">
        <f t="shared" ca="1" si="683"/>
        <v>0</v>
      </c>
      <c r="F4391" s="12">
        <f t="shared" ca="1" si="684"/>
        <v>0.2054924441028767</v>
      </c>
      <c r="G4391" s="16">
        <f t="shared" ca="1" si="685"/>
        <v>500</v>
      </c>
      <c r="H4391" s="8">
        <f t="shared" ca="1" si="686"/>
        <v>0</v>
      </c>
      <c r="I4391" s="8">
        <f t="shared" ca="1" si="687"/>
        <v>300000</v>
      </c>
      <c r="J4391" s="8">
        <f t="shared" si="688"/>
        <v>100000</v>
      </c>
      <c r="K4391" s="17">
        <f t="shared" ca="1" si="689"/>
        <v>200000</v>
      </c>
    </row>
    <row r="4392" spans="1:11" x14ac:dyDescent="0.2">
      <c r="A4392" s="1">
        <v>4375</v>
      </c>
      <c r="B4392" s="15">
        <f t="shared" si="680"/>
        <v>10000</v>
      </c>
      <c r="C4392" s="16">
        <f t="shared" ca="1" si="681"/>
        <v>14654.072133909202</v>
      </c>
      <c r="D4392" s="8">
        <f t="shared" ca="1" si="682"/>
        <v>300000</v>
      </c>
      <c r="E4392" s="9">
        <f t="shared" ca="1" si="683"/>
        <v>0</v>
      </c>
      <c r="F4392" s="12">
        <f t="shared" ca="1" si="684"/>
        <v>0.36236304180303758</v>
      </c>
      <c r="G4392" s="16">
        <f t="shared" ca="1" si="685"/>
        <v>750</v>
      </c>
      <c r="H4392" s="8">
        <f t="shared" ca="1" si="686"/>
        <v>0</v>
      </c>
      <c r="I4392" s="8">
        <f t="shared" ca="1" si="687"/>
        <v>300000</v>
      </c>
      <c r="J4392" s="8">
        <f t="shared" si="688"/>
        <v>100000</v>
      </c>
      <c r="K4392" s="17">
        <f t="shared" ca="1" si="689"/>
        <v>200000</v>
      </c>
    </row>
    <row r="4393" spans="1:11" x14ac:dyDescent="0.2">
      <c r="A4393" s="1">
        <v>4376</v>
      </c>
      <c r="B4393" s="15">
        <f t="shared" si="680"/>
        <v>10000</v>
      </c>
      <c r="C4393" s="16">
        <f t="shared" ca="1" si="681"/>
        <v>11026.703573891693</v>
      </c>
      <c r="D4393" s="8">
        <f t="shared" ca="1" si="682"/>
        <v>300000</v>
      </c>
      <c r="E4393" s="9">
        <f t="shared" ca="1" si="683"/>
        <v>0</v>
      </c>
      <c r="F4393" s="12">
        <f t="shared" ca="1" si="684"/>
        <v>0.92179348220711632</v>
      </c>
      <c r="G4393" s="16">
        <f t="shared" ca="1" si="685"/>
        <v>1000</v>
      </c>
      <c r="H4393" s="8">
        <f t="shared" ca="1" si="686"/>
        <v>0</v>
      </c>
      <c r="I4393" s="8">
        <f t="shared" ca="1" si="687"/>
        <v>300000</v>
      </c>
      <c r="J4393" s="8">
        <f t="shared" si="688"/>
        <v>100000</v>
      </c>
      <c r="K4393" s="17">
        <f t="shared" ca="1" si="689"/>
        <v>200000</v>
      </c>
    </row>
    <row r="4394" spans="1:11" x14ac:dyDescent="0.2">
      <c r="A4394" s="1">
        <v>4377</v>
      </c>
      <c r="B4394" s="15">
        <f t="shared" si="680"/>
        <v>10000</v>
      </c>
      <c r="C4394" s="16">
        <f t="shared" ca="1" si="681"/>
        <v>7045.6043649417779</v>
      </c>
      <c r="D4394" s="8">
        <f t="shared" ca="1" si="682"/>
        <v>211368.13094825333</v>
      </c>
      <c r="E4394" s="9">
        <f t="shared" ca="1" si="683"/>
        <v>2954.3956350582221</v>
      </c>
      <c r="F4394" s="12">
        <f t="shared" ca="1" si="684"/>
        <v>0.85863482270834024</v>
      </c>
      <c r="G4394" s="16">
        <f t="shared" ca="1" si="685"/>
        <v>1000</v>
      </c>
      <c r="H4394" s="8">
        <f t="shared" ca="1" si="686"/>
        <v>12000</v>
      </c>
      <c r="I4394" s="8">
        <f t="shared" ca="1" si="687"/>
        <v>223368.13094825333</v>
      </c>
      <c r="J4394" s="8">
        <f t="shared" si="688"/>
        <v>100000</v>
      </c>
      <c r="K4394" s="17">
        <f t="shared" ca="1" si="689"/>
        <v>123368.13094825333</v>
      </c>
    </row>
    <row r="4395" spans="1:11" x14ac:dyDescent="0.2">
      <c r="A4395" s="1">
        <v>4378</v>
      </c>
      <c r="B4395" s="15">
        <f t="shared" si="680"/>
        <v>10000</v>
      </c>
      <c r="C4395" s="16">
        <f t="shared" ca="1" si="681"/>
        <v>6091.9604510630143</v>
      </c>
      <c r="D4395" s="8">
        <f t="shared" ca="1" si="682"/>
        <v>182758.81353189042</v>
      </c>
      <c r="E4395" s="9">
        <f t="shared" ca="1" si="683"/>
        <v>3908.0395489369857</v>
      </c>
      <c r="F4395" s="12">
        <f t="shared" ca="1" si="684"/>
        <v>0.48134387660434275</v>
      </c>
      <c r="G4395" s="16">
        <f t="shared" ca="1" si="685"/>
        <v>750</v>
      </c>
      <c r="H4395" s="8">
        <f t="shared" ca="1" si="686"/>
        <v>9000</v>
      </c>
      <c r="I4395" s="8">
        <f t="shared" ca="1" si="687"/>
        <v>191758.81353189042</v>
      </c>
      <c r="J4395" s="8">
        <f t="shared" si="688"/>
        <v>100000</v>
      </c>
      <c r="K4395" s="17">
        <f t="shared" ca="1" si="689"/>
        <v>91758.813531890424</v>
      </c>
    </row>
    <row r="4396" spans="1:11" x14ac:dyDescent="0.2">
      <c r="A4396" s="1">
        <v>4379</v>
      </c>
      <c r="B4396" s="15">
        <f t="shared" si="680"/>
        <v>10000</v>
      </c>
      <c r="C4396" s="16">
        <f t="shared" ca="1" si="681"/>
        <v>5331.3521489943942</v>
      </c>
      <c r="D4396" s="8">
        <f t="shared" ca="1" si="682"/>
        <v>159940.56446983182</v>
      </c>
      <c r="E4396" s="9">
        <f t="shared" ca="1" si="683"/>
        <v>4668.6478510056058</v>
      </c>
      <c r="F4396" s="12">
        <f t="shared" ca="1" si="684"/>
        <v>0.1503123097448098</v>
      </c>
      <c r="G4396" s="16">
        <f t="shared" ca="1" si="685"/>
        <v>500</v>
      </c>
      <c r="H4396" s="8">
        <f t="shared" ca="1" si="686"/>
        <v>6000</v>
      </c>
      <c r="I4396" s="8">
        <f t="shared" ca="1" si="687"/>
        <v>165940.56446983182</v>
      </c>
      <c r="J4396" s="8">
        <f t="shared" si="688"/>
        <v>100000</v>
      </c>
      <c r="K4396" s="17">
        <f t="shared" ca="1" si="689"/>
        <v>65940.564469831821</v>
      </c>
    </row>
    <row r="4397" spans="1:11" x14ac:dyDescent="0.2">
      <c r="A4397" s="1">
        <v>4380</v>
      </c>
      <c r="B4397" s="15">
        <f t="shared" si="680"/>
        <v>10000</v>
      </c>
      <c r="C4397" s="16">
        <f t="shared" ca="1" si="681"/>
        <v>6258.6631656278068</v>
      </c>
      <c r="D4397" s="8">
        <f t="shared" ca="1" si="682"/>
        <v>187759.89496883421</v>
      </c>
      <c r="E4397" s="9">
        <f t="shared" ca="1" si="683"/>
        <v>3741.3368343721932</v>
      </c>
      <c r="F4397" s="12">
        <f t="shared" ca="1" si="684"/>
        <v>0.63275071863100352</v>
      </c>
      <c r="G4397" s="16">
        <f t="shared" ca="1" si="685"/>
        <v>750</v>
      </c>
      <c r="H4397" s="8">
        <f t="shared" ca="1" si="686"/>
        <v>9000</v>
      </c>
      <c r="I4397" s="8">
        <f t="shared" ca="1" si="687"/>
        <v>196759.89496883421</v>
      </c>
      <c r="J4397" s="8">
        <f t="shared" si="688"/>
        <v>100000</v>
      </c>
      <c r="K4397" s="17">
        <f t="shared" ca="1" si="689"/>
        <v>96759.894968834211</v>
      </c>
    </row>
    <row r="4398" spans="1:11" x14ac:dyDescent="0.2">
      <c r="A4398" s="1">
        <v>4381</v>
      </c>
      <c r="B4398" s="15">
        <f t="shared" si="680"/>
        <v>10000</v>
      </c>
      <c r="C4398" s="16">
        <f t="shared" ca="1" si="681"/>
        <v>9074.4736517716519</v>
      </c>
      <c r="D4398" s="8">
        <f t="shared" ca="1" si="682"/>
        <v>272234.20955314953</v>
      </c>
      <c r="E4398" s="9">
        <f t="shared" ca="1" si="683"/>
        <v>925.52634822834807</v>
      </c>
      <c r="F4398" s="12">
        <f t="shared" ca="1" si="684"/>
        <v>0.16399941142680641</v>
      </c>
      <c r="G4398" s="16">
        <f t="shared" ca="1" si="685"/>
        <v>500</v>
      </c>
      <c r="H4398" s="8">
        <f t="shared" ca="1" si="686"/>
        <v>6000</v>
      </c>
      <c r="I4398" s="8">
        <f t="shared" ca="1" si="687"/>
        <v>278234.20955314953</v>
      </c>
      <c r="J4398" s="8">
        <f t="shared" si="688"/>
        <v>100000</v>
      </c>
      <c r="K4398" s="17">
        <f t="shared" ca="1" si="689"/>
        <v>178234.20955314953</v>
      </c>
    </row>
    <row r="4399" spans="1:11" x14ac:dyDescent="0.2">
      <c r="A4399" s="1">
        <v>4382</v>
      </c>
      <c r="B4399" s="15">
        <f t="shared" si="680"/>
        <v>10000</v>
      </c>
      <c r="C4399" s="16">
        <f t="shared" ca="1" si="681"/>
        <v>14811.197926030965</v>
      </c>
      <c r="D4399" s="8">
        <f t="shared" ca="1" si="682"/>
        <v>300000</v>
      </c>
      <c r="E4399" s="9">
        <f t="shared" ca="1" si="683"/>
        <v>0</v>
      </c>
      <c r="F4399" s="12">
        <f t="shared" ca="1" si="684"/>
        <v>0.99678609709213939</v>
      </c>
      <c r="G4399" s="16">
        <f t="shared" ca="1" si="685"/>
        <v>1000</v>
      </c>
      <c r="H4399" s="8">
        <f t="shared" ca="1" si="686"/>
        <v>0</v>
      </c>
      <c r="I4399" s="8">
        <f t="shared" ca="1" si="687"/>
        <v>300000</v>
      </c>
      <c r="J4399" s="8">
        <f t="shared" si="688"/>
        <v>100000</v>
      </c>
      <c r="K4399" s="17">
        <f t="shared" ca="1" si="689"/>
        <v>200000</v>
      </c>
    </row>
    <row r="4400" spans="1:11" x14ac:dyDescent="0.2">
      <c r="A4400" s="1">
        <v>4383</v>
      </c>
      <c r="B4400" s="15">
        <f t="shared" si="680"/>
        <v>10000</v>
      </c>
      <c r="C4400" s="16">
        <f t="shared" ca="1" si="681"/>
        <v>8812.8640488317633</v>
      </c>
      <c r="D4400" s="8">
        <f t="shared" ca="1" si="682"/>
        <v>264385.92146495287</v>
      </c>
      <c r="E4400" s="9">
        <f t="shared" ca="1" si="683"/>
        <v>1187.1359511682367</v>
      </c>
      <c r="F4400" s="12">
        <f t="shared" ca="1" si="684"/>
        <v>6.4550557626940619E-2</v>
      </c>
      <c r="G4400" s="16">
        <f t="shared" ca="1" si="685"/>
        <v>500</v>
      </c>
      <c r="H4400" s="8">
        <f t="shared" ca="1" si="686"/>
        <v>6000</v>
      </c>
      <c r="I4400" s="8">
        <f t="shared" ca="1" si="687"/>
        <v>270385.92146495287</v>
      </c>
      <c r="J4400" s="8">
        <f t="shared" si="688"/>
        <v>100000</v>
      </c>
      <c r="K4400" s="17">
        <f t="shared" ca="1" si="689"/>
        <v>170385.92146495287</v>
      </c>
    </row>
    <row r="4401" spans="1:11" x14ac:dyDescent="0.2">
      <c r="A4401" s="1">
        <v>4384</v>
      </c>
      <c r="B4401" s="15">
        <f t="shared" si="680"/>
        <v>10000</v>
      </c>
      <c r="C4401" s="16">
        <f t="shared" ca="1" si="681"/>
        <v>12511.949643817497</v>
      </c>
      <c r="D4401" s="8">
        <f t="shared" ca="1" si="682"/>
        <v>300000</v>
      </c>
      <c r="E4401" s="9">
        <f t="shared" ca="1" si="683"/>
        <v>0</v>
      </c>
      <c r="F4401" s="12">
        <f t="shared" ca="1" si="684"/>
        <v>0.11938365105283</v>
      </c>
      <c r="G4401" s="16">
        <f t="shared" ca="1" si="685"/>
        <v>500</v>
      </c>
      <c r="H4401" s="8">
        <f t="shared" ca="1" si="686"/>
        <v>0</v>
      </c>
      <c r="I4401" s="8">
        <f t="shared" ca="1" si="687"/>
        <v>300000</v>
      </c>
      <c r="J4401" s="8">
        <f t="shared" si="688"/>
        <v>100000</v>
      </c>
      <c r="K4401" s="17">
        <f t="shared" ca="1" si="689"/>
        <v>200000</v>
      </c>
    </row>
    <row r="4402" spans="1:11" x14ac:dyDescent="0.2">
      <c r="A4402" s="1">
        <v>4385</v>
      </c>
      <c r="B4402" s="15">
        <f t="shared" si="680"/>
        <v>10000</v>
      </c>
      <c r="C4402" s="16">
        <f t="shared" ca="1" si="681"/>
        <v>9798.1208819754229</v>
      </c>
      <c r="D4402" s="8">
        <f t="shared" ca="1" si="682"/>
        <v>293943.62645926268</v>
      </c>
      <c r="E4402" s="9">
        <f t="shared" ca="1" si="683"/>
        <v>201.87911802457711</v>
      </c>
      <c r="F4402" s="12">
        <f t="shared" ca="1" si="684"/>
        <v>1.3377531779722118E-2</v>
      </c>
      <c r="G4402" s="16">
        <f t="shared" ca="1" si="685"/>
        <v>500</v>
      </c>
      <c r="H4402" s="8">
        <f t="shared" ca="1" si="686"/>
        <v>2422.5494162949253</v>
      </c>
      <c r="I4402" s="8">
        <f t="shared" ca="1" si="687"/>
        <v>296366.17587555759</v>
      </c>
      <c r="J4402" s="8">
        <f t="shared" si="688"/>
        <v>100000</v>
      </c>
      <c r="K4402" s="17">
        <f t="shared" ca="1" si="689"/>
        <v>196366.17587555759</v>
      </c>
    </row>
    <row r="4403" spans="1:11" x14ac:dyDescent="0.2">
      <c r="A4403" s="1">
        <v>4386</v>
      </c>
      <c r="B4403" s="15">
        <f t="shared" si="680"/>
        <v>10000</v>
      </c>
      <c r="C4403" s="16">
        <f t="shared" ca="1" si="681"/>
        <v>13431.525659594045</v>
      </c>
      <c r="D4403" s="8">
        <f t="shared" ca="1" si="682"/>
        <v>300000</v>
      </c>
      <c r="E4403" s="9">
        <f t="shared" ca="1" si="683"/>
        <v>0</v>
      </c>
      <c r="F4403" s="12">
        <f t="shared" ca="1" si="684"/>
        <v>0.77377363705630098</v>
      </c>
      <c r="G4403" s="16">
        <f t="shared" ca="1" si="685"/>
        <v>1000</v>
      </c>
      <c r="H4403" s="8">
        <f t="shared" ca="1" si="686"/>
        <v>0</v>
      </c>
      <c r="I4403" s="8">
        <f t="shared" ca="1" si="687"/>
        <v>300000</v>
      </c>
      <c r="J4403" s="8">
        <f t="shared" si="688"/>
        <v>100000</v>
      </c>
      <c r="K4403" s="17">
        <f t="shared" ca="1" si="689"/>
        <v>200000</v>
      </c>
    </row>
    <row r="4404" spans="1:11" x14ac:dyDescent="0.2">
      <c r="A4404" s="1">
        <v>4387</v>
      </c>
      <c r="B4404" s="15">
        <f t="shared" si="680"/>
        <v>10000</v>
      </c>
      <c r="C4404" s="16">
        <f t="shared" ca="1" si="681"/>
        <v>12798.318138877687</v>
      </c>
      <c r="D4404" s="8">
        <f t="shared" ca="1" si="682"/>
        <v>300000</v>
      </c>
      <c r="E4404" s="9">
        <f t="shared" ca="1" si="683"/>
        <v>0</v>
      </c>
      <c r="F4404" s="12">
        <f t="shared" ca="1" si="684"/>
        <v>0.35417238142247165</v>
      </c>
      <c r="G4404" s="16">
        <f t="shared" ca="1" si="685"/>
        <v>750</v>
      </c>
      <c r="H4404" s="8">
        <f t="shared" ca="1" si="686"/>
        <v>0</v>
      </c>
      <c r="I4404" s="8">
        <f t="shared" ca="1" si="687"/>
        <v>300000</v>
      </c>
      <c r="J4404" s="8">
        <f t="shared" si="688"/>
        <v>100000</v>
      </c>
      <c r="K4404" s="17">
        <f t="shared" ca="1" si="689"/>
        <v>200000</v>
      </c>
    </row>
    <row r="4405" spans="1:11" x14ac:dyDescent="0.2">
      <c r="A4405" s="1">
        <v>4388</v>
      </c>
      <c r="B4405" s="15">
        <f t="shared" si="680"/>
        <v>10000</v>
      </c>
      <c r="C4405" s="16">
        <f t="shared" ca="1" si="681"/>
        <v>12155.663110094385</v>
      </c>
      <c r="D4405" s="8">
        <f t="shared" ca="1" si="682"/>
        <v>300000</v>
      </c>
      <c r="E4405" s="9">
        <f t="shared" ca="1" si="683"/>
        <v>0</v>
      </c>
      <c r="F4405" s="12">
        <f t="shared" ca="1" si="684"/>
        <v>0.79644885443170232</v>
      </c>
      <c r="G4405" s="16">
        <f t="shared" ca="1" si="685"/>
        <v>1000</v>
      </c>
      <c r="H4405" s="8">
        <f t="shared" ca="1" si="686"/>
        <v>0</v>
      </c>
      <c r="I4405" s="8">
        <f t="shared" ca="1" si="687"/>
        <v>300000</v>
      </c>
      <c r="J4405" s="8">
        <f t="shared" si="688"/>
        <v>100000</v>
      </c>
      <c r="K4405" s="17">
        <f t="shared" ca="1" si="689"/>
        <v>200000</v>
      </c>
    </row>
    <row r="4406" spans="1:11" x14ac:dyDescent="0.2">
      <c r="A4406" s="1">
        <v>4389</v>
      </c>
      <c r="B4406" s="15">
        <f t="shared" si="680"/>
        <v>10000</v>
      </c>
      <c r="C4406" s="16">
        <f t="shared" ca="1" si="681"/>
        <v>13040.138220531928</v>
      </c>
      <c r="D4406" s="8">
        <f t="shared" ca="1" si="682"/>
        <v>300000</v>
      </c>
      <c r="E4406" s="9">
        <f t="shared" ca="1" si="683"/>
        <v>0</v>
      </c>
      <c r="F4406" s="12">
        <f t="shared" ca="1" si="684"/>
        <v>0.74359979486075578</v>
      </c>
      <c r="G4406" s="16">
        <f t="shared" ca="1" si="685"/>
        <v>1000</v>
      </c>
      <c r="H4406" s="8">
        <f t="shared" ca="1" si="686"/>
        <v>0</v>
      </c>
      <c r="I4406" s="8">
        <f t="shared" ca="1" si="687"/>
        <v>300000</v>
      </c>
      <c r="J4406" s="8">
        <f t="shared" si="688"/>
        <v>100000</v>
      </c>
      <c r="K4406" s="17">
        <f t="shared" ca="1" si="689"/>
        <v>200000</v>
      </c>
    </row>
    <row r="4407" spans="1:11" x14ac:dyDescent="0.2">
      <c r="A4407" s="1">
        <v>4390</v>
      </c>
      <c r="B4407" s="15">
        <f t="shared" si="680"/>
        <v>10000</v>
      </c>
      <c r="C4407" s="16">
        <f t="shared" ca="1" si="681"/>
        <v>12579.563942574825</v>
      </c>
      <c r="D4407" s="8">
        <f t="shared" ca="1" si="682"/>
        <v>300000</v>
      </c>
      <c r="E4407" s="9">
        <f t="shared" ca="1" si="683"/>
        <v>0</v>
      </c>
      <c r="F4407" s="12">
        <f t="shared" ca="1" si="684"/>
        <v>0.52235649321887279</v>
      </c>
      <c r="G4407" s="16">
        <f t="shared" ca="1" si="685"/>
        <v>750</v>
      </c>
      <c r="H4407" s="8">
        <f t="shared" ca="1" si="686"/>
        <v>0</v>
      </c>
      <c r="I4407" s="8">
        <f t="shared" ca="1" si="687"/>
        <v>300000</v>
      </c>
      <c r="J4407" s="8">
        <f t="shared" si="688"/>
        <v>100000</v>
      </c>
      <c r="K4407" s="17">
        <f t="shared" ca="1" si="689"/>
        <v>200000</v>
      </c>
    </row>
    <row r="4408" spans="1:11" x14ac:dyDescent="0.2">
      <c r="A4408" s="1">
        <v>4391</v>
      </c>
      <c r="B4408" s="15">
        <f t="shared" si="680"/>
        <v>10000</v>
      </c>
      <c r="C4408" s="16">
        <f t="shared" ca="1" si="681"/>
        <v>5539.5683802836029</v>
      </c>
      <c r="D4408" s="8">
        <f t="shared" ca="1" si="682"/>
        <v>166187.05140850809</v>
      </c>
      <c r="E4408" s="9">
        <f t="shared" ca="1" si="683"/>
        <v>4460.4316197163971</v>
      </c>
      <c r="F4408" s="12">
        <f t="shared" ca="1" si="684"/>
        <v>2.5567714395382524E-2</v>
      </c>
      <c r="G4408" s="16">
        <f t="shared" ca="1" si="685"/>
        <v>500</v>
      </c>
      <c r="H4408" s="8">
        <f t="shared" ca="1" si="686"/>
        <v>6000</v>
      </c>
      <c r="I4408" s="8">
        <f t="shared" ca="1" si="687"/>
        <v>172187.05140850809</v>
      </c>
      <c r="J4408" s="8">
        <f t="shared" si="688"/>
        <v>100000</v>
      </c>
      <c r="K4408" s="17">
        <f t="shared" ca="1" si="689"/>
        <v>72187.051408508094</v>
      </c>
    </row>
    <row r="4409" spans="1:11" x14ac:dyDescent="0.2">
      <c r="A4409" s="1">
        <v>4392</v>
      </c>
      <c r="B4409" s="15">
        <f t="shared" si="680"/>
        <v>10000</v>
      </c>
      <c r="C4409" s="16">
        <f t="shared" ca="1" si="681"/>
        <v>13288.287817934708</v>
      </c>
      <c r="D4409" s="8">
        <f t="shared" ca="1" si="682"/>
        <v>300000</v>
      </c>
      <c r="E4409" s="9">
        <f t="shared" ca="1" si="683"/>
        <v>0</v>
      </c>
      <c r="F4409" s="12">
        <f t="shared" ca="1" si="684"/>
        <v>0.42071948698058836</v>
      </c>
      <c r="G4409" s="16">
        <f t="shared" ca="1" si="685"/>
        <v>750</v>
      </c>
      <c r="H4409" s="8">
        <f t="shared" ca="1" si="686"/>
        <v>0</v>
      </c>
      <c r="I4409" s="8">
        <f t="shared" ca="1" si="687"/>
        <v>300000</v>
      </c>
      <c r="J4409" s="8">
        <f t="shared" si="688"/>
        <v>100000</v>
      </c>
      <c r="K4409" s="17">
        <f t="shared" ca="1" si="689"/>
        <v>200000</v>
      </c>
    </row>
    <row r="4410" spans="1:11" x14ac:dyDescent="0.2">
      <c r="A4410" s="1">
        <v>4393</v>
      </c>
      <c r="B4410" s="15">
        <f t="shared" si="680"/>
        <v>10000</v>
      </c>
      <c r="C4410" s="16">
        <f t="shared" ca="1" si="681"/>
        <v>8934.2361987624645</v>
      </c>
      <c r="D4410" s="8">
        <f t="shared" ca="1" si="682"/>
        <v>268027.08596287394</v>
      </c>
      <c r="E4410" s="9">
        <f t="shared" ca="1" si="683"/>
        <v>1065.7638012375355</v>
      </c>
      <c r="F4410" s="12">
        <f t="shared" ca="1" si="684"/>
        <v>0.10090229504869475</v>
      </c>
      <c r="G4410" s="16">
        <f t="shared" ca="1" si="685"/>
        <v>500</v>
      </c>
      <c r="H4410" s="8">
        <f t="shared" ca="1" si="686"/>
        <v>6000</v>
      </c>
      <c r="I4410" s="8">
        <f t="shared" ca="1" si="687"/>
        <v>274027.08596287394</v>
      </c>
      <c r="J4410" s="8">
        <f t="shared" si="688"/>
        <v>100000</v>
      </c>
      <c r="K4410" s="17">
        <f t="shared" ca="1" si="689"/>
        <v>174027.08596287394</v>
      </c>
    </row>
    <row r="4411" spans="1:11" x14ac:dyDescent="0.2">
      <c r="A4411" s="1">
        <v>4394</v>
      </c>
      <c r="B4411" s="15">
        <f t="shared" si="680"/>
        <v>10000</v>
      </c>
      <c r="C4411" s="16">
        <f t="shared" ca="1" si="681"/>
        <v>5607.7055770052357</v>
      </c>
      <c r="D4411" s="8">
        <f t="shared" ca="1" si="682"/>
        <v>168231.16731015706</v>
      </c>
      <c r="E4411" s="9">
        <f t="shared" ca="1" si="683"/>
        <v>4392.2944229947643</v>
      </c>
      <c r="F4411" s="12">
        <f t="shared" ca="1" si="684"/>
        <v>0.89044065277890416</v>
      </c>
      <c r="G4411" s="16">
        <f t="shared" ca="1" si="685"/>
        <v>1000</v>
      </c>
      <c r="H4411" s="8">
        <f t="shared" ca="1" si="686"/>
        <v>12000</v>
      </c>
      <c r="I4411" s="8">
        <f t="shared" ca="1" si="687"/>
        <v>180231.16731015706</v>
      </c>
      <c r="J4411" s="8">
        <f t="shared" si="688"/>
        <v>100000</v>
      </c>
      <c r="K4411" s="17">
        <f t="shared" ca="1" si="689"/>
        <v>80231.167310157063</v>
      </c>
    </row>
    <row r="4412" spans="1:11" x14ac:dyDescent="0.2">
      <c r="A4412" s="1">
        <v>4395</v>
      </c>
      <c r="B4412" s="15">
        <f t="shared" si="680"/>
        <v>10000</v>
      </c>
      <c r="C4412" s="16">
        <f t="shared" ca="1" si="681"/>
        <v>11523.936150589216</v>
      </c>
      <c r="D4412" s="8">
        <f t="shared" ca="1" si="682"/>
        <v>300000</v>
      </c>
      <c r="E4412" s="9">
        <f t="shared" ca="1" si="683"/>
        <v>0</v>
      </c>
      <c r="F4412" s="12">
        <f t="shared" ca="1" si="684"/>
        <v>0.89298865898383883</v>
      </c>
      <c r="G4412" s="16">
        <f t="shared" ca="1" si="685"/>
        <v>1000</v>
      </c>
      <c r="H4412" s="8">
        <f t="shared" ca="1" si="686"/>
        <v>0</v>
      </c>
      <c r="I4412" s="8">
        <f t="shared" ca="1" si="687"/>
        <v>300000</v>
      </c>
      <c r="J4412" s="8">
        <f t="shared" si="688"/>
        <v>100000</v>
      </c>
      <c r="K4412" s="17">
        <f t="shared" ca="1" si="689"/>
        <v>200000</v>
      </c>
    </row>
    <row r="4413" spans="1:11" x14ac:dyDescent="0.2">
      <c r="A4413" s="1">
        <v>4396</v>
      </c>
      <c r="B4413" s="15">
        <f t="shared" si="680"/>
        <v>10000</v>
      </c>
      <c r="C4413" s="16">
        <f t="shared" ca="1" si="681"/>
        <v>6010.2613693355852</v>
      </c>
      <c r="D4413" s="8">
        <f t="shared" ca="1" si="682"/>
        <v>180307.84108006756</v>
      </c>
      <c r="E4413" s="9">
        <f t="shared" ca="1" si="683"/>
        <v>3989.7386306644148</v>
      </c>
      <c r="F4413" s="12">
        <f t="shared" ca="1" si="684"/>
        <v>0.74039237885915066</v>
      </c>
      <c r="G4413" s="16">
        <f t="shared" ca="1" si="685"/>
        <v>1000</v>
      </c>
      <c r="H4413" s="8">
        <f t="shared" ca="1" si="686"/>
        <v>12000</v>
      </c>
      <c r="I4413" s="8">
        <f t="shared" ca="1" si="687"/>
        <v>192307.84108006756</v>
      </c>
      <c r="J4413" s="8">
        <f t="shared" si="688"/>
        <v>100000</v>
      </c>
      <c r="K4413" s="17">
        <f t="shared" ca="1" si="689"/>
        <v>92307.841080067563</v>
      </c>
    </row>
    <row r="4414" spans="1:11" x14ac:dyDescent="0.2">
      <c r="A4414" s="1">
        <v>4397</v>
      </c>
      <c r="B4414" s="15">
        <f t="shared" si="680"/>
        <v>10000</v>
      </c>
      <c r="C4414" s="16">
        <f t="shared" ca="1" si="681"/>
        <v>11388.284426596703</v>
      </c>
      <c r="D4414" s="8">
        <f t="shared" ca="1" si="682"/>
        <v>300000</v>
      </c>
      <c r="E4414" s="9">
        <f t="shared" ca="1" si="683"/>
        <v>0</v>
      </c>
      <c r="F4414" s="12">
        <f t="shared" ca="1" si="684"/>
        <v>0.58791680914369215</v>
      </c>
      <c r="G4414" s="16">
        <f t="shared" ca="1" si="685"/>
        <v>750</v>
      </c>
      <c r="H4414" s="8">
        <f t="shared" ca="1" si="686"/>
        <v>0</v>
      </c>
      <c r="I4414" s="8">
        <f t="shared" ca="1" si="687"/>
        <v>300000</v>
      </c>
      <c r="J4414" s="8">
        <f t="shared" si="688"/>
        <v>100000</v>
      </c>
      <c r="K4414" s="17">
        <f t="shared" ca="1" si="689"/>
        <v>200000</v>
      </c>
    </row>
    <row r="4415" spans="1:11" x14ac:dyDescent="0.2">
      <c r="A4415" s="1">
        <v>4398</v>
      </c>
      <c r="B4415" s="15">
        <f t="shared" si="680"/>
        <v>10000</v>
      </c>
      <c r="C4415" s="16">
        <f t="shared" ca="1" si="681"/>
        <v>12632.135250704949</v>
      </c>
      <c r="D4415" s="8">
        <f t="shared" ca="1" si="682"/>
        <v>300000</v>
      </c>
      <c r="E4415" s="9">
        <f t="shared" ca="1" si="683"/>
        <v>0</v>
      </c>
      <c r="F4415" s="12">
        <f t="shared" ca="1" si="684"/>
        <v>0.86410964377220056</v>
      </c>
      <c r="G4415" s="16">
        <f t="shared" ca="1" si="685"/>
        <v>1000</v>
      </c>
      <c r="H4415" s="8">
        <f t="shared" ca="1" si="686"/>
        <v>0</v>
      </c>
      <c r="I4415" s="8">
        <f t="shared" ca="1" si="687"/>
        <v>300000</v>
      </c>
      <c r="J4415" s="8">
        <f t="shared" si="688"/>
        <v>100000</v>
      </c>
      <c r="K4415" s="17">
        <f t="shared" ca="1" si="689"/>
        <v>200000</v>
      </c>
    </row>
    <row r="4416" spans="1:11" x14ac:dyDescent="0.2">
      <c r="A4416" s="1">
        <v>4399</v>
      </c>
      <c r="B4416" s="15">
        <f t="shared" si="680"/>
        <v>10000</v>
      </c>
      <c r="C4416" s="16">
        <f t="shared" ca="1" si="681"/>
        <v>9744.1155598978548</v>
      </c>
      <c r="D4416" s="8">
        <f t="shared" ca="1" si="682"/>
        <v>292323.46679693565</v>
      </c>
      <c r="E4416" s="9">
        <f t="shared" ca="1" si="683"/>
        <v>255.88444010214516</v>
      </c>
      <c r="F4416" s="12">
        <f t="shared" ca="1" si="684"/>
        <v>0.17486344092896244</v>
      </c>
      <c r="G4416" s="16">
        <f t="shared" ca="1" si="685"/>
        <v>500</v>
      </c>
      <c r="H4416" s="8">
        <f t="shared" ca="1" si="686"/>
        <v>3070.613281225742</v>
      </c>
      <c r="I4416" s="8">
        <f t="shared" ca="1" si="687"/>
        <v>295394.08007816138</v>
      </c>
      <c r="J4416" s="8">
        <f t="shared" si="688"/>
        <v>100000</v>
      </c>
      <c r="K4416" s="17">
        <f t="shared" ca="1" si="689"/>
        <v>195394.08007816138</v>
      </c>
    </row>
    <row r="4417" spans="1:11" x14ac:dyDescent="0.2">
      <c r="A4417" s="1">
        <v>4400</v>
      </c>
      <c r="B4417" s="15">
        <f t="shared" si="680"/>
        <v>10000</v>
      </c>
      <c r="C4417" s="16">
        <f t="shared" ca="1" si="681"/>
        <v>13520.512418031827</v>
      </c>
      <c r="D4417" s="8">
        <f t="shared" ca="1" si="682"/>
        <v>300000</v>
      </c>
      <c r="E4417" s="9">
        <f t="shared" ca="1" si="683"/>
        <v>0</v>
      </c>
      <c r="F4417" s="12">
        <f t="shared" ca="1" si="684"/>
        <v>0.58514164108192979</v>
      </c>
      <c r="G4417" s="16">
        <f t="shared" ca="1" si="685"/>
        <v>750</v>
      </c>
      <c r="H4417" s="8">
        <f t="shared" ca="1" si="686"/>
        <v>0</v>
      </c>
      <c r="I4417" s="8">
        <f t="shared" ca="1" si="687"/>
        <v>300000</v>
      </c>
      <c r="J4417" s="8">
        <f t="shared" si="688"/>
        <v>100000</v>
      </c>
      <c r="K4417" s="17">
        <f t="shared" ca="1" si="689"/>
        <v>200000</v>
      </c>
    </row>
    <row r="4418" spans="1:11" x14ac:dyDescent="0.2">
      <c r="A4418" s="1">
        <v>4401</v>
      </c>
      <c r="B4418" s="15">
        <f t="shared" si="680"/>
        <v>10000</v>
      </c>
      <c r="C4418" s="16">
        <f t="shared" ca="1" si="681"/>
        <v>14759.30618157919</v>
      </c>
      <c r="D4418" s="8">
        <f t="shared" ca="1" si="682"/>
        <v>300000</v>
      </c>
      <c r="E4418" s="9">
        <f t="shared" ca="1" si="683"/>
        <v>0</v>
      </c>
      <c r="F4418" s="12">
        <f t="shared" ca="1" si="684"/>
        <v>0.82298265108408875</v>
      </c>
      <c r="G4418" s="16">
        <f t="shared" ca="1" si="685"/>
        <v>1000</v>
      </c>
      <c r="H4418" s="8">
        <f t="shared" ca="1" si="686"/>
        <v>0</v>
      </c>
      <c r="I4418" s="8">
        <f t="shared" ca="1" si="687"/>
        <v>300000</v>
      </c>
      <c r="J4418" s="8">
        <f t="shared" si="688"/>
        <v>100000</v>
      </c>
      <c r="K4418" s="17">
        <f t="shared" ca="1" si="689"/>
        <v>200000</v>
      </c>
    </row>
    <row r="4419" spans="1:11" x14ac:dyDescent="0.2">
      <c r="A4419" s="1">
        <v>4402</v>
      </c>
      <c r="B4419" s="15">
        <f t="shared" si="680"/>
        <v>10000</v>
      </c>
      <c r="C4419" s="16">
        <f t="shared" ca="1" si="681"/>
        <v>11403.888402202461</v>
      </c>
      <c r="D4419" s="8">
        <f t="shared" ca="1" si="682"/>
        <v>300000</v>
      </c>
      <c r="E4419" s="9">
        <f t="shared" ca="1" si="683"/>
        <v>0</v>
      </c>
      <c r="F4419" s="12">
        <f t="shared" ca="1" si="684"/>
        <v>0.93435980169870225</v>
      </c>
      <c r="G4419" s="16">
        <f t="shared" ca="1" si="685"/>
        <v>1000</v>
      </c>
      <c r="H4419" s="8">
        <f t="shared" ca="1" si="686"/>
        <v>0</v>
      </c>
      <c r="I4419" s="8">
        <f t="shared" ca="1" si="687"/>
        <v>300000</v>
      </c>
      <c r="J4419" s="8">
        <f t="shared" si="688"/>
        <v>100000</v>
      </c>
      <c r="K4419" s="17">
        <f t="shared" ca="1" si="689"/>
        <v>200000</v>
      </c>
    </row>
    <row r="4420" spans="1:11" x14ac:dyDescent="0.2">
      <c r="A4420" s="1">
        <v>4403</v>
      </c>
      <c r="B4420" s="15">
        <f t="shared" si="680"/>
        <v>10000</v>
      </c>
      <c r="C4420" s="16">
        <f t="shared" ca="1" si="681"/>
        <v>9577.356217778628</v>
      </c>
      <c r="D4420" s="8">
        <f t="shared" ca="1" si="682"/>
        <v>287320.68653335882</v>
      </c>
      <c r="E4420" s="9">
        <f t="shared" ca="1" si="683"/>
        <v>422.64378222137202</v>
      </c>
      <c r="F4420" s="12">
        <f t="shared" ca="1" si="684"/>
        <v>2.7032071770968558E-2</v>
      </c>
      <c r="G4420" s="16">
        <f t="shared" ca="1" si="685"/>
        <v>500</v>
      </c>
      <c r="H4420" s="8">
        <f t="shared" ca="1" si="686"/>
        <v>5071.7253866564643</v>
      </c>
      <c r="I4420" s="8">
        <f t="shared" ca="1" si="687"/>
        <v>292392.41192001529</v>
      </c>
      <c r="J4420" s="8">
        <f t="shared" si="688"/>
        <v>100000</v>
      </c>
      <c r="K4420" s="17">
        <f t="shared" ca="1" si="689"/>
        <v>192392.41192001529</v>
      </c>
    </row>
    <row r="4421" spans="1:11" x14ac:dyDescent="0.2">
      <c r="A4421" s="1">
        <v>4404</v>
      </c>
      <c r="B4421" s="15">
        <f t="shared" si="680"/>
        <v>10000</v>
      </c>
      <c r="C4421" s="16">
        <f t="shared" ca="1" si="681"/>
        <v>11385.399930799918</v>
      </c>
      <c r="D4421" s="8">
        <f t="shared" ca="1" si="682"/>
        <v>300000</v>
      </c>
      <c r="E4421" s="9">
        <f t="shared" ca="1" si="683"/>
        <v>0</v>
      </c>
      <c r="F4421" s="12">
        <f t="shared" ca="1" si="684"/>
        <v>0.55483022568544504</v>
      </c>
      <c r="G4421" s="16">
        <f t="shared" ca="1" si="685"/>
        <v>750</v>
      </c>
      <c r="H4421" s="8">
        <f t="shared" ca="1" si="686"/>
        <v>0</v>
      </c>
      <c r="I4421" s="8">
        <f t="shared" ca="1" si="687"/>
        <v>300000</v>
      </c>
      <c r="J4421" s="8">
        <f t="shared" si="688"/>
        <v>100000</v>
      </c>
      <c r="K4421" s="17">
        <f t="shared" ca="1" si="689"/>
        <v>200000</v>
      </c>
    </row>
    <row r="4422" spans="1:11" x14ac:dyDescent="0.2">
      <c r="A4422" s="1">
        <v>4405</v>
      </c>
      <c r="B4422" s="15">
        <f t="shared" si="680"/>
        <v>10000</v>
      </c>
      <c r="C4422" s="16">
        <f t="shared" ca="1" si="681"/>
        <v>6222.8459986389862</v>
      </c>
      <c r="D4422" s="8">
        <f t="shared" ca="1" si="682"/>
        <v>186685.3799591696</v>
      </c>
      <c r="E4422" s="9">
        <f t="shared" ca="1" si="683"/>
        <v>3777.1540013610138</v>
      </c>
      <c r="F4422" s="12">
        <f t="shared" ca="1" si="684"/>
        <v>0.98397809713793827</v>
      </c>
      <c r="G4422" s="16">
        <f t="shared" ca="1" si="685"/>
        <v>1000</v>
      </c>
      <c r="H4422" s="8">
        <f t="shared" ca="1" si="686"/>
        <v>12000</v>
      </c>
      <c r="I4422" s="8">
        <f t="shared" ca="1" si="687"/>
        <v>198685.3799591696</v>
      </c>
      <c r="J4422" s="8">
        <f t="shared" si="688"/>
        <v>100000</v>
      </c>
      <c r="K4422" s="17">
        <f t="shared" ca="1" si="689"/>
        <v>98685.379959169601</v>
      </c>
    </row>
    <row r="4423" spans="1:11" x14ac:dyDescent="0.2">
      <c r="A4423" s="1">
        <v>4406</v>
      </c>
      <c r="B4423" s="15">
        <f t="shared" si="680"/>
        <v>10000</v>
      </c>
      <c r="C4423" s="16">
        <f t="shared" ca="1" si="681"/>
        <v>5823.4886300724629</v>
      </c>
      <c r="D4423" s="8">
        <f t="shared" ca="1" si="682"/>
        <v>174704.65890217389</v>
      </c>
      <c r="E4423" s="9">
        <f t="shared" ca="1" si="683"/>
        <v>4176.5113699275371</v>
      </c>
      <c r="F4423" s="12">
        <f t="shared" ca="1" si="684"/>
        <v>0.53350695345457178</v>
      </c>
      <c r="G4423" s="16">
        <f t="shared" ca="1" si="685"/>
        <v>750</v>
      </c>
      <c r="H4423" s="8">
        <f t="shared" ca="1" si="686"/>
        <v>9000</v>
      </c>
      <c r="I4423" s="8">
        <f t="shared" ca="1" si="687"/>
        <v>183704.65890217389</v>
      </c>
      <c r="J4423" s="8">
        <f t="shared" si="688"/>
        <v>100000</v>
      </c>
      <c r="K4423" s="17">
        <f t="shared" ca="1" si="689"/>
        <v>83704.658902173891</v>
      </c>
    </row>
    <row r="4424" spans="1:11" x14ac:dyDescent="0.2">
      <c r="A4424" s="1">
        <v>4407</v>
      </c>
      <c r="B4424" s="15">
        <f t="shared" si="680"/>
        <v>10000</v>
      </c>
      <c r="C4424" s="16">
        <f t="shared" ca="1" si="681"/>
        <v>12189.662054858134</v>
      </c>
      <c r="D4424" s="8">
        <f t="shared" ca="1" si="682"/>
        <v>300000</v>
      </c>
      <c r="E4424" s="9">
        <f t="shared" ca="1" si="683"/>
        <v>0</v>
      </c>
      <c r="F4424" s="12">
        <f t="shared" ca="1" si="684"/>
        <v>0.54216776829273383</v>
      </c>
      <c r="G4424" s="16">
        <f t="shared" ca="1" si="685"/>
        <v>750</v>
      </c>
      <c r="H4424" s="8">
        <f t="shared" ca="1" si="686"/>
        <v>0</v>
      </c>
      <c r="I4424" s="8">
        <f t="shared" ca="1" si="687"/>
        <v>300000</v>
      </c>
      <c r="J4424" s="8">
        <f t="shared" si="688"/>
        <v>100000</v>
      </c>
      <c r="K4424" s="17">
        <f t="shared" ca="1" si="689"/>
        <v>200000</v>
      </c>
    </row>
    <row r="4425" spans="1:11" x14ac:dyDescent="0.2">
      <c r="A4425" s="1">
        <v>4408</v>
      </c>
      <c r="B4425" s="15">
        <f t="shared" si="680"/>
        <v>10000</v>
      </c>
      <c r="C4425" s="16">
        <f t="shared" ca="1" si="681"/>
        <v>13060.686238725859</v>
      </c>
      <c r="D4425" s="8">
        <f t="shared" ca="1" si="682"/>
        <v>300000</v>
      </c>
      <c r="E4425" s="9">
        <f t="shared" ca="1" si="683"/>
        <v>0</v>
      </c>
      <c r="F4425" s="12">
        <f t="shared" ca="1" si="684"/>
        <v>0.4355658032668378</v>
      </c>
      <c r="G4425" s="16">
        <f t="shared" ca="1" si="685"/>
        <v>750</v>
      </c>
      <c r="H4425" s="8">
        <f t="shared" ca="1" si="686"/>
        <v>0</v>
      </c>
      <c r="I4425" s="8">
        <f t="shared" ca="1" si="687"/>
        <v>300000</v>
      </c>
      <c r="J4425" s="8">
        <f t="shared" si="688"/>
        <v>100000</v>
      </c>
      <c r="K4425" s="17">
        <f t="shared" ca="1" si="689"/>
        <v>200000</v>
      </c>
    </row>
    <row r="4426" spans="1:11" x14ac:dyDescent="0.2">
      <c r="A4426" s="1">
        <v>4409</v>
      </c>
      <c r="B4426" s="15">
        <f t="shared" si="680"/>
        <v>10000</v>
      </c>
      <c r="C4426" s="16">
        <f t="shared" ca="1" si="681"/>
        <v>10506.679262363519</v>
      </c>
      <c r="D4426" s="8">
        <f t="shared" ca="1" si="682"/>
        <v>300000</v>
      </c>
      <c r="E4426" s="9">
        <f t="shared" ca="1" si="683"/>
        <v>0</v>
      </c>
      <c r="F4426" s="12">
        <f t="shared" ca="1" si="684"/>
        <v>2.1627838566202096E-2</v>
      </c>
      <c r="G4426" s="16">
        <f t="shared" ca="1" si="685"/>
        <v>500</v>
      </c>
      <c r="H4426" s="8">
        <f t="shared" ca="1" si="686"/>
        <v>0</v>
      </c>
      <c r="I4426" s="8">
        <f t="shared" ca="1" si="687"/>
        <v>300000</v>
      </c>
      <c r="J4426" s="8">
        <f t="shared" si="688"/>
        <v>100000</v>
      </c>
      <c r="K4426" s="17">
        <f t="shared" ca="1" si="689"/>
        <v>200000</v>
      </c>
    </row>
    <row r="4427" spans="1:11" x14ac:dyDescent="0.2">
      <c r="A4427" s="1">
        <v>4410</v>
      </c>
      <c r="B4427" s="15">
        <f t="shared" si="680"/>
        <v>10000</v>
      </c>
      <c r="C4427" s="16">
        <f t="shared" ca="1" si="681"/>
        <v>8683.5693613936892</v>
      </c>
      <c r="D4427" s="8">
        <f t="shared" ca="1" si="682"/>
        <v>260507.08084181068</v>
      </c>
      <c r="E4427" s="9">
        <f t="shared" ca="1" si="683"/>
        <v>1316.4306386063108</v>
      </c>
      <c r="F4427" s="12">
        <f t="shared" ca="1" si="684"/>
        <v>0.94183014799711651</v>
      </c>
      <c r="G4427" s="16">
        <f t="shared" ca="1" si="685"/>
        <v>1000</v>
      </c>
      <c r="H4427" s="8">
        <f t="shared" ca="1" si="686"/>
        <v>12000</v>
      </c>
      <c r="I4427" s="8">
        <f t="shared" ca="1" si="687"/>
        <v>272507.08084181068</v>
      </c>
      <c r="J4427" s="8">
        <f t="shared" si="688"/>
        <v>100000</v>
      </c>
      <c r="K4427" s="17">
        <f t="shared" ca="1" si="689"/>
        <v>172507.08084181068</v>
      </c>
    </row>
    <row r="4428" spans="1:11" x14ac:dyDescent="0.2">
      <c r="A4428" s="1">
        <v>4411</v>
      </c>
      <c r="B4428" s="15">
        <f t="shared" si="680"/>
        <v>10000</v>
      </c>
      <c r="C4428" s="16">
        <f t="shared" ca="1" si="681"/>
        <v>13635.83551465968</v>
      </c>
      <c r="D4428" s="8">
        <f t="shared" ca="1" si="682"/>
        <v>300000</v>
      </c>
      <c r="E4428" s="9">
        <f t="shared" ca="1" si="683"/>
        <v>0</v>
      </c>
      <c r="F4428" s="12">
        <f t="shared" ca="1" si="684"/>
        <v>0.86932435071284808</v>
      </c>
      <c r="G4428" s="16">
        <f t="shared" ca="1" si="685"/>
        <v>1000</v>
      </c>
      <c r="H4428" s="8">
        <f t="shared" ca="1" si="686"/>
        <v>0</v>
      </c>
      <c r="I4428" s="8">
        <f t="shared" ca="1" si="687"/>
        <v>300000</v>
      </c>
      <c r="J4428" s="8">
        <f t="shared" si="688"/>
        <v>100000</v>
      </c>
      <c r="K4428" s="17">
        <f t="shared" ca="1" si="689"/>
        <v>200000</v>
      </c>
    </row>
    <row r="4429" spans="1:11" x14ac:dyDescent="0.2">
      <c r="A4429" s="1">
        <v>4412</v>
      </c>
      <c r="B4429" s="15">
        <f t="shared" si="680"/>
        <v>10000</v>
      </c>
      <c r="C4429" s="16">
        <f t="shared" ca="1" si="681"/>
        <v>13448.956567710615</v>
      </c>
      <c r="D4429" s="8">
        <f t="shared" ca="1" si="682"/>
        <v>300000</v>
      </c>
      <c r="E4429" s="9">
        <f t="shared" ca="1" si="683"/>
        <v>0</v>
      </c>
      <c r="F4429" s="12">
        <f t="shared" ca="1" si="684"/>
        <v>0.47447596634448042</v>
      </c>
      <c r="G4429" s="16">
        <f t="shared" ca="1" si="685"/>
        <v>750</v>
      </c>
      <c r="H4429" s="8">
        <f t="shared" ca="1" si="686"/>
        <v>0</v>
      </c>
      <c r="I4429" s="8">
        <f t="shared" ca="1" si="687"/>
        <v>300000</v>
      </c>
      <c r="J4429" s="8">
        <f t="shared" si="688"/>
        <v>100000</v>
      </c>
      <c r="K4429" s="17">
        <f t="shared" ca="1" si="689"/>
        <v>200000</v>
      </c>
    </row>
    <row r="4430" spans="1:11" x14ac:dyDescent="0.2">
      <c r="A4430" s="1">
        <v>4413</v>
      </c>
      <c r="B4430" s="15">
        <f t="shared" si="680"/>
        <v>10000</v>
      </c>
      <c r="C4430" s="16">
        <f t="shared" ca="1" si="681"/>
        <v>13644.823988840308</v>
      </c>
      <c r="D4430" s="8">
        <f t="shared" ca="1" si="682"/>
        <v>300000</v>
      </c>
      <c r="E4430" s="9">
        <f t="shared" ca="1" si="683"/>
        <v>0</v>
      </c>
      <c r="F4430" s="12">
        <f t="shared" ca="1" si="684"/>
        <v>0.9098743009333754</v>
      </c>
      <c r="G4430" s="16">
        <f t="shared" ca="1" si="685"/>
        <v>1000</v>
      </c>
      <c r="H4430" s="8">
        <f t="shared" ca="1" si="686"/>
        <v>0</v>
      </c>
      <c r="I4430" s="8">
        <f t="shared" ca="1" si="687"/>
        <v>300000</v>
      </c>
      <c r="J4430" s="8">
        <f t="shared" si="688"/>
        <v>100000</v>
      </c>
      <c r="K4430" s="17">
        <f t="shared" ca="1" si="689"/>
        <v>200000</v>
      </c>
    </row>
    <row r="4431" spans="1:11" x14ac:dyDescent="0.2">
      <c r="A4431" s="1">
        <v>4414</v>
      </c>
      <c r="B4431" s="15">
        <f t="shared" si="680"/>
        <v>10000</v>
      </c>
      <c r="C4431" s="16">
        <f t="shared" ca="1" si="681"/>
        <v>8177.7816770843683</v>
      </c>
      <c r="D4431" s="8">
        <f t="shared" ca="1" si="682"/>
        <v>245333.45031253106</v>
      </c>
      <c r="E4431" s="9">
        <f t="shared" ca="1" si="683"/>
        <v>1822.2183229156317</v>
      </c>
      <c r="F4431" s="12">
        <f t="shared" ca="1" si="684"/>
        <v>0.10276901641529068</v>
      </c>
      <c r="G4431" s="16">
        <f t="shared" ca="1" si="685"/>
        <v>500</v>
      </c>
      <c r="H4431" s="8">
        <f t="shared" ca="1" si="686"/>
        <v>6000</v>
      </c>
      <c r="I4431" s="8">
        <f t="shared" ca="1" si="687"/>
        <v>251333.45031253106</v>
      </c>
      <c r="J4431" s="8">
        <f t="shared" si="688"/>
        <v>100000</v>
      </c>
      <c r="K4431" s="17">
        <f t="shared" ca="1" si="689"/>
        <v>151333.45031253106</v>
      </c>
    </row>
    <row r="4432" spans="1:11" x14ac:dyDescent="0.2">
      <c r="A4432" s="1">
        <v>4415</v>
      </c>
      <c r="B4432" s="15">
        <f t="shared" si="680"/>
        <v>10000</v>
      </c>
      <c r="C4432" s="16">
        <f t="shared" ca="1" si="681"/>
        <v>7891.1714567262497</v>
      </c>
      <c r="D4432" s="8">
        <f t="shared" ca="1" si="682"/>
        <v>236735.14370178749</v>
      </c>
      <c r="E4432" s="9">
        <f t="shared" ca="1" si="683"/>
        <v>2108.8285432737503</v>
      </c>
      <c r="F4432" s="12">
        <f t="shared" ca="1" si="684"/>
        <v>0.96058339465202935</v>
      </c>
      <c r="G4432" s="16">
        <f t="shared" ca="1" si="685"/>
        <v>1000</v>
      </c>
      <c r="H4432" s="8">
        <f t="shared" ca="1" si="686"/>
        <v>12000</v>
      </c>
      <c r="I4432" s="8">
        <f t="shared" ca="1" si="687"/>
        <v>248735.14370178749</v>
      </c>
      <c r="J4432" s="8">
        <f t="shared" si="688"/>
        <v>100000</v>
      </c>
      <c r="K4432" s="17">
        <f t="shared" ca="1" si="689"/>
        <v>148735.14370178749</v>
      </c>
    </row>
    <row r="4433" spans="1:11" x14ac:dyDescent="0.2">
      <c r="A4433" s="1">
        <v>4416</v>
      </c>
      <c r="B4433" s="15">
        <f t="shared" si="680"/>
        <v>10000</v>
      </c>
      <c r="C4433" s="16">
        <f t="shared" ca="1" si="681"/>
        <v>11644.353369747796</v>
      </c>
      <c r="D4433" s="8">
        <f t="shared" ca="1" si="682"/>
        <v>300000</v>
      </c>
      <c r="E4433" s="9">
        <f t="shared" ca="1" si="683"/>
        <v>0</v>
      </c>
      <c r="F4433" s="12">
        <f t="shared" ca="1" si="684"/>
        <v>0.70772226728688026</v>
      </c>
      <c r="G4433" s="16">
        <f t="shared" ca="1" si="685"/>
        <v>1000</v>
      </c>
      <c r="H4433" s="8">
        <f t="shared" ca="1" si="686"/>
        <v>0</v>
      </c>
      <c r="I4433" s="8">
        <f t="shared" ca="1" si="687"/>
        <v>300000</v>
      </c>
      <c r="J4433" s="8">
        <f t="shared" si="688"/>
        <v>100000</v>
      </c>
      <c r="K4433" s="17">
        <f t="shared" ca="1" si="689"/>
        <v>200000</v>
      </c>
    </row>
    <row r="4434" spans="1:11" x14ac:dyDescent="0.2">
      <c r="A4434" s="1">
        <v>4417</v>
      </c>
      <c r="B4434" s="15">
        <f t="shared" ref="B4434:B4497" si="690">$B$12</f>
        <v>10000</v>
      </c>
      <c r="C4434" s="16">
        <f t="shared" ca="1" si="681"/>
        <v>7710.782889243219</v>
      </c>
      <c r="D4434" s="8">
        <f t="shared" ca="1" si="682"/>
        <v>231323.48667729658</v>
      </c>
      <c r="E4434" s="9">
        <f t="shared" ca="1" si="683"/>
        <v>2289.217110756781</v>
      </c>
      <c r="F4434" s="12">
        <f t="shared" ca="1" si="684"/>
        <v>0.43531344024690655</v>
      </c>
      <c r="G4434" s="16">
        <f t="shared" ca="1" si="685"/>
        <v>750</v>
      </c>
      <c r="H4434" s="8">
        <f t="shared" ca="1" si="686"/>
        <v>9000</v>
      </c>
      <c r="I4434" s="8">
        <f t="shared" ca="1" si="687"/>
        <v>240323.48667729658</v>
      </c>
      <c r="J4434" s="8">
        <f t="shared" si="688"/>
        <v>100000</v>
      </c>
      <c r="K4434" s="17">
        <f t="shared" ca="1" si="689"/>
        <v>140323.48667729658</v>
      </c>
    </row>
    <row r="4435" spans="1:11" x14ac:dyDescent="0.2">
      <c r="A4435" s="1">
        <v>4418</v>
      </c>
      <c r="B4435" s="15">
        <f t="shared" si="690"/>
        <v>10000</v>
      </c>
      <c r="C4435" s="16">
        <f t="shared" ref="C4435:C4498" ca="1" si="691">RAND()*($B$6-$B$5)+$B$5</f>
        <v>14565.465413112403</v>
      </c>
      <c r="D4435" s="8">
        <f t="shared" ref="D4435:D4498" ca="1" si="692">MIN(B4435,C4435)*$B$2</f>
        <v>300000</v>
      </c>
      <c r="E4435" s="9">
        <f t="shared" ref="E4435:E4498" ca="1" si="693">MAX(0,B4435-C4435)</f>
        <v>0</v>
      </c>
      <c r="F4435" s="12">
        <f t="shared" ref="F4435:F4498" ca="1" si="694">RAND()</f>
        <v>0.51375572730150321</v>
      </c>
      <c r="G4435" s="16">
        <f t="shared" ref="G4435:G4498" ca="1" si="695">IF(F4435&lt;=$C$7,$B$7,IF(F4435&lt;=$C$8,$B$8,$B$9))</f>
        <v>750</v>
      </c>
      <c r="H4435" s="8">
        <f t="shared" ref="H4435:H4498" ca="1" si="696">MIN(E4435,G4435)*$B$3</f>
        <v>0</v>
      </c>
      <c r="I4435" s="8">
        <f t="shared" ref="I4435:I4498" ca="1" si="697">D4435+H4435</f>
        <v>300000</v>
      </c>
      <c r="J4435" s="8">
        <f t="shared" ref="J4435:J4498" si="698">B4435*$B$4</f>
        <v>100000</v>
      </c>
      <c r="K4435" s="17">
        <f t="shared" ref="K4435:K4498" ca="1" si="699">I4435-J4435</f>
        <v>200000</v>
      </c>
    </row>
    <row r="4436" spans="1:11" x14ac:dyDescent="0.2">
      <c r="A4436" s="1">
        <v>4419</v>
      </c>
      <c r="B4436" s="15">
        <f t="shared" si="690"/>
        <v>10000</v>
      </c>
      <c r="C4436" s="16">
        <f t="shared" ca="1" si="691"/>
        <v>13009.795333011058</v>
      </c>
      <c r="D4436" s="8">
        <f t="shared" ca="1" si="692"/>
        <v>300000</v>
      </c>
      <c r="E4436" s="9">
        <f t="shared" ca="1" si="693"/>
        <v>0</v>
      </c>
      <c r="F4436" s="12">
        <f t="shared" ca="1" si="694"/>
        <v>0.51673764866654726</v>
      </c>
      <c r="G4436" s="16">
        <f t="shared" ca="1" si="695"/>
        <v>750</v>
      </c>
      <c r="H4436" s="8">
        <f t="shared" ca="1" si="696"/>
        <v>0</v>
      </c>
      <c r="I4436" s="8">
        <f t="shared" ca="1" si="697"/>
        <v>300000</v>
      </c>
      <c r="J4436" s="8">
        <f t="shared" si="698"/>
        <v>100000</v>
      </c>
      <c r="K4436" s="17">
        <f t="shared" ca="1" si="699"/>
        <v>200000</v>
      </c>
    </row>
    <row r="4437" spans="1:11" x14ac:dyDescent="0.2">
      <c r="A4437" s="1">
        <v>4420</v>
      </c>
      <c r="B4437" s="15">
        <f t="shared" si="690"/>
        <v>10000</v>
      </c>
      <c r="C4437" s="16">
        <f t="shared" ca="1" si="691"/>
        <v>9122.2568982005796</v>
      </c>
      <c r="D4437" s="8">
        <f t="shared" ca="1" si="692"/>
        <v>273667.7069460174</v>
      </c>
      <c r="E4437" s="9">
        <f t="shared" ca="1" si="693"/>
        <v>877.7431017994204</v>
      </c>
      <c r="F4437" s="12">
        <f t="shared" ca="1" si="694"/>
        <v>0.76918590715303692</v>
      </c>
      <c r="G4437" s="16">
        <f t="shared" ca="1" si="695"/>
        <v>1000</v>
      </c>
      <c r="H4437" s="8">
        <f t="shared" ca="1" si="696"/>
        <v>10532.917221593045</v>
      </c>
      <c r="I4437" s="8">
        <f t="shared" ca="1" si="697"/>
        <v>284200.62416761043</v>
      </c>
      <c r="J4437" s="8">
        <f t="shared" si="698"/>
        <v>100000</v>
      </c>
      <c r="K4437" s="17">
        <f t="shared" ca="1" si="699"/>
        <v>184200.62416761043</v>
      </c>
    </row>
    <row r="4438" spans="1:11" x14ac:dyDescent="0.2">
      <c r="A4438" s="1">
        <v>4421</v>
      </c>
      <c r="B4438" s="15">
        <f t="shared" si="690"/>
        <v>10000</v>
      </c>
      <c r="C4438" s="16">
        <f t="shared" ca="1" si="691"/>
        <v>8142.9307637333759</v>
      </c>
      <c r="D4438" s="8">
        <f t="shared" ca="1" si="692"/>
        <v>244287.92291200129</v>
      </c>
      <c r="E4438" s="9">
        <f t="shared" ca="1" si="693"/>
        <v>1857.0692362666241</v>
      </c>
      <c r="F4438" s="12">
        <f t="shared" ca="1" si="694"/>
        <v>3.7146310992395404E-2</v>
      </c>
      <c r="G4438" s="16">
        <f t="shared" ca="1" si="695"/>
        <v>500</v>
      </c>
      <c r="H4438" s="8">
        <f t="shared" ca="1" si="696"/>
        <v>6000</v>
      </c>
      <c r="I4438" s="8">
        <f t="shared" ca="1" si="697"/>
        <v>250287.92291200129</v>
      </c>
      <c r="J4438" s="8">
        <f t="shared" si="698"/>
        <v>100000</v>
      </c>
      <c r="K4438" s="17">
        <f t="shared" ca="1" si="699"/>
        <v>150287.92291200129</v>
      </c>
    </row>
    <row r="4439" spans="1:11" x14ac:dyDescent="0.2">
      <c r="A4439" s="1">
        <v>4422</v>
      </c>
      <c r="B4439" s="15">
        <f t="shared" si="690"/>
        <v>10000</v>
      </c>
      <c r="C4439" s="16">
        <f t="shared" ca="1" si="691"/>
        <v>12201.024695642092</v>
      </c>
      <c r="D4439" s="8">
        <f t="shared" ca="1" si="692"/>
        <v>300000</v>
      </c>
      <c r="E4439" s="9">
        <f t="shared" ca="1" si="693"/>
        <v>0</v>
      </c>
      <c r="F4439" s="12">
        <f t="shared" ca="1" si="694"/>
        <v>0.3723187914469801</v>
      </c>
      <c r="G4439" s="16">
        <f t="shared" ca="1" si="695"/>
        <v>750</v>
      </c>
      <c r="H4439" s="8">
        <f t="shared" ca="1" si="696"/>
        <v>0</v>
      </c>
      <c r="I4439" s="8">
        <f t="shared" ca="1" si="697"/>
        <v>300000</v>
      </c>
      <c r="J4439" s="8">
        <f t="shared" si="698"/>
        <v>100000</v>
      </c>
      <c r="K4439" s="17">
        <f t="shared" ca="1" si="699"/>
        <v>200000</v>
      </c>
    </row>
    <row r="4440" spans="1:11" x14ac:dyDescent="0.2">
      <c r="A4440" s="1">
        <v>4423</v>
      </c>
      <c r="B4440" s="15">
        <f t="shared" si="690"/>
        <v>10000</v>
      </c>
      <c r="C4440" s="16">
        <f t="shared" ca="1" si="691"/>
        <v>11046.570898566577</v>
      </c>
      <c r="D4440" s="8">
        <f t="shared" ca="1" si="692"/>
        <v>300000</v>
      </c>
      <c r="E4440" s="9">
        <f t="shared" ca="1" si="693"/>
        <v>0</v>
      </c>
      <c r="F4440" s="12">
        <f t="shared" ca="1" si="694"/>
        <v>0.36381897491676041</v>
      </c>
      <c r="G4440" s="16">
        <f t="shared" ca="1" si="695"/>
        <v>750</v>
      </c>
      <c r="H4440" s="8">
        <f t="shared" ca="1" si="696"/>
        <v>0</v>
      </c>
      <c r="I4440" s="8">
        <f t="shared" ca="1" si="697"/>
        <v>300000</v>
      </c>
      <c r="J4440" s="8">
        <f t="shared" si="698"/>
        <v>100000</v>
      </c>
      <c r="K4440" s="17">
        <f t="shared" ca="1" si="699"/>
        <v>200000</v>
      </c>
    </row>
    <row r="4441" spans="1:11" x14ac:dyDescent="0.2">
      <c r="A4441" s="1">
        <v>4424</v>
      </c>
      <c r="B4441" s="15">
        <f t="shared" si="690"/>
        <v>10000</v>
      </c>
      <c r="C4441" s="16">
        <f t="shared" ca="1" si="691"/>
        <v>8441.3685883149028</v>
      </c>
      <c r="D4441" s="8">
        <f t="shared" ca="1" si="692"/>
        <v>253241.05764944709</v>
      </c>
      <c r="E4441" s="9">
        <f t="shared" ca="1" si="693"/>
        <v>1558.6314116850972</v>
      </c>
      <c r="F4441" s="12">
        <f t="shared" ca="1" si="694"/>
        <v>0.38996654584772017</v>
      </c>
      <c r="G4441" s="16">
        <f t="shared" ca="1" si="695"/>
        <v>750</v>
      </c>
      <c r="H4441" s="8">
        <f t="shared" ca="1" si="696"/>
        <v>9000</v>
      </c>
      <c r="I4441" s="8">
        <f t="shared" ca="1" si="697"/>
        <v>262241.05764944712</v>
      </c>
      <c r="J4441" s="8">
        <f t="shared" si="698"/>
        <v>100000</v>
      </c>
      <c r="K4441" s="17">
        <f t="shared" ca="1" si="699"/>
        <v>162241.05764944712</v>
      </c>
    </row>
    <row r="4442" spans="1:11" x14ac:dyDescent="0.2">
      <c r="A4442" s="1">
        <v>4425</v>
      </c>
      <c r="B4442" s="15">
        <f t="shared" si="690"/>
        <v>10000</v>
      </c>
      <c r="C4442" s="16">
        <f t="shared" ca="1" si="691"/>
        <v>12896.103325899427</v>
      </c>
      <c r="D4442" s="8">
        <f t="shared" ca="1" si="692"/>
        <v>300000</v>
      </c>
      <c r="E4442" s="9">
        <f t="shared" ca="1" si="693"/>
        <v>0</v>
      </c>
      <c r="F4442" s="12">
        <f t="shared" ca="1" si="694"/>
        <v>0.29686926960018634</v>
      </c>
      <c r="G4442" s="16">
        <f t="shared" ca="1" si="695"/>
        <v>500</v>
      </c>
      <c r="H4442" s="8">
        <f t="shared" ca="1" si="696"/>
        <v>0</v>
      </c>
      <c r="I4442" s="8">
        <f t="shared" ca="1" si="697"/>
        <v>300000</v>
      </c>
      <c r="J4442" s="8">
        <f t="shared" si="698"/>
        <v>100000</v>
      </c>
      <c r="K4442" s="17">
        <f t="shared" ca="1" si="699"/>
        <v>200000</v>
      </c>
    </row>
    <row r="4443" spans="1:11" x14ac:dyDescent="0.2">
      <c r="A4443" s="1">
        <v>4426</v>
      </c>
      <c r="B4443" s="15">
        <f t="shared" si="690"/>
        <v>10000</v>
      </c>
      <c r="C4443" s="16">
        <f t="shared" ca="1" si="691"/>
        <v>14243.926882628672</v>
      </c>
      <c r="D4443" s="8">
        <f t="shared" ca="1" si="692"/>
        <v>300000</v>
      </c>
      <c r="E4443" s="9">
        <f t="shared" ca="1" si="693"/>
        <v>0</v>
      </c>
      <c r="F4443" s="12">
        <f t="shared" ca="1" si="694"/>
        <v>0.50106798634010463</v>
      </c>
      <c r="G4443" s="16">
        <f t="shared" ca="1" si="695"/>
        <v>750</v>
      </c>
      <c r="H4443" s="8">
        <f t="shared" ca="1" si="696"/>
        <v>0</v>
      </c>
      <c r="I4443" s="8">
        <f t="shared" ca="1" si="697"/>
        <v>300000</v>
      </c>
      <c r="J4443" s="8">
        <f t="shared" si="698"/>
        <v>100000</v>
      </c>
      <c r="K4443" s="17">
        <f t="shared" ca="1" si="699"/>
        <v>200000</v>
      </c>
    </row>
    <row r="4444" spans="1:11" x14ac:dyDescent="0.2">
      <c r="A4444" s="1">
        <v>4427</v>
      </c>
      <c r="B4444" s="15">
        <f t="shared" si="690"/>
        <v>10000</v>
      </c>
      <c r="C4444" s="16">
        <f t="shared" ca="1" si="691"/>
        <v>5396.4062917828705</v>
      </c>
      <c r="D4444" s="8">
        <f t="shared" ca="1" si="692"/>
        <v>161892.18875348612</v>
      </c>
      <c r="E4444" s="9">
        <f t="shared" ca="1" si="693"/>
        <v>4603.5937082171295</v>
      </c>
      <c r="F4444" s="12">
        <f t="shared" ca="1" si="694"/>
        <v>0.91360387698091228</v>
      </c>
      <c r="G4444" s="16">
        <f t="shared" ca="1" si="695"/>
        <v>1000</v>
      </c>
      <c r="H4444" s="8">
        <f t="shared" ca="1" si="696"/>
        <v>12000</v>
      </c>
      <c r="I4444" s="8">
        <f t="shared" ca="1" si="697"/>
        <v>173892.18875348612</v>
      </c>
      <c r="J4444" s="8">
        <f t="shared" si="698"/>
        <v>100000</v>
      </c>
      <c r="K4444" s="17">
        <f t="shared" ca="1" si="699"/>
        <v>73892.188753486116</v>
      </c>
    </row>
    <row r="4445" spans="1:11" x14ac:dyDescent="0.2">
      <c r="A4445" s="1">
        <v>4428</v>
      </c>
      <c r="B4445" s="15">
        <f t="shared" si="690"/>
        <v>10000</v>
      </c>
      <c r="C4445" s="16">
        <f t="shared" ca="1" si="691"/>
        <v>5932.1677723632911</v>
      </c>
      <c r="D4445" s="8">
        <f t="shared" ca="1" si="692"/>
        <v>177965.03317089874</v>
      </c>
      <c r="E4445" s="9">
        <f t="shared" ca="1" si="693"/>
        <v>4067.8322276367089</v>
      </c>
      <c r="F4445" s="12">
        <f t="shared" ca="1" si="694"/>
        <v>0.61025727501337235</v>
      </c>
      <c r="G4445" s="16">
        <f t="shared" ca="1" si="695"/>
        <v>750</v>
      </c>
      <c r="H4445" s="8">
        <f t="shared" ca="1" si="696"/>
        <v>9000</v>
      </c>
      <c r="I4445" s="8">
        <f t="shared" ca="1" si="697"/>
        <v>186965.03317089874</v>
      </c>
      <c r="J4445" s="8">
        <f t="shared" si="698"/>
        <v>100000</v>
      </c>
      <c r="K4445" s="17">
        <f t="shared" ca="1" si="699"/>
        <v>86965.033170898736</v>
      </c>
    </row>
    <row r="4446" spans="1:11" x14ac:dyDescent="0.2">
      <c r="A4446" s="1">
        <v>4429</v>
      </c>
      <c r="B4446" s="15">
        <f t="shared" si="690"/>
        <v>10000</v>
      </c>
      <c r="C4446" s="16">
        <f t="shared" ca="1" si="691"/>
        <v>14817.575014824344</v>
      </c>
      <c r="D4446" s="8">
        <f t="shared" ca="1" si="692"/>
        <v>300000</v>
      </c>
      <c r="E4446" s="9">
        <f t="shared" ca="1" si="693"/>
        <v>0</v>
      </c>
      <c r="F4446" s="12">
        <f t="shared" ca="1" si="694"/>
        <v>0.99464313854846986</v>
      </c>
      <c r="G4446" s="16">
        <f t="shared" ca="1" si="695"/>
        <v>1000</v>
      </c>
      <c r="H4446" s="8">
        <f t="shared" ca="1" si="696"/>
        <v>0</v>
      </c>
      <c r="I4446" s="8">
        <f t="shared" ca="1" si="697"/>
        <v>300000</v>
      </c>
      <c r="J4446" s="8">
        <f t="shared" si="698"/>
        <v>100000</v>
      </c>
      <c r="K4446" s="17">
        <f t="shared" ca="1" si="699"/>
        <v>200000</v>
      </c>
    </row>
    <row r="4447" spans="1:11" x14ac:dyDescent="0.2">
      <c r="A4447" s="1">
        <v>4430</v>
      </c>
      <c r="B4447" s="15">
        <f t="shared" si="690"/>
        <v>10000</v>
      </c>
      <c r="C4447" s="16">
        <f t="shared" ca="1" si="691"/>
        <v>7478.578972394851</v>
      </c>
      <c r="D4447" s="8">
        <f t="shared" ca="1" si="692"/>
        <v>224357.36917184552</v>
      </c>
      <c r="E4447" s="9">
        <f t="shared" ca="1" si="693"/>
        <v>2521.421027605149</v>
      </c>
      <c r="F4447" s="12">
        <f t="shared" ca="1" si="694"/>
        <v>0.34233506806574998</v>
      </c>
      <c r="G4447" s="16">
        <f t="shared" ca="1" si="695"/>
        <v>750</v>
      </c>
      <c r="H4447" s="8">
        <f t="shared" ca="1" si="696"/>
        <v>9000</v>
      </c>
      <c r="I4447" s="8">
        <f t="shared" ca="1" si="697"/>
        <v>233357.36917184552</v>
      </c>
      <c r="J4447" s="8">
        <f t="shared" si="698"/>
        <v>100000</v>
      </c>
      <c r="K4447" s="17">
        <f t="shared" ca="1" si="699"/>
        <v>133357.36917184552</v>
      </c>
    </row>
    <row r="4448" spans="1:11" x14ac:dyDescent="0.2">
      <c r="A4448" s="1">
        <v>4431</v>
      </c>
      <c r="B4448" s="15">
        <f t="shared" si="690"/>
        <v>10000</v>
      </c>
      <c r="C4448" s="16">
        <f t="shared" ca="1" si="691"/>
        <v>13959.95032921697</v>
      </c>
      <c r="D4448" s="8">
        <f t="shared" ca="1" si="692"/>
        <v>300000</v>
      </c>
      <c r="E4448" s="9">
        <f t="shared" ca="1" si="693"/>
        <v>0</v>
      </c>
      <c r="F4448" s="12">
        <f t="shared" ca="1" si="694"/>
        <v>0.57568941517277383</v>
      </c>
      <c r="G4448" s="16">
        <f t="shared" ca="1" si="695"/>
        <v>750</v>
      </c>
      <c r="H4448" s="8">
        <f t="shared" ca="1" si="696"/>
        <v>0</v>
      </c>
      <c r="I4448" s="8">
        <f t="shared" ca="1" si="697"/>
        <v>300000</v>
      </c>
      <c r="J4448" s="8">
        <f t="shared" si="698"/>
        <v>100000</v>
      </c>
      <c r="K4448" s="17">
        <f t="shared" ca="1" si="699"/>
        <v>200000</v>
      </c>
    </row>
    <row r="4449" spans="1:11" x14ac:dyDescent="0.2">
      <c r="A4449" s="1">
        <v>4432</v>
      </c>
      <c r="B4449" s="15">
        <f t="shared" si="690"/>
        <v>10000</v>
      </c>
      <c r="C4449" s="16">
        <f t="shared" ca="1" si="691"/>
        <v>8157.5510582285715</v>
      </c>
      <c r="D4449" s="8">
        <f t="shared" ca="1" si="692"/>
        <v>244726.53174685716</v>
      </c>
      <c r="E4449" s="9">
        <f t="shared" ca="1" si="693"/>
        <v>1842.4489417714285</v>
      </c>
      <c r="F4449" s="12">
        <f t="shared" ca="1" si="694"/>
        <v>0.77667772561313664</v>
      </c>
      <c r="G4449" s="16">
        <f t="shared" ca="1" si="695"/>
        <v>1000</v>
      </c>
      <c r="H4449" s="8">
        <f t="shared" ca="1" si="696"/>
        <v>12000</v>
      </c>
      <c r="I4449" s="8">
        <f t="shared" ca="1" si="697"/>
        <v>256726.53174685716</v>
      </c>
      <c r="J4449" s="8">
        <f t="shared" si="698"/>
        <v>100000</v>
      </c>
      <c r="K4449" s="17">
        <f t="shared" ca="1" si="699"/>
        <v>156726.53174685716</v>
      </c>
    </row>
    <row r="4450" spans="1:11" x14ac:dyDescent="0.2">
      <c r="A4450" s="1">
        <v>4433</v>
      </c>
      <c r="B4450" s="15">
        <f t="shared" si="690"/>
        <v>10000</v>
      </c>
      <c r="C4450" s="16">
        <f t="shared" ca="1" si="691"/>
        <v>5216.7581572533491</v>
      </c>
      <c r="D4450" s="8">
        <f t="shared" ca="1" si="692"/>
        <v>156502.74471760046</v>
      </c>
      <c r="E4450" s="9">
        <f t="shared" ca="1" si="693"/>
        <v>4783.2418427466509</v>
      </c>
      <c r="F4450" s="12">
        <f t="shared" ca="1" si="694"/>
        <v>0.86767242382773169</v>
      </c>
      <c r="G4450" s="16">
        <f t="shared" ca="1" si="695"/>
        <v>1000</v>
      </c>
      <c r="H4450" s="8">
        <f t="shared" ca="1" si="696"/>
        <v>12000</v>
      </c>
      <c r="I4450" s="8">
        <f t="shared" ca="1" si="697"/>
        <v>168502.74471760046</v>
      </c>
      <c r="J4450" s="8">
        <f t="shared" si="698"/>
        <v>100000</v>
      </c>
      <c r="K4450" s="17">
        <f t="shared" ca="1" si="699"/>
        <v>68502.744717600464</v>
      </c>
    </row>
    <row r="4451" spans="1:11" x14ac:dyDescent="0.2">
      <c r="A4451" s="1">
        <v>4434</v>
      </c>
      <c r="B4451" s="15">
        <f t="shared" si="690"/>
        <v>10000</v>
      </c>
      <c r="C4451" s="16">
        <f t="shared" ca="1" si="691"/>
        <v>11966.850123730521</v>
      </c>
      <c r="D4451" s="8">
        <f t="shared" ca="1" si="692"/>
        <v>300000</v>
      </c>
      <c r="E4451" s="9">
        <f t="shared" ca="1" si="693"/>
        <v>0</v>
      </c>
      <c r="F4451" s="12">
        <f t="shared" ca="1" si="694"/>
        <v>0.50940829251678477</v>
      </c>
      <c r="G4451" s="16">
        <f t="shared" ca="1" si="695"/>
        <v>750</v>
      </c>
      <c r="H4451" s="8">
        <f t="shared" ca="1" si="696"/>
        <v>0</v>
      </c>
      <c r="I4451" s="8">
        <f t="shared" ca="1" si="697"/>
        <v>300000</v>
      </c>
      <c r="J4451" s="8">
        <f t="shared" si="698"/>
        <v>100000</v>
      </c>
      <c r="K4451" s="17">
        <f t="shared" ca="1" si="699"/>
        <v>200000</v>
      </c>
    </row>
    <row r="4452" spans="1:11" x14ac:dyDescent="0.2">
      <c r="A4452" s="1">
        <v>4435</v>
      </c>
      <c r="B4452" s="15">
        <f t="shared" si="690"/>
        <v>10000</v>
      </c>
      <c r="C4452" s="16">
        <f t="shared" ca="1" si="691"/>
        <v>6967.3500243401122</v>
      </c>
      <c r="D4452" s="8">
        <f t="shared" ca="1" si="692"/>
        <v>209020.50073020338</v>
      </c>
      <c r="E4452" s="9">
        <f t="shared" ca="1" si="693"/>
        <v>3032.6499756598878</v>
      </c>
      <c r="F4452" s="12">
        <f t="shared" ca="1" si="694"/>
        <v>0.4375007403654062</v>
      </c>
      <c r="G4452" s="16">
        <f t="shared" ca="1" si="695"/>
        <v>750</v>
      </c>
      <c r="H4452" s="8">
        <f t="shared" ca="1" si="696"/>
        <v>9000</v>
      </c>
      <c r="I4452" s="8">
        <f t="shared" ca="1" si="697"/>
        <v>218020.50073020338</v>
      </c>
      <c r="J4452" s="8">
        <f t="shared" si="698"/>
        <v>100000</v>
      </c>
      <c r="K4452" s="17">
        <f t="shared" ca="1" si="699"/>
        <v>118020.50073020338</v>
      </c>
    </row>
    <row r="4453" spans="1:11" x14ac:dyDescent="0.2">
      <c r="A4453" s="1">
        <v>4436</v>
      </c>
      <c r="B4453" s="15">
        <f t="shared" si="690"/>
        <v>10000</v>
      </c>
      <c r="C4453" s="16">
        <f t="shared" ca="1" si="691"/>
        <v>6833.1120018750389</v>
      </c>
      <c r="D4453" s="8">
        <f t="shared" ca="1" si="692"/>
        <v>204993.36005625117</v>
      </c>
      <c r="E4453" s="9">
        <f t="shared" ca="1" si="693"/>
        <v>3166.8879981249611</v>
      </c>
      <c r="F4453" s="12">
        <f t="shared" ca="1" si="694"/>
        <v>0.1842616971200024</v>
      </c>
      <c r="G4453" s="16">
        <f t="shared" ca="1" si="695"/>
        <v>500</v>
      </c>
      <c r="H4453" s="8">
        <f t="shared" ca="1" si="696"/>
        <v>6000</v>
      </c>
      <c r="I4453" s="8">
        <f t="shared" ca="1" si="697"/>
        <v>210993.36005625117</v>
      </c>
      <c r="J4453" s="8">
        <f t="shared" si="698"/>
        <v>100000</v>
      </c>
      <c r="K4453" s="17">
        <f t="shared" ca="1" si="699"/>
        <v>110993.36005625117</v>
      </c>
    </row>
    <row r="4454" spans="1:11" x14ac:dyDescent="0.2">
      <c r="A4454" s="1">
        <v>4437</v>
      </c>
      <c r="B4454" s="15">
        <f t="shared" si="690"/>
        <v>10000</v>
      </c>
      <c r="C4454" s="16">
        <f t="shared" ca="1" si="691"/>
        <v>9670.1201901066015</v>
      </c>
      <c r="D4454" s="8">
        <f t="shared" ca="1" si="692"/>
        <v>290103.60570319806</v>
      </c>
      <c r="E4454" s="9">
        <f t="shared" ca="1" si="693"/>
        <v>329.87980989339849</v>
      </c>
      <c r="F4454" s="12">
        <f t="shared" ca="1" si="694"/>
        <v>0.88092427375689197</v>
      </c>
      <c r="G4454" s="16">
        <f t="shared" ca="1" si="695"/>
        <v>1000</v>
      </c>
      <c r="H4454" s="8">
        <f t="shared" ca="1" si="696"/>
        <v>3958.5577187207818</v>
      </c>
      <c r="I4454" s="8">
        <f t="shared" ca="1" si="697"/>
        <v>294062.16342191887</v>
      </c>
      <c r="J4454" s="8">
        <f t="shared" si="698"/>
        <v>100000</v>
      </c>
      <c r="K4454" s="17">
        <f t="shared" ca="1" si="699"/>
        <v>194062.16342191887</v>
      </c>
    </row>
    <row r="4455" spans="1:11" x14ac:dyDescent="0.2">
      <c r="A4455" s="1">
        <v>4438</v>
      </c>
      <c r="B4455" s="15">
        <f t="shared" si="690"/>
        <v>10000</v>
      </c>
      <c r="C4455" s="16">
        <f t="shared" ca="1" si="691"/>
        <v>10647.111301794037</v>
      </c>
      <c r="D4455" s="8">
        <f t="shared" ca="1" si="692"/>
        <v>300000</v>
      </c>
      <c r="E4455" s="9">
        <f t="shared" ca="1" si="693"/>
        <v>0</v>
      </c>
      <c r="F4455" s="12">
        <f t="shared" ca="1" si="694"/>
        <v>0.7167592455862889</v>
      </c>
      <c r="G4455" s="16">
        <f t="shared" ca="1" si="695"/>
        <v>1000</v>
      </c>
      <c r="H4455" s="8">
        <f t="shared" ca="1" si="696"/>
        <v>0</v>
      </c>
      <c r="I4455" s="8">
        <f t="shared" ca="1" si="697"/>
        <v>300000</v>
      </c>
      <c r="J4455" s="8">
        <f t="shared" si="698"/>
        <v>100000</v>
      </c>
      <c r="K4455" s="17">
        <f t="shared" ca="1" si="699"/>
        <v>200000</v>
      </c>
    </row>
    <row r="4456" spans="1:11" x14ac:dyDescent="0.2">
      <c r="A4456" s="1">
        <v>4439</v>
      </c>
      <c r="B4456" s="15">
        <f t="shared" si="690"/>
        <v>10000</v>
      </c>
      <c r="C4456" s="16">
        <f t="shared" ca="1" si="691"/>
        <v>11186.100111079861</v>
      </c>
      <c r="D4456" s="8">
        <f t="shared" ca="1" si="692"/>
        <v>300000</v>
      </c>
      <c r="E4456" s="9">
        <f t="shared" ca="1" si="693"/>
        <v>0</v>
      </c>
      <c r="F4456" s="12">
        <f t="shared" ca="1" si="694"/>
        <v>0.27449466351982799</v>
      </c>
      <c r="G4456" s="16">
        <f t="shared" ca="1" si="695"/>
        <v>500</v>
      </c>
      <c r="H4456" s="8">
        <f t="shared" ca="1" si="696"/>
        <v>0</v>
      </c>
      <c r="I4456" s="8">
        <f t="shared" ca="1" si="697"/>
        <v>300000</v>
      </c>
      <c r="J4456" s="8">
        <f t="shared" si="698"/>
        <v>100000</v>
      </c>
      <c r="K4456" s="17">
        <f t="shared" ca="1" si="699"/>
        <v>200000</v>
      </c>
    </row>
    <row r="4457" spans="1:11" x14ac:dyDescent="0.2">
      <c r="A4457" s="1">
        <v>4440</v>
      </c>
      <c r="B4457" s="15">
        <f t="shared" si="690"/>
        <v>10000</v>
      </c>
      <c r="C4457" s="16">
        <f t="shared" ca="1" si="691"/>
        <v>5890.7079725172807</v>
      </c>
      <c r="D4457" s="8">
        <f t="shared" ca="1" si="692"/>
        <v>176721.23917551842</v>
      </c>
      <c r="E4457" s="9">
        <f t="shared" ca="1" si="693"/>
        <v>4109.2920274827193</v>
      </c>
      <c r="F4457" s="12">
        <f t="shared" ca="1" si="694"/>
        <v>0.7693908483541495</v>
      </c>
      <c r="G4457" s="16">
        <f t="shared" ca="1" si="695"/>
        <v>1000</v>
      </c>
      <c r="H4457" s="8">
        <f t="shared" ca="1" si="696"/>
        <v>12000</v>
      </c>
      <c r="I4457" s="8">
        <f t="shared" ca="1" si="697"/>
        <v>188721.23917551842</v>
      </c>
      <c r="J4457" s="8">
        <f t="shared" si="698"/>
        <v>100000</v>
      </c>
      <c r="K4457" s="17">
        <f t="shared" ca="1" si="699"/>
        <v>88721.239175518422</v>
      </c>
    </row>
    <row r="4458" spans="1:11" x14ac:dyDescent="0.2">
      <c r="A4458" s="1">
        <v>4441</v>
      </c>
      <c r="B4458" s="15">
        <f t="shared" si="690"/>
        <v>10000</v>
      </c>
      <c r="C4458" s="16">
        <f t="shared" ca="1" si="691"/>
        <v>11950.234578449146</v>
      </c>
      <c r="D4458" s="8">
        <f t="shared" ca="1" si="692"/>
        <v>300000</v>
      </c>
      <c r="E4458" s="9">
        <f t="shared" ca="1" si="693"/>
        <v>0</v>
      </c>
      <c r="F4458" s="12">
        <f t="shared" ca="1" si="694"/>
        <v>0.39500250110855517</v>
      </c>
      <c r="G4458" s="16">
        <f t="shared" ca="1" si="695"/>
        <v>750</v>
      </c>
      <c r="H4458" s="8">
        <f t="shared" ca="1" si="696"/>
        <v>0</v>
      </c>
      <c r="I4458" s="8">
        <f t="shared" ca="1" si="697"/>
        <v>300000</v>
      </c>
      <c r="J4458" s="8">
        <f t="shared" si="698"/>
        <v>100000</v>
      </c>
      <c r="K4458" s="17">
        <f t="shared" ca="1" si="699"/>
        <v>200000</v>
      </c>
    </row>
    <row r="4459" spans="1:11" x14ac:dyDescent="0.2">
      <c r="A4459" s="1">
        <v>4442</v>
      </c>
      <c r="B4459" s="15">
        <f t="shared" si="690"/>
        <v>10000</v>
      </c>
      <c r="C4459" s="16">
        <f t="shared" ca="1" si="691"/>
        <v>9753.9192576968835</v>
      </c>
      <c r="D4459" s="8">
        <f t="shared" ca="1" si="692"/>
        <v>292617.57773090649</v>
      </c>
      <c r="E4459" s="9">
        <f t="shared" ca="1" si="693"/>
        <v>246.08074230311649</v>
      </c>
      <c r="F4459" s="12">
        <f t="shared" ca="1" si="694"/>
        <v>0.67118522972430406</v>
      </c>
      <c r="G4459" s="16">
        <f t="shared" ca="1" si="695"/>
        <v>750</v>
      </c>
      <c r="H4459" s="8">
        <f t="shared" ca="1" si="696"/>
        <v>2952.9689076373979</v>
      </c>
      <c r="I4459" s="8">
        <f t="shared" ca="1" si="697"/>
        <v>295570.54663854389</v>
      </c>
      <c r="J4459" s="8">
        <f t="shared" si="698"/>
        <v>100000</v>
      </c>
      <c r="K4459" s="17">
        <f t="shared" ca="1" si="699"/>
        <v>195570.54663854389</v>
      </c>
    </row>
    <row r="4460" spans="1:11" x14ac:dyDescent="0.2">
      <c r="A4460" s="1">
        <v>4443</v>
      </c>
      <c r="B4460" s="15">
        <f t="shared" si="690"/>
        <v>10000</v>
      </c>
      <c r="C4460" s="16">
        <f t="shared" ca="1" si="691"/>
        <v>13339.454616533065</v>
      </c>
      <c r="D4460" s="8">
        <f t="shared" ca="1" si="692"/>
        <v>300000</v>
      </c>
      <c r="E4460" s="9">
        <f t="shared" ca="1" si="693"/>
        <v>0</v>
      </c>
      <c r="F4460" s="12">
        <f t="shared" ca="1" si="694"/>
        <v>0.14268184744428281</v>
      </c>
      <c r="G4460" s="16">
        <f t="shared" ca="1" si="695"/>
        <v>500</v>
      </c>
      <c r="H4460" s="8">
        <f t="shared" ca="1" si="696"/>
        <v>0</v>
      </c>
      <c r="I4460" s="8">
        <f t="shared" ca="1" si="697"/>
        <v>300000</v>
      </c>
      <c r="J4460" s="8">
        <f t="shared" si="698"/>
        <v>100000</v>
      </c>
      <c r="K4460" s="17">
        <f t="shared" ca="1" si="699"/>
        <v>200000</v>
      </c>
    </row>
    <row r="4461" spans="1:11" x14ac:dyDescent="0.2">
      <c r="A4461" s="1">
        <v>4444</v>
      </c>
      <c r="B4461" s="15">
        <f t="shared" si="690"/>
        <v>10000</v>
      </c>
      <c r="C4461" s="16">
        <f t="shared" ca="1" si="691"/>
        <v>10519.137309909962</v>
      </c>
      <c r="D4461" s="8">
        <f t="shared" ca="1" si="692"/>
        <v>300000</v>
      </c>
      <c r="E4461" s="9">
        <f t="shared" ca="1" si="693"/>
        <v>0</v>
      </c>
      <c r="F4461" s="12">
        <f t="shared" ca="1" si="694"/>
        <v>0.17652127095368875</v>
      </c>
      <c r="G4461" s="16">
        <f t="shared" ca="1" si="695"/>
        <v>500</v>
      </c>
      <c r="H4461" s="8">
        <f t="shared" ca="1" si="696"/>
        <v>0</v>
      </c>
      <c r="I4461" s="8">
        <f t="shared" ca="1" si="697"/>
        <v>300000</v>
      </c>
      <c r="J4461" s="8">
        <f t="shared" si="698"/>
        <v>100000</v>
      </c>
      <c r="K4461" s="17">
        <f t="shared" ca="1" si="699"/>
        <v>200000</v>
      </c>
    </row>
    <row r="4462" spans="1:11" x14ac:dyDescent="0.2">
      <c r="A4462" s="1">
        <v>4445</v>
      </c>
      <c r="B4462" s="15">
        <f t="shared" si="690"/>
        <v>10000</v>
      </c>
      <c r="C4462" s="16">
        <f t="shared" ca="1" si="691"/>
        <v>12709.640418921905</v>
      </c>
      <c r="D4462" s="8">
        <f t="shared" ca="1" si="692"/>
        <v>300000</v>
      </c>
      <c r="E4462" s="9">
        <f t="shared" ca="1" si="693"/>
        <v>0</v>
      </c>
      <c r="F4462" s="12">
        <f t="shared" ca="1" si="694"/>
        <v>0.17701953791772984</v>
      </c>
      <c r="G4462" s="16">
        <f t="shared" ca="1" si="695"/>
        <v>500</v>
      </c>
      <c r="H4462" s="8">
        <f t="shared" ca="1" si="696"/>
        <v>0</v>
      </c>
      <c r="I4462" s="8">
        <f t="shared" ca="1" si="697"/>
        <v>300000</v>
      </c>
      <c r="J4462" s="8">
        <f t="shared" si="698"/>
        <v>100000</v>
      </c>
      <c r="K4462" s="17">
        <f t="shared" ca="1" si="699"/>
        <v>200000</v>
      </c>
    </row>
    <row r="4463" spans="1:11" x14ac:dyDescent="0.2">
      <c r="A4463" s="1">
        <v>4446</v>
      </c>
      <c r="B4463" s="15">
        <f t="shared" si="690"/>
        <v>10000</v>
      </c>
      <c r="C4463" s="16">
        <f t="shared" ca="1" si="691"/>
        <v>13273.533445758978</v>
      </c>
      <c r="D4463" s="8">
        <f t="shared" ca="1" si="692"/>
        <v>300000</v>
      </c>
      <c r="E4463" s="9">
        <f t="shared" ca="1" si="693"/>
        <v>0</v>
      </c>
      <c r="F4463" s="12">
        <f t="shared" ca="1" si="694"/>
        <v>0.69167915553979942</v>
      </c>
      <c r="G4463" s="16">
        <f t="shared" ca="1" si="695"/>
        <v>750</v>
      </c>
      <c r="H4463" s="8">
        <f t="shared" ca="1" si="696"/>
        <v>0</v>
      </c>
      <c r="I4463" s="8">
        <f t="shared" ca="1" si="697"/>
        <v>300000</v>
      </c>
      <c r="J4463" s="8">
        <f t="shared" si="698"/>
        <v>100000</v>
      </c>
      <c r="K4463" s="17">
        <f t="shared" ca="1" si="699"/>
        <v>200000</v>
      </c>
    </row>
    <row r="4464" spans="1:11" x14ac:dyDescent="0.2">
      <c r="A4464" s="1">
        <v>4447</v>
      </c>
      <c r="B4464" s="15">
        <f t="shared" si="690"/>
        <v>10000</v>
      </c>
      <c r="C4464" s="16">
        <f t="shared" ca="1" si="691"/>
        <v>6631.8030676057069</v>
      </c>
      <c r="D4464" s="8">
        <f t="shared" ca="1" si="692"/>
        <v>198954.0920281712</v>
      </c>
      <c r="E4464" s="9">
        <f t="shared" ca="1" si="693"/>
        <v>3368.1969323942931</v>
      </c>
      <c r="F4464" s="12">
        <f t="shared" ca="1" si="694"/>
        <v>0.5713468733709377</v>
      </c>
      <c r="G4464" s="16">
        <f t="shared" ca="1" si="695"/>
        <v>750</v>
      </c>
      <c r="H4464" s="8">
        <f t="shared" ca="1" si="696"/>
        <v>9000</v>
      </c>
      <c r="I4464" s="8">
        <f t="shared" ca="1" si="697"/>
        <v>207954.0920281712</v>
      </c>
      <c r="J4464" s="8">
        <f t="shared" si="698"/>
        <v>100000</v>
      </c>
      <c r="K4464" s="17">
        <f t="shared" ca="1" si="699"/>
        <v>107954.0920281712</v>
      </c>
    </row>
    <row r="4465" spans="1:11" x14ac:dyDescent="0.2">
      <c r="A4465" s="1">
        <v>4448</v>
      </c>
      <c r="B4465" s="15">
        <f t="shared" si="690"/>
        <v>10000</v>
      </c>
      <c r="C4465" s="16">
        <f t="shared" ca="1" si="691"/>
        <v>13928.491743855422</v>
      </c>
      <c r="D4465" s="8">
        <f t="shared" ca="1" si="692"/>
        <v>300000</v>
      </c>
      <c r="E4465" s="9">
        <f t="shared" ca="1" si="693"/>
        <v>0</v>
      </c>
      <c r="F4465" s="12">
        <f t="shared" ca="1" si="694"/>
        <v>0.84463683177367299</v>
      </c>
      <c r="G4465" s="16">
        <f t="shared" ca="1" si="695"/>
        <v>1000</v>
      </c>
      <c r="H4465" s="8">
        <f t="shared" ca="1" si="696"/>
        <v>0</v>
      </c>
      <c r="I4465" s="8">
        <f t="shared" ca="1" si="697"/>
        <v>300000</v>
      </c>
      <c r="J4465" s="8">
        <f t="shared" si="698"/>
        <v>100000</v>
      </c>
      <c r="K4465" s="17">
        <f t="shared" ca="1" si="699"/>
        <v>200000</v>
      </c>
    </row>
    <row r="4466" spans="1:11" x14ac:dyDescent="0.2">
      <c r="A4466" s="1">
        <v>4449</v>
      </c>
      <c r="B4466" s="15">
        <f t="shared" si="690"/>
        <v>10000</v>
      </c>
      <c r="C4466" s="16">
        <f t="shared" ca="1" si="691"/>
        <v>11648.720629819432</v>
      </c>
      <c r="D4466" s="8">
        <f t="shared" ca="1" si="692"/>
        <v>300000</v>
      </c>
      <c r="E4466" s="9">
        <f t="shared" ca="1" si="693"/>
        <v>0</v>
      </c>
      <c r="F4466" s="12">
        <f t="shared" ca="1" si="694"/>
        <v>0.6032894523576654</v>
      </c>
      <c r="G4466" s="16">
        <f t="shared" ca="1" si="695"/>
        <v>750</v>
      </c>
      <c r="H4466" s="8">
        <f t="shared" ca="1" si="696"/>
        <v>0</v>
      </c>
      <c r="I4466" s="8">
        <f t="shared" ca="1" si="697"/>
        <v>300000</v>
      </c>
      <c r="J4466" s="8">
        <f t="shared" si="698"/>
        <v>100000</v>
      </c>
      <c r="K4466" s="17">
        <f t="shared" ca="1" si="699"/>
        <v>200000</v>
      </c>
    </row>
    <row r="4467" spans="1:11" x14ac:dyDescent="0.2">
      <c r="A4467" s="1">
        <v>4450</v>
      </c>
      <c r="B4467" s="15">
        <f t="shared" si="690"/>
        <v>10000</v>
      </c>
      <c r="C4467" s="16">
        <f t="shared" ca="1" si="691"/>
        <v>6238.9765647569893</v>
      </c>
      <c r="D4467" s="8">
        <f t="shared" ca="1" si="692"/>
        <v>187169.29694270968</v>
      </c>
      <c r="E4467" s="9">
        <f t="shared" ca="1" si="693"/>
        <v>3761.0234352430107</v>
      </c>
      <c r="F4467" s="12">
        <f t="shared" ca="1" si="694"/>
        <v>0.88697188730399057</v>
      </c>
      <c r="G4467" s="16">
        <f t="shared" ca="1" si="695"/>
        <v>1000</v>
      </c>
      <c r="H4467" s="8">
        <f t="shared" ca="1" si="696"/>
        <v>12000</v>
      </c>
      <c r="I4467" s="8">
        <f t="shared" ca="1" si="697"/>
        <v>199169.29694270968</v>
      </c>
      <c r="J4467" s="8">
        <f t="shared" si="698"/>
        <v>100000</v>
      </c>
      <c r="K4467" s="17">
        <f t="shared" ca="1" si="699"/>
        <v>99169.296942709683</v>
      </c>
    </row>
    <row r="4468" spans="1:11" x14ac:dyDescent="0.2">
      <c r="A4468" s="1">
        <v>4451</v>
      </c>
      <c r="B4468" s="15">
        <f t="shared" si="690"/>
        <v>10000</v>
      </c>
      <c r="C4468" s="16">
        <f t="shared" ca="1" si="691"/>
        <v>11028.089048443799</v>
      </c>
      <c r="D4468" s="8">
        <f t="shared" ca="1" si="692"/>
        <v>300000</v>
      </c>
      <c r="E4468" s="9">
        <f t="shared" ca="1" si="693"/>
        <v>0</v>
      </c>
      <c r="F4468" s="12">
        <f t="shared" ca="1" si="694"/>
        <v>0.64171804573097624</v>
      </c>
      <c r="G4468" s="16">
        <f t="shared" ca="1" si="695"/>
        <v>750</v>
      </c>
      <c r="H4468" s="8">
        <f t="shared" ca="1" si="696"/>
        <v>0</v>
      </c>
      <c r="I4468" s="8">
        <f t="shared" ca="1" si="697"/>
        <v>300000</v>
      </c>
      <c r="J4468" s="8">
        <f t="shared" si="698"/>
        <v>100000</v>
      </c>
      <c r="K4468" s="17">
        <f t="shared" ca="1" si="699"/>
        <v>200000</v>
      </c>
    </row>
    <row r="4469" spans="1:11" x14ac:dyDescent="0.2">
      <c r="A4469" s="1">
        <v>4452</v>
      </c>
      <c r="B4469" s="15">
        <f t="shared" si="690"/>
        <v>10000</v>
      </c>
      <c r="C4469" s="16">
        <f t="shared" ca="1" si="691"/>
        <v>10436.325835748696</v>
      </c>
      <c r="D4469" s="8">
        <f t="shared" ca="1" si="692"/>
        <v>300000</v>
      </c>
      <c r="E4469" s="9">
        <f t="shared" ca="1" si="693"/>
        <v>0</v>
      </c>
      <c r="F4469" s="12">
        <f t="shared" ca="1" si="694"/>
        <v>0.73351831536841583</v>
      </c>
      <c r="G4469" s="16">
        <f t="shared" ca="1" si="695"/>
        <v>1000</v>
      </c>
      <c r="H4469" s="8">
        <f t="shared" ca="1" si="696"/>
        <v>0</v>
      </c>
      <c r="I4469" s="8">
        <f t="shared" ca="1" si="697"/>
        <v>300000</v>
      </c>
      <c r="J4469" s="8">
        <f t="shared" si="698"/>
        <v>100000</v>
      </c>
      <c r="K4469" s="17">
        <f t="shared" ca="1" si="699"/>
        <v>200000</v>
      </c>
    </row>
    <row r="4470" spans="1:11" x14ac:dyDescent="0.2">
      <c r="A4470" s="1">
        <v>4453</v>
      </c>
      <c r="B4470" s="15">
        <f t="shared" si="690"/>
        <v>10000</v>
      </c>
      <c r="C4470" s="16">
        <f t="shared" ca="1" si="691"/>
        <v>14008.35469057314</v>
      </c>
      <c r="D4470" s="8">
        <f t="shared" ca="1" si="692"/>
        <v>300000</v>
      </c>
      <c r="E4470" s="9">
        <f t="shared" ca="1" si="693"/>
        <v>0</v>
      </c>
      <c r="F4470" s="12">
        <f t="shared" ca="1" si="694"/>
        <v>0.70078358539147878</v>
      </c>
      <c r="G4470" s="16">
        <f t="shared" ca="1" si="695"/>
        <v>1000</v>
      </c>
      <c r="H4470" s="8">
        <f t="shared" ca="1" si="696"/>
        <v>0</v>
      </c>
      <c r="I4470" s="8">
        <f t="shared" ca="1" si="697"/>
        <v>300000</v>
      </c>
      <c r="J4470" s="8">
        <f t="shared" si="698"/>
        <v>100000</v>
      </c>
      <c r="K4470" s="17">
        <f t="shared" ca="1" si="699"/>
        <v>200000</v>
      </c>
    </row>
    <row r="4471" spans="1:11" x14ac:dyDescent="0.2">
      <c r="A4471" s="1">
        <v>4454</v>
      </c>
      <c r="B4471" s="15">
        <f t="shared" si="690"/>
        <v>10000</v>
      </c>
      <c r="C4471" s="16">
        <f t="shared" ca="1" si="691"/>
        <v>11410.16036646151</v>
      </c>
      <c r="D4471" s="8">
        <f t="shared" ca="1" si="692"/>
        <v>300000</v>
      </c>
      <c r="E4471" s="9">
        <f t="shared" ca="1" si="693"/>
        <v>0</v>
      </c>
      <c r="F4471" s="12">
        <f t="shared" ca="1" si="694"/>
        <v>0.51731721164830036</v>
      </c>
      <c r="G4471" s="16">
        <f t="shared" ca="1" si="695"/>
        <v>750</v>
      </c>
      <c r="H4471" s="8">
        <f t="shared" ca="1" si="696"/>
        <v>0</v>
      </c>
      <c r="I4471" s="8">
        <f t="shared" ca="1" si="697"/>
        <v>300000</v>
      </c>
      <c r="J4471" s="8">
        <f t="shared" si="698"/>
        <v>100000</v>
      </c>
      <c r="K4471" s="17">
        <f t="shared" ca="1" si="699"/>
        <v>200000</v>
      </c>
    </row>
    <row r="4472" spans="1:11" x14ac:dyDescent="0.2">
      <c r="A4472" s="1">
        <v>4455</v>
      </c>
      <c r="B4472" s="15">
        <f t="shared" si="690"/>
        <v>10000</v>
      </c>
      <c r="C4472" s="16">
        <f t="shared" ca="1" si="691"/>
        <v>11450.931958668247</v>
      </c>
      <c r="D4472" s="8">
        <f t="shared" ca="1" si="692"/>
        <v>300000</v>
      </c>
      <c r="E4472" s="9">
        <f t="shared" ca="1" si="693"/>
        <v>0</v>
      </c>
      <c r="F4472" s="12">
        <f t="shared" ca="1" si="694"/>
        <v>6.4419405730930746E-2</v>
      </c>
      <c r="G4472" s="16">
        <f t="shared" ca="1" si="695"/>
        <v>500</v>
      </c>
      <c r="H4472" s="8">
        <f t="shared" ca="1" si="696"/>
        <v>0</v>
      </c>
      <c r="I4472" s="8">
        <f t="shared" ca="1" si="697"/>
        <v>300000</v>
      </c>
      <c r="J4472" s="8">
        <f t="shared" si="698"/>
        <v>100000</v>
      </c>
      <c r="K4472" s="17">
        <f t="shared" ca="1" si="699"/>
        <v>200000</v>
      </c>
    </row>
    <row r="4473" spans="1:11" x14ac:dyDescent="0.2">
      <c r="A4473" s="1">
        <v>4456</v>
      </c>
      <c r="B4473" s="15">
        <f t="shared" si="690"/>
        <v>10000</v>
      </c>
      <c r="C4473" s="16">
        <f t="shared" ca="1" si="691"/>
        <v>10761.220588094879</v>
      </c>
      <c r="D4473" s="8">
        <f t="shared" ca="1" si="692"/>
        <v>300000</v>
      </c>
      <c r="E4473" s="9">
        <f t="shared" ca="1" si="693"/>
        <v>0</v>
      </c>
      <c r="F4473" s="12">
        <f t="shared" ca="1" si="694"/>
        <v>0.57824639988478055</v>
      </c>
      <c r="G4473" s="16">
        <f t="shared" ca="1" si="695"/>
        <v>750</v>
      </c>
      <c r="H4473" s="8">
        <f t="shared" ca="1" si="696"/>
        <v>0</v>
      </c>
      <c r="I4473" s="8">
        <f t="shared" ca="1" si="697"/>
        <v>300000</v>
      </c>
      <c r="J4473" s="8">
        <f t="shared" si="698"/>
        <v>100000</v>
      </c>
      <c r="K4473" s="17">
        <f t="shared" ca="1" si="699"/>
        <v>200000</v>
      </c>
    </row>
    <row r="4474" spans="1:11" x14ac:dyDescent="0.2">
      <c r="A4474" s="1">
        <v>4457</v>
      </c>
      <c r="B4474" s="15">
        <f t="shared" si="690"/>
        <v>10000</v>
      </c>
      <c r="C4474" s="16">
        <f t="shared" ca="1" si="691"/>
        <v>6820.2207998897438</v>
      </c>
      <c r="D4474" s="8">
        <f t="shared" ca="1" si="692"/>
        <v>204606.6239966923</v>
      </c>
      <c r="E4474" s="9">
        <f t="shared" ca="1" si="693"/>
        <v>3179.7792001102562</v>
      </c>
      <c r="F4474" s="12">
        <f t="shared" ca="1" si="694"/>
        <v>0.61053656550407376</v>
      </c>
      <c r="G4474" s="16">
        <f t="shared" ca="1" si="695"/>
        <v>750</v>
      </c>
      <c r="H4474" s="8">
        <f t="shared" ca="1" si="696"/>
        <v>9000</v>
      </c>
      <c r="I4474" s="8">
        <f t="shared" ca="1" si="697"/>
        <v>213606.6239966923</v>
      </c>
      <c r="J4474" s="8">
        <f t="shared" si="698"/>
        <v>100000</v>
      </c>
      <c r="K4474" s="17">
        <f t="shared" ca="1" si="699"/>
        <v>113606.6239966923</v>
      </c>
    </row>
    <row r="4475" spans="1:11" x14ac:dyDescent="0.2">
      <c r="A4475" s="1">
        <v>4458</v>
      </c>
      <c r="B4475" s="15">
        <f t="shared" si="690"/>
        <v>10000</v>
      </c>
      <c r="C4475" s="16">
        <f t="shared" ca="1" si="691"/>
        <v>5367.8674642327805</v>
      </c>
      <c r="D4475" s="8">
        <f t="shared" ca="1" si="692"/>
        <v>161036.02392698341</v>
      </c>
      <c r="E4475" s="9">
        <f t="shared" ca="1" si="693"/>
        <v>4632.1325357672195</v>
      </c>
      <c r="F4475" s="12">
        <f t="shared" ca="1" si="694"/>
        <v>3.6240456943779309E-2</v>
      </c>
      <c r="G4475" s="16">
        <f t="shared" ca="1" si="695"/>
        <v>500</v>
      </c>
      <c r="H4475" s="8">
        <f t="shared" ca="1" si="696"/>
        <v>6000</v>
      </c>
      <c r="I4475" s="8">
        <f t="shared" ca="1" si="697"/>
        <v>167036.02392698341</v>
      </c>
      <c r="J4475" s="8">
        <f t="shared" si="698"/>
        <v>100000</v>
      </c>
      <c r="K4475" s="17">
        <f t="shared" ca="1" si="699"/>
        <v>67036.023926983413</v>
      </c>
    </row>
    <row r="4476" spans="1:11" x14ac:dyDescent="0.2">
      <c r="A4476" s="1">
        <v>4459</v>
      </c>
      <c r="B4476" s="15">
        <f t="shared" si="690"/>
        <v>10000</v>
      </c>
      <c r="C4476" s="16">
        <f t="shared" ca="1" si="691"/>
        <v>13093.145915223977</v>
      </c>
      <c r="D4476" s="8">
        <f t="shared" ca="1" si="692"/>
        <v>300000</v>
      </c>
      <c r="E4476" s="9">
        <f t="shared" ca="1" si="693"/>
        <v>0</v>
      </c>
      <c r="F4476" s="12">
        <f t="shared" ca="1" si="694"/>
        <v>0.75962909928398337</v>
      </c>
      <c r="G4476" s="16">
        <f t="shared" ca="1" si="695"/>
        <v>1000</v>
      </c>
      <c r="H4476" s="8">
        <f t="shared" ca="1" si="696"/>
        <v>0</v>
      </c>
      <c r="I4476" s="8">
        <f t="shared" ca="1" si="697"/>
        <v>300000</v>
      </c>
      <c r="J4476" s="8">
        <f t="shared" si="698"/>
        <v>100000</v>
      </c>
      <c r="K4476" s="17">
        <f t="shared" ca="1" si="699"/>
        <v>200000</v>
      </c>
    </row>
    <row r="4477" spans="1:11" x14ac:dyDescent="0.2">
      <c r="A4477" s="1">
        <v>4460</v>
      </c>
      <c r="B4477" s="15">
        <f t="shared" si="690"/>
        <v>10000</v>
      </c>
      <c r="C4477" s="16">
        <f t="shared" ca="1" si="691"/>
        <v>7547.5261697209062</v>
      </c>
      <c r="D4477" s="8">
        <f t="shared" ca="1" si="692"/>
        <v>226425.78509162719</v>
      </c>
      <c r="E4477" s="9">
        <f t="shared" ca="1" si="693"/>
        <v>2452.4738302790938</v>
      </c>
      <c r="F4477" s="12">
        <f t="shared" ca="1" si="694"/>
        <v>0.57468742992707722</v>
      </c>
      <c r="G4477" s="16">
        <f t="shared" ca="1" si="695"/>
        <v>750</v>
      </c>
      <c r="H4477" s="8">
        <f t="shared" ca="1" si="696"/>
        <v>9000</v>
      </c>
      <c r="I4477" s="8">
        <f t="shared" ca="1" si="697"/>
        <v>235425.78509162719</v>
      </c>
      <c r="J4477" s="8">
        <f t="shared" si="698"/>
        <v>100000</v>
      </c>
      <c r="K4477" s="17">
        <f t="shared" ca="1" si="699"/>
        <v>135425.78509162719</v>
      </c>
    </row>
    <row r="4478" spans="1:11" x14ac:dyDescent="0.2">
      <c r="A4478" s="1">
        <v>4461</v>
      </c>
      <c r="B4478" s="15">
        <f t="shared" si="690"/>
        <v>10000</v>
      </c>
      <c r="C4478" s="16">
        <f t="shared" ca="1" si="691"/>
        <v>10264.009679076376</v>
      </c>
      <c r="D4478" s="8">
        <f t="shared" ca="1" si="692"/>
        <v>300000</v>
      </c>
      <c r="E4478" s="9">
        <f t="shared" ca="1" si="693"/>
        <v>0</v>
      </c>
      <c r="F4478" s="12">
        <f t="shared" ca="1" si="694"/>
        <v>0.81205530129014825</v>
      </c>
      <c r="G4478" s="16">
        <f t="shared" ca="1" si="695"/>
        <v>1000</v>
      </c>
      <c r="H4478" s="8">
        <f t="shared" ca="1" si="696"/>
        <v>0</v>
      </c>
      <c r="I4478" s="8">
        <f t="shared" ca="1" si="697"/>
        <v>300000</v>
      </c>
      <c r="J4478" s="8">
        <f t="shared" si="698"/>
        <v>100000</v>
      </c>
      <c r="K4478" s="17">
        <f t="shared" ca="1" si="699"/>
        <v>200000</v>
      </c>
    </row>
    <row r="4479" spans="1:11" x14ac:dyDescent="0.2">
      <c r="A4479" s="1">
        <v>4462</v>
      </c>
      <c r="B4479" s="15">
        <f t="shared" si="690"/>
        <v>10000</v>
      </c>
      <c r="C4479" s="16">
        <f t="shared" ca="1" si="691"/>
        <v>11647.978208577104</v>
      </c>
      <c r="D4479" s="8">
        <f t="shared" ca="1" si="692"/>
        <v>300000</v>
      </c>
      <c r="E4479" s="9">
        <f t="shared" ca="1" si="693"/>
        <v>0</v>
      </c>
      <c r="F4479" s="12">
        <f t="shared" ca="1" si="694"/>
        <v>5.2533135326358504E-2</v>
      </c>
      <c r="G4479" s="16">
        <f t="shared" ca="1" si="695"/>
        <v>500</v>
      </c>
      <c r="H4479" s="8">
        <f t="shared" ca="1" si="696"/>
        <v>0</v>
      </c>
      <c r="I4479" s="8">
        <f t="shared" ca="1" si="697"/>
        <v>300000</v>
      </c>
      <c r="J4479" s="8">
        <f t="shared" si="698"/>
        <v>100000</v>
      </c>
      <c r="K4479" s="17">
        <f t="shared" ca="1" si="699"/>
        <v>200000</v>
      </c>
    </row>
    <row r="4480" spans="1:11" x14ac:dyDescent="0.2">
      <c r="A4480" s="1">
        <v>4463</v>
      </c>
      <c r="B4480" s="15">
        <f t="shared" si="690"/>
        <v>10000</v>
      </c>
      <c r="C4480" s="16">
        <f t="shared" ca="1" si="691"/>
        <v>7234.1454321579513</v>
      </c>
      <c r="D4480" s="8">
        <f t="shared" ca="1" si="692"/>
        <v>217024.36296473854</v>
      </c>
      <c r="E4480" s="9">
        <f t="shared" ca="1" si="693"/>
        <v>2765.8545678420487</v>
      </c>
      <c r="F4480" s="12">
        <f t="shared" ca="1" si="694"/>
        <v>0.28801058704095339</v>
      </c>
      <c r="G4480" s="16">
        <f t="shared" ca="1" si="695"/>
        <v>500</v>
      </c>
      <c r="H4480" s="8">
        <f t="shared" ca="1" si="696"/>
        <v>6000</v>
      </c>
      <c r="I4480" s="8">
        <f t="shared" ca="1" si="697"/>
        <v>223024.36296473854</v>
      </c>
      <c r="J4480" s="8">
        <f t="shared" si="698"/>
        <v>100000</v>
      </c>
      <c r="K4480" s="17">
        <f t="shared" ca="1" si="699"/>
        <v>123024.36296473854</v>
      </c>
    </row>
    <row r="4481" spans="1:11" x14ac:dyDescent="0.2">
      <c r="A4481" s="1">
        <v>4464</v>
      </c>
      <c r="B4481" s="15">
        <f t="shared" si="690"/>
        <v>10000</v>
      </c>
      <c r="C4481" s="16">
        <f t="shared" ca="1" si="691"/>
        <v>12734.582261310494</v>
      </c>
      <c r="D4481" s="8">
        <f t="shared" ca="1" si="692"/>
        <v>300000</v>
      </c>
      <c r="E4481" s="9">
        <f t="shared" ca="1" si="693"/>
        <v>0</v>
      </c>
      <c r="F4481" s="12">
        <f t="shared" ca="1" si="694"/>
        <v>0.67121084342653492</v>
      </c>
      <c r="G4481" s="16">
        <f t="shared" ca="1" si="695"/>
        <v>750</v>
      </c>
      <c r="H4481" s="8">
        <f t="shared" ca="1" si="696"/>
        <v>0</v>
      </c>
      <c r="I4481" s="8">
        <f t="shared" ca="1" si="697"/>
        <v>300000</v>
      </c>
      <c r="J4481" s="8">
        <f t="shared" si="698"/>
        <v>100000</v>
      </c>
      <c r="K4481" s="17">
        <f t="shared" ca="1" si="699"/>
        <v>200000</v>
      </c>
    </row>
    <row r="4482" spans="1:11" x14ac:dyDescent="0.2">
      <c r="A4482" s="1">
        <v>4465</v>
      </c>
      <c r="B4482" s="15">
        <f t="shared" si="690"/>
        <v>10000</v>
      </c>
      <c r="C4482" s="16">
        <f t="shared" ca="1" si="691"/>
        <v>5313.6380208240043</v>
      </c>
      <c r="D4482" s="8">
        <f t="shared" ca="1" si="692"/>
        <v>159409.14062472014</v>
      </c>
      <c r="E4482" s="9">
        <f t="shared" ca="1" si="693"/>
        <v>4686.3619791759957</v>
      </c>
      <c r="F4482" s="12">
        <f t="shared" ca="1" si="694"/>
        <v>0.90516020150249776</v>
      </c>
      <c r="G4482" s="16">
        <f t="shared" ca="1" si="695"/>
        <v>1000</v>
      </c>
      <c r="H4482" s="8">
        <f t="shared" ca="1" si="696"/>
        <v>12000</v>
      </c>
      <c r="I4482" s="8">
        <f t="shared" ca="1" si="697"/>
        <v>171409.14062472014</v>
      </c>
      <c r="J4482" s="8">
        <f t="shared" si="698"/>
        <v>100000</v>
      </c>
      <c r="K4482" s="17">
        <f t="shared" ca="1" si="699"/>
        <v>71409.140624720138</v>
      </c>
    </row>
    <row r="4483" spans="1:11" x14ac:dyDescent="0.2">
      <c r="A4483" s="1">
        <v>4466</v>
      </c>
      <c r="B4483" s="15">
        <f t="shared" si="690"/>
        <v>10000</v>
      </c>
      <c r="C4483" s="16">
        <f t="shared" ca="1" si="691"/>
        <v>8620.3471929417428</v>
      </c>
      <c r="D4483" s="8">
        <f t="shared" ca="1" si="692"/>
        <v>258610.41578825228</v>
      </c>
      <c r="E4483" s="9">
        <f t="shared" ca="1" si="693"/>
        <v>1379.6528070582572</v>
      </c>
      <c r="F4483" s="12">
        <f t="shared" ca="1" si="694"/>
        <v>0.70707763092521003</v>
      </c>
      <c r="G4483" s="16">
        <f t="shared" ca="1" si="695"/>
        <v>1000</v>
      </c>
      <c r="H4483" s="8">
        <f t="shared" ca="1" si="696"/>
        <v>12000</v>
      </c>
      <c r="I4483" s="8">
        <f t="shared" ca="1" si="697"/>
        <v>270610.41578825226</v>
      </c>
      <c r="J4483" s="8">
        <f t="shared" si="698"/>
        <v>100000</v>
      </c>
      <c r="K4483" s="17">
        <f t="shared" ca="1" si="699"/>
        <v>170610.41578825226</v>
      </c>
    </row>
    <row r="4484" spans="1:11" x14ac:dyDescent="0.2">
      <c r="A4484" s="1">
        <v>4467</v>
      </c>
      <c r="B4484" s="15">
        <f t="shared" si="690"/>
        <v>10000</v>
      </c>
      <c r="C4484" s="16">
        <f t="shared" ca="1" si="691"/>
        <v>9747.5916286830761</v>
      </c>
      <c r="D4484" s="8">
        <f t="shared" ca="1" si="692"/>
        <v>292427.74886049225</v>
      </c>
      <c r="E4484" s="9">
        <f t="shared" ca="1" si="693"/>
        <v>252.40837131692388</v>
      </c>
      <c r="F4484" s="12">
        <f t="shared" ca="1" si="694"/>
        <v>0.15732531005743622</v>
      </c>
      <c r="G4484" s="16">
        <f t="shared" ca="1" si="695"/>
        <v>500</v>
      </c>
      <c r="H4484" s="8">
        <f t="shared" ca="1" si="696"/>
        <v>3028.9004558030865</v>
      </c>
      <c r="I4484" s="8">
        <f t="shared" ca="1" si="697"/>
        <v>295456.64931629534</v>
      </c>
      <c r="J4484" s="8">
        <f t="shared" si="698"/>
        <v>100000</v>
      </c>
      <c r="K4484" s="17">
        <f t="shared" ca="1" si="699"/>
        <v>195456.64931629534</v>
      </c>
    </row>
    <row r="4485" spans="1:11" x14ac:dyDescent="0.2">
      <c r="A4485" s="1">
        <v>4468</v>
      </c>
      <c r="B4485" s="15">
        <f t="shared" si="690"/>
        <v>10000</v>
      </c>
      <c r="C4485" s="16">
        <f t="shared" ca="1" si="691"/>
        <v>13248.67214418991</v>
      </c>
      <c r="D4485" s="8">
        <f t="shared" ca="1" si="692"/>
        <v>300000</v>
      </c>
      <c r="E4485" s="9">
        <f t="shared" ca="1" si="693"/>
        <v>0</v>
      </c>
      <c r="F4485" s="12">
        <f t="shared" ca="1" si="694"/>
        <v>0.5228169059971115</v>
      </c>
      <c r="G4485" s="16">
        <f t="shared" ca="1" si="695"/>
        <v>750</v>
      </c>
      <c r="H4485" s="8">
        <f t="shared" ca="1" si="696"/>
        <v>0</v>
      </c>
      <c r="I4485" s="8">
        <f t="shared" ca="1" si="697"/>
        <v>300000</v>
      </c>
      <c r="J4485" s="8">
        <f t="shared" si="698"/>
        <v>100000</v>
      </c>
      <c r="K4485" s="17">
        <f t="shared" ca="1" si="699"/>
        <v>200000</v>
      </c>
    </row>
    <row r="4486" spans="1:11" x14ac:dyDescent="0.2">
      <c r="A4486" s="1">
        <v>4469</v>
      </c>
      <c r="B4486" s="15">
        <f t="shared" si="690"/>
        <v>10000</v>
      </c>
      <c r="C4486" s="16">
        <f t="shared" ca="1" si="691"/>
        <v>6066.6257130504291</v>
      </c>
      <c r="D4486" s="8">
        <f t="shared" ca="1" si="692"/>
        <v>181998.77139151288</v>
      </c>
      <c r="E4486" s="9">
        <f t="shared" ca="1" si="693"/>
        <v>3933.3742869495709</v>
      </c>
      <c r="F4486" s="12">
        <f t="shared" ca="1" si="694"/>
        <v>7.4746496168601184E-2</v>
      </c>
      <c r="G4486" s="16">
        <f t="shared" ca="1" si="695"/>
        <v>500</v>
      </c>
      <c r="H4486" s="8">
        <f t="shared" ca="1" si="696"/>
        <v>6000</v>
      </c>
      <c r="I4486" s="8">
        <f t="shared" ca="1" si="697"/>
        <v>187998.77139151288</v>
      </c>
      <c r="J4486" s="8">
        <f t="shared" si="698"/>
        <v>100000</v>
      </c>
      <c r="K4486" s="17">
        <f t="shared" ca="1" si="699"/>
        <v>87998.771391512884</v>
      </c>
    </row>
    <row r="4487" spans="1:11" x14ac:dyDescent="0.2">
      <c r="A4487" s="1">
        <v>4470</v>
      </c>
      <c r="B4487" s="15">
        <f t="shared" si="690"/>
        <v>10000</v>
      </c>
      <c r="C4487" s="16">
        <f t="shared" ca="1" si="691"/>
        <v>5241.4114308796752</v>
      </c>
      <c r="D4487" s="8">
        <f t="shared" ca="1" si="692"/>
        <v>157242.34292639027</v>
      </c>
      <c r="E4487" s="9">
        <f t="shared" ca="1" si="693"/>
        <v>4758.5885691203248</v>
      </c>
      <c r="F4487" s="12">
        <f t="shared" ca="1" si="694"/>
        <v>9.0823138663750469E-2</v>
      </c>
      <c r="G4487" s="16">
        <f t="shared" ca="1" si="695"/>
        <v>500</v>
      </c>
      <c r="H4487" s="8">
        <f t="shared" ca="1" si="696"/>
        <v>6000</v>
      </c>
      <c r="I4487" s="8">
        <f t="shared" ca="1" si="697"/>
        <v>163242.34292639027</v>
      </c>
      <c r="J4487" s="8">
        <f t="shared" si="698"/>
        <v>100000</v>
      </c>
      <c r="K4487" s="17">
        <f t="shared" ca="1" si="699"/>
        <v>63242.342926390265</v>
      </c>
    </row>
    <row r="4488" spans="1:11" x14ac:dyDescent="0.2">
      <c r="A4488" s="1">
        <v>4471</v>
      </c>
      <c r="B4488" s="15">
        <f t="shared" si="690"/>
        <v>10000</v>
      </c>
      <c r="C4488" s="16">
        <f t="shared" ca="1" si="691"/>
        <v>5654.3355463972166</v>
      </c>
      <c r="D4488" s="8">
        <f t="shared" ca="1" si="692"/>
        <v>169630.06639191651</v>
      </c>
      <c r="E4488" s="9">
        <f t="shared" ca="1" si="693"/>
        <v>4345.6644536027834</v>
      </c>
      <c r="F4488" s="12">
        <f t="shared" ca="1" si="694"/>
        <v>0.45763267769475846</v>
      </c>
      <c r="G4488" s="16">
        <f t="shared" ca="1" si="695"/>
        <v>750</v>
      </c>
      <c r="H4488" s="8">
        <f t="shared" ca="1" si="696"/>
        <v>9000</v>
      </c>
      <c r="I4488" s="8">
        <f t="shared" ca="1" si="697"/>
        <v>178630.06639191651</v>
      </c>
      <c r="J4488" s="8">
        <f t="shared" si="698"/>
        <v>100000</v>
      </c>
      <c r="K4488" s="17">
        <f t="shared" ca="1" si="699"/>
        <v>78630.066391916509</v>
      </c>
    </row>
    <row r="4489" spans="1:11" x14ac:dyDescent="0.2">
      <c r="A4489" s="1">
        <v>4472</v>
      </c>
      <c r="B4489" s="15">
        <f t="shared" si="690"/>
        <v>10000</v>
      </c>
      <c r="C4489" s="16">
        <f t="shared" ca="1" si="691"/>
        <v>6846.7499874019541</v>
      </c>
      <c r="D4489" s="8">
        <f t="shared" ca="1" si="692"/>
        <v>205402.49962205862</v>
      </c>
      <c r="E4489" s="9">
        <f t="shared" ca="1" si="693"/>
        <v>3153.2500125980459</v>
      </c>
      <c r="F4489" s="12">
        <f t="shared" ca="1" si="694"/>
        <v>0.8407036826640828</v>
      </c>
      <c r="G4489" s="16">
        <f t="shared" ca="1" si="695"/>
        <v>1000</v>
      </c>
      <c r="H4489" s="8">
        <f t="shared" ca="1" si="696"/>
        <v>12000</v>
      </c>
      <c r="I4489" s="8">
        <f t="shared" ca="1" si="697"/>
        <v>217402.49962205862</v>
      </c>
      <c r="J4489" s="8">
        <f t="shared" si="698"/>
        <v>100000</v>
      </c>
      <c r="K4489" s="17">
        <f t="shared" ca="1" si="699"/>
        <v>117402.49962205862</v>
      </c>
    </row>
    <row r="4490" spans="1:11" x14ac:dyDescent="0.2">
      <c r="A4490" s="1">
        <v>4473</v>
      </c>
      <c r="B4490" s="15">
        <f t="shared" si="690"/>
        <v>10000</v>
      </c>
      <c r="C4490" s="16">
        <f t="shared" ca="1" si="691"/>
        <v>7551.2369073348691</v>
      </c>
      <c r="D4490" s="8">
        <f t="shared" ca="1" si="692"/>
        <v>226537.10722004608</v>
      </c>
      <c r="E4490" s="9">
        <f t="shared" ca="1" si="693"/>
        <v>2448.7630926651309</v>
      </c>
      <c r="F4490" s="12">
        <f t="shared" ca="1" si="694"/>
        <v>0.2503910842552689</v>
      </c>
      <c r="G4490" s="16">
        <f t="shared" ca="1" si="695"/>
        <v>500</v>
      </c>
      <c r="H4490" s="8">
        <f t="shared" ca="1" si="696"/>
        <v>6000</v>
      </c>
      <c r="I4490" s="8">
        <f t="shared" ca="1" si="697"/>
        <v>232537.10722004608</v>
      </c>
      <c r="J4490" s="8">
        <f t="shared" si="698"/>
        <v>100000</v>
      </c>
      <c r="K4490" s="17">
        <f t="shared" ca="1" si="699"/>
        <v>132537.10722004608</v>
      </c>
    </row>
    <row r="4491" spans="1:11" x14ac:dyDescent="0.2">
      <c r="A4491" s="1">
        <v>4474</v>
      </c>
      <c r="B4491" s="15">
        <f t="shared" si="690"/>
        <v>10000</v>
      </c>
      <c r="C4491" s="16">
        <f t="shared" ca="1" si="691"/>
        <v>6297.6835686333479</v>
      </c>
      <c r="D4491" s="8">
        <f t="shared" ca="1" si="692"/>
        <v>188930.50705900043</v>
      </c>
      <c r="E4491" s="9">
        <f t="shared" ca="1" si="693"/>
        <v>3702.3164313666521</v>
      </c>
      <c r="F4491" s="12">
        <f t="shared" ca="1" si="694"/>
        <v>0.55212847613233784</v>
      </c>
      <c r="G4491" s="16">
        <f t="shared" ca="1" si="695"/>
        <v>750</v>
      </c>
      <c r="H4491" s="8">
        <f t="shared" ca="1" si="696"/>
        <v>9000</v>
      </c>
      <c r="I4491" s="8">
        <f t="shared" ca="1" si="697"/>
        <v>197930.50705900043</v>
      </c>
      <c r="J4491" s="8">
        <f t="shared" si="698"/>
        <v>100000</v>
      </c>
      <c r="K4491" s="17">
        <f t="shared" ca="1" si="699"/>
        <v>97930.507059000432</v>
      </c>
    </row>
    <row r="4492" spans="1:11" x14ac:dyDescent="0.2">
      <c r="A4492" s="1">
        <v>4475</v>
      </c>
      <c r="B4492" s="15">
        <f t="shared" si="690"/>
        <v>10000</v>
      </c>
      <c r="C4492" s="16">
        <f t="shared" ca="1" si="691"/>
        <v>10591.61696992766</v>
      </c>
      <c r="D4492" s="8">
        <f t="shared" ca="1" si="692"/>
        <v>300000</v>
      </c>
      <c r="E4492" s="9">
        <f t="shared" ca="1" si="693"/>
        <v>0</v>
      </c>
      <c r="F4492" s="12">
        <f t="shared" ca="1" si="694"/>
        <v>0.91047618332884384</v>
      </c>
      <c r="G4492" s="16">
        <f t="shared" ca="1" si="695"/>
        <v>1000</v>
      </c>
      <c r="H4492" s="8">
        <f t="shared" ca="1" si="696"/>
        <v>0</v>
      </c>
      <c r="I4492" s="8">
        <f t="shared" ca="1" si="697"/>
        <v>300000</v>
      </c>
      <c r="J4492" s="8">
        <f t="shared" si="698"/>
        <v>100000</v>
      </c>
      <c r="K4492" s="17">
        <f t="shared" ca="1" si="699"/>
        <v>200000</v>
      </c>
    </row>
    <row r="4493" spans="1:11" x14ac:dyDescent="0.2">
      <c r="A4493" s="1">
        <v>4476</v>
      </c>
      <c r="B4493" s="15">
        <f t="shared" si="690"/>
        <v>10000</v>
      </c>
      <c r="C4493" s="16">
        <f t="shared" ca="1" si="691"/>
        <v>10875.193303465257</v>
      </c>
      <c r="D4493" s="8">
        <f t="shared" ca="1" si="692"/>
        <v>300000</v>
      </c>
      <c r="E4493" s="9">
        <f t="shared" ca="1" si="693"/>
        <v>0</v>
      </c>
      <c r="F4493" s="12">
        <f t="shared" ca="1" si="694"/>
        <v>0.73945807565151811</v>
      </c>
      <c r="G4493" s="16">
        <f t="shared" ca="1" si="695"/>
        <v>1000</v>
      </c>
      <c r="H4493" s="8">
        <f t="shared" ca="1" si="696"/>
        <v>0</v>
      </c>
      <c r="I4493" s="8">
        <f t="shared" ca="1" si="697"/>
        <v>300000</v>
      </c>
      <c r="J4493" s="8">
        <f t="shared" si="698"/>
        <v>100000</v>
      </c>
      <c r="K4493" s="17">
        <f t="shared" ca="1" si="699"/>
        <v>200000</v>
      </c>
    </row>
    <row r="4494" spans="1:11" x14ac:dyDescent="0.2">
      <c r="A4494" s="1">
        <v>4477</v>
      </c>
      <c r="B4494" s="15">
        <f t="shared" si="690"/>
        <v>10000</v>
      </c>
      <c r="C4494" s="16">
        <f t="shared" ca="1" si="691"/>
        <v>13960.514053861416</v>
      </c>
      <c r="D4494" s="8">
        <f t="shared" ca="1" si="692"/>
        <v>300000</v>
      </c>
      <c r="E4494" s="9">
        <f t="shared" ca="1" si="693"/>
        <v>0</v>
      </c>
      <c r="F4494" s="12">
        <f t="shared" ca="1" si="694"/>
        <v>0.38226954988081052</v>
      </c>
      <c r="G4494" s="16">
        <f t="shared" ca="1" si="695"/>
        <v>750</v>
      </c>
      <c r="H4494" s="8">
        <f t="shared" ca="1" si="696"/>
        <v>0</v>
      </c>
      <c r="I4494" s="8">
        <f t="shared" ca="1" si="697"/>
        <v>300000</v>
      </c>
      <c r="J4494" s="8">
        <f t="shared" si="698"/>
        <v>100000</v>
      </c>
      <c r="K4494" s="17">
        <f t="shared" ca="1" si="699"/>
        <v>200000</v>
      </c>
    </row>
    <row r="4495" spans="1:11" x14ac:dyDescent="0.2">
      <c r="A4495" s="1">
        <v>4478</v>
      </c>
      <c r="B4495" s="15">
        <f t="shared" si="690"/>
        <v>10000</v>
      </c>
      <c r="C4495" s="16">
        <f t="shared" ca="1" si="691"/>
        <v>11528.690684799545</v>
      </c>
      <c r="D4495" s="8">
        <f t="shared" ca="1" si="692"/>
        <v>300000</v>
      </c>
      <c r="E4495" s="9">
        <f t="shared" ca="1" si="693"/>
        <v>0</v>
      </c>
      <c r="F4495" s="12">
        <f t="shared" ca="1" si="694"/>
        <v>3.6705355777642001E-3</v>
      </c>
      <c r="G4495" s="16">
        <f t="shared" ca="1" si="695"/>
        <v>500</v>
      </c>
      <c r="H4495" s="8">
        <f t="shared" ca="1" si="696"/>
        <v>0</v>
      </c>
      <c r="I4495" s="8">
        <f t="shared" ca="1" si="697"/>
        <v>300000</v>
      </c>
      <c r="J4495" s="8">
        <f t="shared" si="698"/>
        <v>100000</v>
      </c>
      <c r="K4495" s="17">
        <f t="shared" ca="1" si="699"/>
        <v>200000</v>
      </c>
    </row>
    <row r="4496" spans="1:11" x14ac:dyDescent="0.2">
      <c r="A4496" s="1">
        <v>4479</v>
      </c>
      <c r="B4496" s="15">
        <f t="shared" si="690"/>
        <v>10000</v>
      </c>
      <c r="C4496" s="16">
        <f t="shared" ca="1" si="691"/>
        <v>12653.421147820482</v>
      </c>
      <c r="D4496" s="8">
        <f t="shared" ca="1" si="692"/>
        <v>300000</v>
      </c>
      <c r="E4496" s="9">
        <f t="shared" ca="1" si="693"/>
        <v>0</v>
      </c>
      <c r="F4496" s="12">
        <f t="shared" ca="1" si="694"/>
        <v>0.33590572467265123</v>
      </c>
      <c r="G4496" s="16">
        <f t="shared" ca="1" si="695"/>
        <v>750</v>
      </c>
      <c r="H4496" s="8">
        <f t="shared" ca="1" si="696"/>
        <v>0</v>
      </c>
      <c r="I4496" s="8">
        <f t="shared" ca="1" si="697"/>
        <v>300000</v>
      </c>
      <c r="J4496" s="8">
        <f t="shared" si="698"/>
        <v>100000</v>
      </c>
      <c r="K4496" s="17">
        <f t="shared" ca="1" si="699"/>
        <v>200000</v>
      </c>
    </row>
    <row r="4497" spans="1:11" x14ac:dyDescent="0.2">
      <c r="A4497" s="1">
        <v>4480</v>
      </c>
      <c r="B4497" s="15">
        <f t="shared" si="690"/>
        <v>10000</v>
      </c>
      <c r="C4497" s="16">
        <f t="shared" ca="1" si="691"/>
        <v>6223.0479317716508</v>
      </c>
      <c r="D4497" s="8">
        <f t="shared" ca="1" si="692"/>
        <v>186691.43795314952</v>
      </c>
      <c r="E4497" s="9">
        <f t="shared" ca="1" si="693"/>
        <v>3776.9520682283492</v>
      </c>
      <c r="F4497" s="12">
        <f t="shared" ca="1" si="694"/>
        <v>2.7061887327990752E-2</v>
      </c>
      <c r="G4497" s="16">
        <f t="shared" ca="1" si="695"/>
        <v>500</v>
      </c>
      <c r="H4497" s="8">
        <f t="shared" ca="1" si="696"/>
        <v>6000</v>
      </c>
      <c r="I4497" s="8">
        <f t="shared" ca="1" si="697"/>
        <v>192691.43795314952</v>
      </c>
      <c r="J4497" s="8">
        <f t="shared" si="698"/>
        <v>100000</v>
      </c>
      <c r="K4497" s="17">
        <f t="shared" ca="1" si="699"/>
        <v>92691.437953149521</v>
      </c>
    </row>
    <row r="4498" spans="1:11" x14ac:dyDescent="0.2">
      <c r="A4498" s="1">
        <v>4481</v>
      </c>
      <c r="B4498" s="15">
        <f t="shared" ref="B4498:B4561" si="700">$B$12</f>
        <v>10000</v>
      </c>
      <c r="C4498" s="16">
        <f t="shared" ca="1" si="691"/>
        <v>12012.182304462502</v>
      </c>
      <c r="D4498" s="8">
        <f t="shared" ca="1" si="692"/>
        <v>300000</v>
      </c>
      <c r="E4498" s="9">
        <f t="shared" ca="1" si="693"/>
        <v>0</v>
      </c>
      <c r="F4498" s="12">
        <f t="shared" ca="1" si="694"/>
        <v>0.86680727062938234</v>
      </c>
      <c r="G4498" s="16">
        <f t="shared" ca="1" si="695"/>
        <v>1000</v>
      </c>
      <c r="H4498" s="8">
        <f t="shared" ca="1" si="696"/>
        <v>0</v>
      </c>
      <c r="I4498" s="8">
        <f t="shared" ca="1" si="697"/>
        <v>300000</v>
      </c>
      <c r="J4498" s="8">
        <f t="shared" si="698"/>
        <v>100000</v>
      </c>
      <c r="K4498" s="17">
        <f t="shared" ca="1" si="699"/>
        <v>200000</v>
      </c>
    </row>
    <row r="4499" spans="1:11" x14ac:dyDescent="0.2">
      <c r="A4499" s="1">
        <v>4482</v>
      </c>
      <c r="B4499" s="15">
        <f t="shared" si="700"/>
        <v>10000</v>
      </c>
      <c r="C4499" s="16">
        <f t="shared" ref="C4499:C4562" ca="1" si="701">RAND()*($B$6-$B$5)+$B$5</f>
        <v>9216.2316824974041</v>
      </c>
      <c r="D4499" s="8">
        <f t="shared" ref="D4499:D4562" ca="1" si="702">MIN(B4499,C4499)*$B$2</f>
        <v>276486.95047492214</v>
      </c>
      <c r="E4499" s="9">
        <f t="shared" ref="E4499:E4562" ca="1" si="703">MAX(0,B4499-C4499)</f>
        <v>783.76831750259589</v>
      </c>
      <c r="F4499" s="12">
        <f t="shared" ref="F4499:F4562" ca="1" si="704">RAND()</f>
        <v>0.98815207719344333</v>
      </c>
      <c r="G4499" s="16">
        <f t="shared" ref="G4499:G4562" ca="1" si="705">IF(F4499&lt;=$C$7,$B$7,IF(F4499&lt;=$C$8,$B$8,$B$9))</f>
        <v>1000</v>
      </c>
      <c r="H4499" s="8">
        <f t="shared" ref="H4499:H4562" ca="1" si="706">MIN(E4499,G4499)*$B$3</f>
        <v>9405.2198100311507</v>
      </c>
      <c r="I4499" s="8">
        <f t="shared" ref="I4499:I4562" ca="1" si="707">D4499+H4499</f>
        <v>285892.17028495332</v>
      </c>
      <c r="J4499" s="8">
        <f t="shared" ref="J4499:J4562" si="708">B4499*$B$4</f>
        <v>100000</v>
      </c>
      <c r="K4499" s="17">
        <f t="shared" ref="K4499:K4562" ca="1" si="709">I4499-J4499</f>
        <v>185892.17028495332</v>
      </c>
    </row>
    <row r="4500" spans="1:11" x14ac:dyDescent="0.2">
      <c r="A4500" s="1">
        <v>4483</v>
      </c>
      <c r="B4500" s="15">
        <f t="shared" si="700"/>
        <v>10000</v>
      </c>
      <c r="C4500" s="16">
        <f t="shared" ca="1" si="701"/>
        <v>8625.3666676436951</v>
      </c>
      <c r="D4500" s="8">
        <f t="shared" ca="1" si="702"/>
        <v>258761.00002931085</v>
      </c>
      <c r="E4500" s="9">
        <f t="shared" ca="1" si="703"/>
        <v>1374.6333323563049</v>
      </c>
      <c r="F4500" s="12">
        <f t="shared" ca="1" si="704"/>
        <v>8.4661165813391337E-2</v>
      </c>
      <c r="G4500" s="16">
        <f t="shared" ca="1" si="705"/>
        <v>500</v>
      </c>
      <c r="H4500" s="8">
        <f t="shared" ca="1" si="706"/>
        <v>6000</v>
      </c>
      <c r="I4500" s="8">
        <f t="shared" ca="1" si="707"/>
        <v>264761.00002931082</v>
      </c>
      <c r="J4500" s="8">
        <f t="shared" si="708"/>
        <v>100000</v>
      </c>
      <c r="K4500" s="17">
        <f t="shared" ca="1" si="709"/>
        <v>164761.00002931082</v>
      </c>
    </row>
    <row r="4501" spans="1:11" x14ac:dyDescent="0.2">
      <c r="A4501" s="1">
        <v>4484</v>
      </c>
      <c r="B4501" s="15">
        <f t="shared" si="700"/>
        <v>10000</v>
      </c>
      <c r="C4501" s="16">
        <f t="shared" ca="1" si="701"/>
        <v>13261.824038534445</v>
      </c>
      <c r="D4501" s="8">
        <f t="shared" ca="1" si="702"/>
        <v>300000</v>
      </c>
      <c r="E4501" s="9">
        <f t="shared" ca="1" si="703"/>
        <v>0</v>
      </c>
      <c r="F4501" s="12">
        <f t="shared" ca="1" si="704"/>
        <v>0.69184366201451819</v>
      </c>
      <c r="G4501" s="16">
        <f t="shared" ca="1" si="705"/>
        <v>750</v>
      </c>
      <c r="H4501" s="8">
        <f t="shared" ca="1" si="706"/>
        <v>0</v>
      </c>
      <c r="I4501" s="8">
        <f t="shared" ca="1" si="707"/>
        <v>300000</v>
      </c>
      <c r="J4501" s="8">
        <f t="shared" si="708"/>
        <v>100000</v>
      </c>
      <c r="K4501" s="17">
        <f t="shared" ca="1" si="709"/>
        <v>200000</v>
      </c>
    </row>
    <row r="4502" spans="1:11" x14ac:dyDescent="0.2">
      <c r="A4502" s="1">
        <v>4485</v>
      </c>
      <c r="B4502" s="15">
        <f t="shared" si="700"/>
        <v>10000</v>
      </c>
      <c r="C4502" s="16">
        <f t="shared" ca="1" si="701"/>
        <v>6824.5969655990302</v>
      </c>
      <c r="D4502" s="8">
        <f t="shared" ca="1" si="702"/>
        <v>204737.9089679709</v>
      </c>
      <c r="E4502" s="9">
        <f t="shared" ca="1" si="703"/>
        <v>3175.4030344009698</v>
      </c>
      <c r="F4502" s="12">
        <f t="shared" ca="1" si="704"/>
        <v>2.6251398285918381E-2</v>
      </c>
      <c r="G4502" s="16">
        <f t="shared" ca="1" si="705"/>
        <v>500</v>
      </c>
      <c r="H4502" s="8">
        <f t="shared" ca="1" si="706"/>
        <v>6000</v>
      </c>
      <c r="I4502" s="8">
        <f t="shared" ca="1" si="707"/>
        <v>210737.9089679709</v>
      </c>
      <c r="J4502" s="8">
        <f t="shared" si="708"/>
        <v>100000</v>
      </c>
      <c r="K4502" s="17">
        <f t="shared" ca="1" si="709"/>
        <v>110737.9089679709</v>
      </c>
    </row>
    <row r="4503" spans="1:11" x14ac:dyDescent="0.2">
      <c r="A4503" s="1">
        <v>4486</v>
      </c>
      <c r="B4503" s="15">
        <f t="shared" si="700"/>
        <v>10000</v>
      </c>
      <c r="C4503" s="16">
        <f t="shared" ca="1" si="701"/>
        <v>11577.744379576176</v>
      </c>
      <c r="D4503" s="8">
        <f t="shared" ca="1" si="702"/>
        <v>300000</v>
      </c>
      <c r="E4503" s="9">
        <f t="shared" ca="1" si="703"/>
        <v>0</v>
      </c>
      <c r="F4503" s="12">
        <f t="shared" ca="1" si="704"/>
        <v>0.77800792248753026</v>
      </c>
      <c r="G4503" s="16">
        <f t="shared" ca="1" si="705"/>
        <v>1000</v>
      </c>
      <c r="H4503" s="8">
        <f t="shared" ca="1" si="706"/>
        <v>0</v>
      </c>
      <c r="I4503" s="8">
        <f t="shared" ca="1" si="707"/>
        <v>300000</v>
      </c>
      <c r="J4503" s="8">
        <f t="shared" si="708"/>
        <v>100000</v>
      </c>
      <c r="K4503" s="17">
        <f t="shared" ca="1" si="709"/>
        <v>200000</v>
      </c>
    </row>
    <row r="4504" spans="1:11" x14ac:dyDescent="0.2">
      <c r="A4504" s="1">
        <v>4487</v>
      </c>
      <c r="B4504" s="15">
        <f t="shared" si="700"/>
        <v>10000</v>
      </c>
      <c r="C4504" s="16">
        <f t="shared" ca="1" si="701"/>
        <v>10432.476520918728</v>
      </c>
      <c r="D4504" s="8">
        <f t="shared" ca="1" si="702"/>
        <v>300000</v>
      </c>
      <c r="E4504" s="9">
        <f t="shared" ca="1" si="703"/>
        <v>0</v>
      </c>
      <c r="F4504" s="12">
        <f t="shared" ca="1" si="704"/>
        <v>0.65056361990189848</v>
      </c>
      <c r="G4504" s="16">
        <f t="shared" ca="1" si="705"/>
        <v>750</v>
      </c>
      <c r="H4504" s="8">
        <f t="shared" ca="1" si="706"/>
        <v>0</v>
      </c>
      <c r="I4504" s="8">
        <f t="shared" ca="1" si="707"/>
        <v>300000</v>
      </c>
      <c r="J4504" s="8">
        <f t="shared" si="708"/>
        <v>100000</v>
      </c>
      <c r="K4504" s="17">
        <f t="shared" ca="1" si="709"/>
        <v>200000</v>
      </c>
    </row>
    <row r="4505" spans="1:11" x14ac:dyDescent="0.2">
      <c r="A4505" s="1">
        <v>4488</v>
      </c>
      <c r="B4505" s="15">
        <f t="shared" si="700"/>
        <v>10000</v>
      </c>
      <c r="C4505" s="16">
        <f t="shared" ca="1" si="701"/>
        <v>9007.2891413178986</v>
      </c>
      <c r="D4505" s="8">
        <f t="shared" ca="1" si="702"/>
        <v>270218.67423953698</v>
      </c>
      <c r="E4505" s="9">
        <f t="shared" ca="1" si="703"/>
        <v>992.71085868210139</v>
      </c>
      <c r="F4505" s="12">
        <f t="shared" ca="1" si="704"/>
        <v>0.94960549628777757</v>
      </c>
      <c r="G4505" s="16">
        <f t="shared" ca="1" si="705"/>
        <v>1000</v>
      </c>
      <c r="H4505" s="8">
        <f t="shared" ca="1" si="706"/>
        <v>11912.530304185217</v>
      </c>
      <c r="I4505" s="8">
        <f t="shared" ca="1" si="707"/>
        <v>282131.20454372221</v>
      </c>
      <c r="J4505" s="8">
        <f t="shared" si="708"/>
        <v>100000</v>
      </c>
      <c r="K4505" s="17">
        <f t="shared" ca="1" si="709"/>
        <v>182131.20454372221</v>
      </c>
    </row>
    <row r="4506" spans="1:11" x14ac:dyDescent="0.2">
      <c r="A4506" s="1">
        <v>4489</v>
      </c>
      <c r="B4506" s="15">
        <f t="shared" si="700"/>
        <v>10000</v>
      </c>
      <c r="C4506" s="16">
        <f t="shared" ca="1" si="701"/>
        <v>14822.607349840722</v>
      </c>
      <c r="D4506" s="8">
        <f t="shared" ca="1" si="702"/>
        <v>300000</v>
      </c>
      <c r="E4506" s="9">
        <f t="shared" ca="1" si="703"/>
        <v>0</v>
      </c>
      <c r="F4506" s="12">
        <f t="shared" ca="1" si="704"/>
        <v>7.0335952407723612E-2</v>
      </c>
      <c r="G4506" s="16">
        <f t="shared" ca="1" si="705"/>
        <v>500</v>
      </c>
      <c r="H4506" s="8">
        <f t="shared" ca="1" si="706"/>
        <v>0</v>
      </c>
      <c r="I4506" s="8">
        <f t="shared" ca="1" si="707"/>
        <v>300000</v>
      </c>
      <c r="J4506" s="8">
        <f t="shared" si="708"/>
        <v>100000</v>
      </c>
      <c r="K4506" s="17">
        <f t="shared" ca="1" si="709"/>
        <v>200000</v>
      </c>
    </row>
    <row r="4507" spans="1:11" x14ac:dyDescent="0.2">
      <c r="A4507" s="1">
        <v>4490</v>
      </c>
      <c r="B4507" s="15">
        <f t="shared" si="700"/>
        <v>10000</v>
      </c>
      <c r="C4507" s="16">
        <f t="shared" ca="1" si="701"/>
        <v>8961.8609187918482</v>
      </c>
      <c r="D4507" s="8">
        <f t="shared" ca="1" si="702"/>
        <v>268855.82756375545</v>
      </c>
      <c r="E4507" s="9">
        <f t="shared" ca="1" si="703"/>
        <v>1038.1390812081518</v>
      </c>
      <c r="F4507" s="12">
        <f t="shared" ca="1" si="704"/>
        <v>1.5818760249674879E-2</v>
      </c>
      <c r="G4507" s="16">
        <f t="shared" ca="1" si="705"/>
        <v>500</v>
      </c>
      <c r="H4507" s="8">
        <f t="shared" ca="1" si="706"/>
        <v>6000</v>
      </c>
      <c r="I4507" s="8">
        <f t="shared" ca="1" si="707"/>
        <v>274855.82756375545</v>
      </c>
      <c r="J4507" s="8">
        <f t="shared" si="708"/>
        <v>100000</v>
      </c>
      <c r="K4507" s="17">
        <f t="shared" ca="1" si="709"/>
        <v>174855.82756375545</v>
      </c>
    </row>
    <row r="4508" spans="1:11" x14ac:dyDescent="0.2">
      <c r="A4508" s="1">
        <v>4491</v>
      </c>
      <c r="B4508" s="15">
        <f t="shared" si="700"/>
        <v>10000</v>
      </c>
      <c r="C4508" s="16">
        <f t="shared" ca="1" si="701"/>
        <v>8015.3744916349133</v>
      </c>
      <c r="D4508" s="8">
        <f t="shared" ca="1" si="702"/>
        <v>240461.23474904741</v>
      </c>
      <c r="E4508" s="9">
        <f t="shared" ca="1" si="703"/>
        <v>1984.6255083650867</v>
      </c>
      <c r="F4508" s="12">
        <f t="shared" ca="1" si="704"/>
        <v>0.96644445154700809</v>
      </c>
      <c r="G4508" s="16">
        <f t="shared" ca="1" si="705"/>
        <v>1000</v>
      </c>
      <c r="H4508" s="8">
        <f t="shared" ca="1" si="706"/>
        <v>12000</v>
      </c>
      <c r="I4508" s="8">
        <f t="shared" ca="1" si="707"/>
        <v>252461.23474904741</v>
      </c>
      <c r="J4508" s="8">
        <f t="shared" si="708"/>
        <v>100000</v>
      </c>
      <c r="K4508" s="17">
        <f t="shared" ca="1" si="709"/>
        <v>152461.23474904741</v>
      </c>
    </row>
    <row r="4509" spans="1:11" x14ac:dyDescent="0.2">
      <c r="A4509" s="1">
        <v>4492</v>
      </c>
      <c r="B4509" s="15">
        <f t="shared" si="700"/>
        <v>10000</v>
      </c>
      <c r="C4509" s="16">
        <f t="shared" ca="1" si="701"/>
        <v>12956.226889306055</v>
      </c>
      <c r="D4509" s="8">
        <f t="shared" ca="1" si="702"/>
        <v>300000</v>
      </c>
      <c r="E4509" s="9">
        <f t="shared" ca="1" si="703"/>
        <v>0</v>
      </c>
      <c r="F4509" s="12">
        <f t="shared" ca="1" si="704"/>
        <v>0.76372720069500766</v>
      </c>
      <c r="G4509" s="16">
        <f t="shared" ca="1" si="705"/>
        <v>1000</v>
      </c>
      <c r="H4509" s="8">
        <f t="shared" ca="1" si="706"/>
        <v>0</v>
      </c>
      <c r="I4509" s="8">
        <f t="shared" ca="1" si="707"/>
        <v>300000</v>
      </c>
      <c r="J4509" s="8">
        <f t="shared" si="708"/>
        <v>100000</v>
      </c>
      <c r="K4509" s="17">
        <f t="shared" ca="1" si="709"/>
        <v>200000</v>
      </c>
    </row>
    <row r="4510" spans="1:11" x14ac:dyDescent="0.2">
      <c r="A4510" s="1">
        <v>4493</v>
      </c>
      <c r="B4510" s="15">
        <f t="shared" si="700"/>
        <v>10000</v>
      </c>
      <c r="C4510" s="16">
        <f t="shared" ca="1" si="701"/>
        <v>5067.5375778038979</v>
      </c>
      <c r="D4510" s="8">
        <f t="shared" ca="1" si="702"/>
        <v>152026.12733411693</v>
      </c>
      <c r="E4510" s="9">
        <f t="shared" ca="1" si="703"/>
        <v>4932.4624221961021</v>
      </c>
      <c r="F4510" s="12">
        <f t="shared" ca="1" si="704"/>
        <v>0.2065075626786359</v>
      </c>
      <c r="G4510" s="16">
        <f t="shared" ca="1" si="705"/>
        <v>500</v>
      </c>
      <c r="H4510" s="8">
        <f t="shared" ca="1" si="706"/>
        <v>6000</v>
      </c>
      <c r="I4510" s="8">
        <f t="shared" ca="1" si="707"/>
        <v>158026.12733411693</v>
      </c>
      <c r="J4510" s="8">
        <f t="shared" si="708"/>
        <v>100000</v>
      </c>
      <c r="K4510" s="17">
        <f t="shared" ca="1" si="709"/>
        <v>58026.127334116929</v>
      </c>
    </row>
    <row r="4511" spans="1:11" x14ac:dyDescent="0.2">
      <c r="A4511" s="1">
        <v>4494</v>
      </c>
      <c r="B4511" s="15">
        <f t="shared" si="700"/>
        <v>10000</v>
      </c>
      <c r="C4511" s="16">
        <f t="shared" ca="1" si="701"/>
        <v>5320.3612689424799</v>
      </c>
      <c r="D4511" s="8">
        <f t="shared" ca="1" si="702"/>
        <v>159610.8380682744</v>
      </c>
      <c r="E4511" s="9">
        <f t="shared" ca="1" si="703"/>
        <v>4679.6387310575201</v>
      </c>
      <c r="F4511" s="12">
        <f t="shared" ca="1" si="704"/>
        <v>0.52189347398340624</v>
      </c>
      <c r="G4511" s="16">
        <f t="shared" ca="1" si="705"/>
        <v>750</v>
      </c>
      <c r="H4511" s="8">
        <f t="shared" ca="1" si="706"/>
        <v>9000</v>
      </c>
      <c r="I4511" s="8">
        <f t="shared" ca="1" si="707"/>
        <v>168610.8380682744</v>
      </c>
      <c r="J4511" s="8">
        <f t="shared" si="708"/>
        <v>100000</v>
      </c>
      <c r="K4511" s="17">
        <f t="shared" ca="1" si="709"/>
        <v>68610.838068274403</v>
      </c>
    </row>
    <row r="4512" spans="1:11" x14ac:dyDescent="0.2">
      <c r="A4512" s="1">
        <v>4495</v>
      </c>
      <c r="B4512" s="15">
        <f t="shared" si="700"/>
        <v>10000</v>
      </c>
      <c r="C4512" s="16">
        <f t="shared" ca="1" si="701"/>
        <v>6513.1583746520637</v>
      </c>
      <c r="D4512" s="8">
        <f t="shared" ca="1" si="702"/>
        <v>195394.75123956191</v>
      </c>
      <c r="E4512" s="9">
        <f t="shared" ca="1" si="703"/>
        <v>3486.8416253479363</v>
      </c>
      <c r="F4512" s="12">
        <f t="shared" ca="1" si="704"/>
        <v>0.75176618355613045</v>
      </c>
      <c r="G4512" s="16">
        <f t="shared" ca="1" si="705"/>
        <v>1000</v>
      </c>
      <c r="H4512" s="8">
        <f t="shared" ca="1" si="706"/>
        <v>12000</v>
      </c>
      <c r="I4512" s="8">
        <f t="shared" ca="1" si="707"/>
        <v>207394.75123956191</v>
      </c>
      <c r="J4512" s="8">
        <f t="shared" si="708"/>
        <v>100000</v>
      </c>
      <c r="K4512" s="17">
        <f t="shared" ca="1" si="709"/>
        <v>107394.75123956191</v>
      </c>
    </row>
    <row r="4513" spans="1:11" x14ac:dyDescent="0.2">
      <c r="A4513" s="1">
        <v>4496</v>
      </c>
      <c r="B4513" s="15">
        <f t="shared" si="700"/>
        <v>10000</v>
      </c>
      <c r="C4513" s="16">
        <f t="shared" ca="1" si="701"/>
        <v>8634.7977552346547</v>
      </c>
      <c r="D4513" s="8">
        <f t="shared" ca="1" si="702"/>
        <v>259043.93265703964</v>
      </c>
      <c r="E4513" s="9">
        <f t="shared" ca="1" si="703"/>
        <v>1365.2022447653453</v>
      </c>
      <c r="F4513" s="12">
        <f t="shared" ca="1" si="704"/>
        <v>0.54815975067755651</v>
      </c>
      <c r="G4513" s="16">
        <f t="shared" ca="1" si="705"/>
        <v>750</v>
      </c>
      <c r="H4513" s="8">
        <f t="shared" ca="1" si="706"/>
        <v>9000</v>
      </c>
      <c r="I4513" s="8">
        <f t="shared" ca="1" si="707"/>
        <v>268043.93265703961</v>
      </c>
      <c r="J4513" s="8">
        <f t="shared" si="708"/>
        <v>100000</v>
      </c>
      <c r="K4513" s="17">
        <f t="shared" ca="1" si="709"/>
        <v>168043.93265703961</v>
      </c>
    </row>
    <row r="4514" spans="1:11" x14ac:dyDescent="0.2">
      <c r="A4514" s="1">
        <v>4497</v>
      </c>
      <c r="B4514" s="15">
        <f t="shared" si="700"/>
        <v>10000</v>
      </c>
      <c r="C4514" s="16">
        <f t="shared" ca="1" si="701"/>
        <v>13946.21274970034</v>
      </c>
      <c r="D4514" s="8">
        <f t="shared" ca="1" si="702"/>
        <v>300000</v>
      </c>
      <c r="E4514" s="9">
        <f t="shared" ca="1" si="703"/>
        <v>0</v>
      </c>
      <c r="F4514" s="12">
        <f t="shared" ca="1" si="704"/>
        <v>2.9305577636017155E-2</v>
      </c>
      <c r="G4514" s="16">
        <f t="shared" ca="1" si="705"/>
        <v>500</v>
      </c>
      <c r="H4514" s="8">
        <f t="shared" ca="1" si="706"/>
        <v>0</v>
      </c>
      <c r="I4514" s="8">
        <f t="shared" ca="1" si="707"/>
        <v>300000</v>
      </c>
      <c r="J4514" s="8">
        <f t="shared" si="708"/>
        <v>100000</v>
      </c>
      <c r="K4514" s="17">
        <f t="shared" ca="1" si="709"/>
        <v>200000</v>
      </c>
    </row>
    <row r="4515" spans="1:11" x14ac:dyDescent="0.2">
      <c r="A4515" s="1">
        <v>4498</v>
      </c>
      <c r="B4515" s="15">
        <f t="shared" si="700"/>
        <v>10000</v>
      </c>
      <c r="C4515" s="16">
        <f t="shared" ca="1" si="701"/>
        <v>10769.289341913929</v>
      </c>
      <c r="D4515" s="8">
        <f t="shared" ca="1" si="702"/>
        <v>300000</v>
      </c>
      <c r="E4515" s="9">
        <f t="shared" ca="1" si="703"/>
        <v>0</v>
      </c>
      <c r="F4515" s="12">
        <f t="shared" ca="1" si="704"/>
        <v>0.79132465754671666</v>
      </c>
      <c r="G4515" s="16">
        <f t="shared" ca="1" si="705"/>
        <v>1000</v>
      </c>
      <c r="H4515" s="8">
        <f t="shared" ca="1" si="706"/>
        <v>0</v>
      </c>
      <c r="I4515" s="8">
        <f t="shared" ca="1" si="707"/>
        <v>300000</v>
      </c>
      <c r="J4515" s="8">
        <f t="shared" si="708"/>
        <v>100000</v>
      </c>
      <c r="K4515" s="17">
        <f t="shared" ca="1" si="709"/>
        <v>200000</v>
      </c>
    </row>
    <row r="4516" spans="1:11" x14ac:dyDescent="0.2">
      <c r="A4516" s="1">
        <v>4499</v>
      </c>
      <c r="B4516" s="15">
        <f t="shared" si="700"/>
        <v>10000</v>
      </c>
      <c r="C4516" s="16">
        <f t="shared" ca="1" si="701"/>
        <v>10257.260965971467</v>
      </c>
      <c r="D4516" s="8">
        <f t="shared" ca="1" si="702"/>
        <v>300000</v>
      </c>
      <c r="E4516" s="9">
        <f t="shared" ca="1" si="703"/>
        <v>0</v>
      </c>
      <c r="F4516" s="12">
        <f t="shared" ca="1" si="704"/>
        <v>5.2119182733967429E-2</v>
      </c>
      <c r="G4516" s="16">
        <f t="shared" ca="1" si="705"/>
        <v>500</v>
      </c>
      <c r="H4516" s="8">
        <f t="shared" ca="1" si="706"/>
        <v>0</v>
      </c>
      <c r="I4516" s="8">
        <f t="shared" ca="1" si="707"/>
        <v>300000</v>
      </c>
      <c r="J4516" s="8">
        <f t="shared" si="708"/>
        <v>100000</v>
      </c>
      <c r="K4516" s="17">
        <f t="shared" ca="1" si="709"/>
        <v>200000</v>
      </c>
    </row>
    <row r="4517" spans="1:11" x14ac:dyDescent="0.2">
      <c r="A4517" s="1">
        <v>4500</v>
      </c>
      <c r="B4517" s="15">
        <f t="shared" si="700"/>
        <v>10000</v>
      </c>
      <c r="C4517" s="16">
        <f t="shared" ca="1" si="701"/>
        <v>12484.595081018124</v>
      </c>
      <c r="D4517" s="8">
        <f t="shared" ca="1" si="702"/>
        <v>300000</v>
      </c>
      <c r="E4517" s="9">
        <f t="shared" ca="1" si="703"/>
        <v>0</v>
      </c>
      <c r="F4517" s="12">
        <f t="shared" ca="1" si="704"/>
        <v>0.85737226555795387</v>
      </c>
      <c r="G4517" s="16">
        <f t="shared" ca="1" si="705"/>
        <v>1000</v>
      </c>
      <c r="H4517" s="8">
        <f t="shared" ca="1" si="706"/>
        <v>0</v>
      </c>
      <c r="I4517" s="8">
        <f t="shared" ca="1" si="707"/>
        <v>300000</v>
      </c>
      <c r="J4517" s="8">
        <f t="shared" si="708"/>
        <v>100000</v>
      </c>
      <c r="K4517" s="17">
        <f t="shared" ca="1" si="709"/>
        <v>200000</v>
      </c>
    </row>
    <row r="4518" spans="1:11" x14ac:dyDescent="0.2">
      <c r="A4518" s="1">
        <v>4501</v>
      </c>
      <c r="B4518" s="15">
        <f t="shared" si="700"/>
        <v>10000</v>
      </c>
      <c r="C4518" s="16">
        <f t="shared" ca="1" si="701"/>
        <v>10670.368714527367</v>
      </c>
      <c r="D4518" s="8">
        <f t="shared" ca="1" si="702"/>
        <v>300000</v>
      </c>
      <c r="E4518" s="9">
        <f t="shared" ca="1" si="703"/>
        <v>0</v>
      </c>
      <c r="F4518" s="12">
        <f t="shared" ca="1" si="704"/>
        <v>0.51811468698149343</v>
      </c>
      <c r="G4518" s="16">
        <f t="shared" ca="1" si="705"/>
        <v>750</v>
      </c>
      <c r="H4518" s="8">
        <f t="shared" ca="1" si="706"/>
        <v>0</v>
      </c>
      <c r="I4518" s="8">
        <f t="shared" ca="1" si="707"/>
        <v>300000</v>
      </c>
      <c r="J4518" s="8">
        <f t="shared" si="708"/>
        <v>100000</v>
      </c>
      <c r="K4518" s="17">
        <f t="shared" ca="1" si="709"/>
        <v>200000</v>
      </c>
    </row>
    <row r="4519" spans="1:11" x14ac:dyDescent="0.2">
      <c r="A4519" s="1">
        <v>4502</v>
      </c>
      <c r="B4519" s="15">
        <f t="shared" si="700"/>
        <v>10000</v>
      </c>
      <c r="C4519" s="16">
        <f t="shared" ca="1" si="701"/>
        <v>7886.9410344315111</v>
      </c>
      <c r="D4519" s="8">
        <f t="shared" ca="1" si="702"/>
        <v>236608.23103294533</v>
      </c>
      <c r="E4519" s="9">
        <f t="shared" ca="1" si="703"/>
        <v>2113.0589655684889</v>
      </c>
      <c r="F4519" s="12">
        <f t="shared" ca="1" si="704"/>
        <v>0.23670961910219379</v>
      </c>
      <c r="G4519" s="16">
        <f t="shared" ca="1" si="705"/>
        <v>500</v>
      </c>
      <c r="H4519" s="8">
        <f t="shared" ca="1" si="706"/>
        <v>6000</v>
      </c>
      <c r="I4519" s="8">
        <f t="shared" ca="1" si="707"/>
        <v>242608.23103294533</v>
      </c>
      <c r="J4519" s="8">
        <f t="shared" si="708"/>
        <v>100000</v>
      </c>
      <c r="K4519" s="17">
        <f t="shared" ca="1" si="709"/>
        <v>142608.23103294533</v>
      </c>
    </row>
    <row r="4520" spans="1:11" x14ac:dyDescent="0.2">
      <c r="A4520" s="1">
        <v>4503</v>
      </c>
      <c r="B4520" s="15">
        <f t="shared" si="700"/>
        <v>10000</v>
      </c>
      <c r="C4520" s="16">
        <f t="shared" ca="1" si="701"/>
        <v>8609.8503886582293</v>
      </c>
      <c r="D4520" s="8">
        <f t="shared" ca="1" si="702"/>
        <v>258295.51165974687</v>
      </c>
      <c r="E4520" s="9">
        <f t="shared" ca="1" si="703"/>
        <v>1390.1496113417707</v>
      </c>
      <c r="F4520" s="12">
        <f t="shared" ca="1" si="704"/>
        <v>0.92048686088214637</v>
      </c>
      <c r="G4520" s="16">
        <f t="shared" ca="1" si="705"/>
        <v>1000</v>
      </c>
      <c r="H4520" s="8">
        <f t="shared" ca="1" si="706"/>
        <v>12000</v>
      </c>
      <c r="I4520" s="8">
        <f t="shared" ca="1" si="707"/>
        <v>270295.51165974687</v>
      </c>
      <c r="J4520" s="8">
        <f t="shared" si="708"/>
        <v>100000</v>
      </c>
      <c r="K4520" s="17">
        <f t="shared" ca="1" si="709"/>
        <v>170295.51165974687</v>
      </c>
    </row>
    <row r="4521" spans="1:11" x14ac:dyDescent="0.2">
      <c r="A4521" s="1">
        <v>4504</v>
      </c>
      <c r="B4521" s="15">
        <f t="shared" si="700"/>
        <v>10000</v>
      </c>
      <c r="C4521" s="16">
        <f t="shared" ca="1" si="701"/>
        <v>5838.8251964669635</v>
      </c>
      <c r="D4521" s="8">
        <f t="shared" ca="1" si="702"/>
        <v>175164.75589400891</v>
      </c>
      <c r="E4521" s="9">
        <f t="shared" ca="1" si="703"/>
        <v>4161.1748035330365</v>
      </c>
      <c r="F4521" s="12">
        <f t="shared" ca="1" si="704"/>
        <v>0.80210687291045157</v>
      </c>
      <c r="G4521" s="16">
        <f t="shared" ca="1" si="705"/>
        <v>1000</v>
      </c>
      <c r="H4521" s="8">
        <f t="shared" ca="1" si="706"/>
        <v>12000</v>
      </c>
      <c r="I4521" s="8">
        <f t="shared" ca="1" si="707"/>
        <v>187164.75589400891</v>
      </c>
      <c r="J4521" s="8">
        <f t="shared" si="708"/>
        <v>100000</v>
      </c>
      <c r="K4521" s="17">
        <f t="shared" ca="1" si="709"/>
        <v>87164.755894008907</v>
      </c>
    </row>
    <row r="4522" spans="1:11" x14ac:dyDescent="0.2">
      <c r="A4522" s="1">
        <v>4505</v>
      </c>
      <c r="B4522" s="15">
        <f t="shared" si="700"/>
        <v>10000</v>
      </c>
      <c r="C4522" s="16">
        <f t="shared" ca="1" si="701"/>
        <v>7767.0300110803028</v>
      </c>
      <c r="D4522" s="8">
        <f t="shared" ca="1" si="702"/>
        <v>233010.90033240907</v>
      </c>
      <c r="E4522" s="9">
        <f t="shared" ca="1" si="703"/>
        <v>2232.9699889196972</v>
      </c>
      <c r="F4522" s="12">
        <f t="shared" ca="1" si="704"/>
        <v>0.99436894417056165</v>
      </c>
      <c r="G4522" s="16">
        <f t="shared" ca="1" si="705"/>
        <v>1000</v>
      </c>
      <c r="H4522" s="8">
        <f t="shared" ca="1" si="706"/>
        <v>12000</v>
      </c>
      <c r="I4522" s="8">
        <f t="shared" ca="1" si="707"/>
        <v>245010.90033240907</v>
      </c>
      <c r="J4522" s="8">
        <f t="shared" si="708"/>
        <v>100000</v>
      </c>
      <c r="K4522" s="17">
        <f t="shared" ca="1" si="709"/>
        <v>145010.90033240907</v>
      </c>
    </row>
    <row r="4523" spans="1:11" x14ac:dyDescent="0.2">
      <c r="A4523" s="1">
        <v>4506</v>
      </c>
      <c r="B4523" s="15">
        <f t="shared" si="700"/>
        <v>10000</v>
      </c>
      <c r="C4523" s="16">
        <f t="shared" ca="1" si="701"/>
        <v>12256.970590523793</v>
      </c>
      <c r="D4523" s="8">
        <f t="shared" ca="1" si="702"/>
        <v>300000</v>
      </c>
      <c r="E4523" s="9">
        <f t="shared" ca="1" si="703"/>
        <v>0</v>
      </c>
      <c r="F4523" s="12">
        <f t="shared" ca="1" si="704"/>
        <v>0.11306599154143593</v>
      </c>
      <c r="G4523" s="16">
        <f t="shared" ca="1" si="705"/>
        <v>500</v>
      </c>
      <c r="H4523" s="8">
        <f t="shared" ca="1" si="706"/>
        <v>0</v>
      </c>
      <c r="I4523" s="8">
        <f t="shared" ca="1" si="707"/>
        <v>300000</v>
      </c>
      <c r="J4523" s="8">
        <f t="shared" si="708"/>
        <v>100000</v>
      </c>
      <c r="K4523" s="17">
        <f t="shared" ca="1" si="709"/>
        <v>200000</v>
      </c>
    </row>
    <row r="4524" spans="1:11" x14ac:dyDescent="0.2">
      <c r="A4524" s="1">
        <v>4507</v>
      </c>
      <c r="B4524" s="15">
        <f t="shared" si="700"/>
        <v>10000</v>
      </c>
      <c r="C4524" s="16">
        <f t="shared" ca="1" si="701"/>
        <v>5993.3723901245266</v>
      </c>
      <c r="D4524" s="8">
        <f t="shared" ca="1" si="702"/>
        <v>179801.1717037358</v>
      </c>
      <c r="E4524" s="9">
        <f t="shared" ca="1" si="703"/>
        <v>4006.6276098754734</v>
      </c>
      <c r="F4524" s="12">
        <f t="shared" ca="1" si="704"/>
        <v>0.83600888557569952</v>
      </c>
      <c r="G4524" s="16">
        <f t="shared" ca="1" si="705"/>
        <v>1000</v>
      </c>
      <c r="H4524" s="8">
        <f t="shared" ca="1" si="706"/>
        <v>12000</v>
      </c>
      <c r="I4524" s="8">
        <f t="shared" ca="1" si="707"/>
        <v>191801.1717037358</v>
      </c>
      <c r="J4524" s="8">
        <f t="shared" si="708"/>
        <v>100000</v>
      </c>
      <c r="K4524" s="17">
        <f t="shared" ca="1" si="709"/>
        <v>91801.171703735803</v>
      </c>
    </row>
    <row r="4525" spans="1:11" x14ac:dyDescent="0.2">
      <c r="A4525" s="1">
        <v>4508</v>
      </c>
      <c r="B4525" s="15">
        <f t="shared" si="700"/>
        <v>10000</v>
      </c>
      <c r="C4525" s="16">
        <f t="shared" ca="1" si="701"/>
        <v>9267.4493726589299</v>
      </c>
      <c r="D4525" s="8">
        <f t="shared" ca="1" si="702"/>
        <v>278023.48117976787</v>
      </c>
      <c r="E4525" s="9">
        <f t="shared" ca="1" si="703"/>
        <v>732.55062734107014</v>
      </c>
      <c r="F4525" s="12">
        <f t="shared" ca="1" si="704"/>
        <v>0.94956223067794787</v>
      </c>
      <c r="G4525" s="16">
        <f t="shared" ca="1" si="705"/>
        <v>1000</v>
      </c>
      <c r="H4525" s="8">
        <f t="shared" ca="1" si="706"/>
        <v>8790.6075280928417</v>
      </c>
      <c r="I4525" s="8">
        <f t="shared" ca="1" si="707"/>
        <v>286814.08870786073</v>
      </c>
      <c r="J4525" s="8">
        <f t="shared" si="708"/>
        <v>100000</v>
      </c>
      <c r="K4525" s="17">
        <f t="shared" ca="1" si="709"/>
        <v>186814.08870786073</v>
      </c>
    </row>
    <row r="4526" spans="1:11" x14ac:dyDescent="0.2">
      <c r="A4526" s="1">
        <v>4509</v>
      </c>
      <c r="B4526" s="15">
        <f t="shared" si="700"/>
        <v>10000</v>
      </c>
      <c r="C4526" s="16">
        <f t="shared" ca="1" si="701"/>
        <v>7596.6519175200465</v>
      </c>
      <c r="D4526" s="8">
        <f t="shared" ca="1" si="702"/>
        <v>227899.55752560138</v>
      </c>
      <c r="E4526" s="9">
        <f t="shared" ca="1" si="703"/>
        <v>2403.3480824799535</v>
      </c>
      <c r="F4526" s="12">
        <f t="shared" ca="1" si="704"/>
        <v>0.33187704207648083</v>
      </c>
      <c r="G4526" s="16">
        <f t="shared" ca="1" si="705"/>
        <v>750</v>
      </c>
      <c r="H4526" s="8">
        <f t="shared" ca="1" si="706"/>
        <v>9000</v>
      </c>
      <c r="I4526" s="8">
        <f t="shared" ca="1" si="707"/>
        <v>236899.55752560138</v>
      </c>
      <c r="J4526" s="8">
        <f t="shared" si="708"/>
        <v>100000</v>
      </c>
      <c r="K4526" s="17">
        <f t="shared" ca="1" si="709"/>
        <v>136899.55752560138</v>
      </c>
    </row>
    <row r="4527" spans="1:11" x14ac:dyDescent="0.2">
      <c r="A4527" s="1">
        <v>4510</v>
      </c>
      <c r="B4527" s="15">
        <f t="shared" si="700"/>
        <v>10000</v>
      </c>
      <c r="C4527" s="16">
        <f t="shared" ca="1" si="701"/>
        <v>14461.457027028104</v>
      </c>
      <c r="D4527" s="8">
        <f t="shared" ca="1" si="702"/>
        <v>300000</v>
      </c>
      <c r="E4527" s="9">
        <f t="shared" ca="1" si="703"/>
        <v>0</v>
      </c>
      <c r="F4527" s="12">
        <f t="shared" ca="1" si="704"/>
        <v>0.52473424088182741</v>
      </c>
      <c r="G4527" s="16">
        <f t="shared" ca="1" si="705"/>
        <v>750</v>
      </c>
      <c r="H4527" s="8">
        <f t="shared" ca="1" si="706"/>
        <v>0</v>
      </c>
      <c r="I4527" s="8">
        <f t="shared" ca="1" si="707"/>
        <v>300000</v>
      </c>
      <c r="J4527" s="8">
        <f t="shared" si="708"/>
        <v>100000</v>
      </c>
      <c r="K4527" s="17">
        <f t="shared" ca="1" si="709"/>
        <v>200000</v>
      </c>
    </row>
    <row r="4528" spans="1:11" x14ac:dyDescent="0.2">
      <c r="A4528" s="1">
        <v>4511</v>
      </c>
      <c r="B4528" s="15">
        <f t="shared" si="700"/>
        <v>10000</v>
      </c>
      <c r="C4528" s="16">
        <f t="shared" ca="1" si="701"/>
        <v>12696.54463064744</v>
      </c>
      <c r="D4528" s="8">
        <f t="shared" ca="1" si="702"/>
        <v>300000</v>
      </c>
      <c r="E4528" s="9">
        <f t="shared" ca="1" si="703"/>
        <v>0</v>
      </c>
      <c r="F4528" s="12">
        <f t="shared" ca="1" si="704"/>
        <v>0.9753920387318562</v>
      </c>
      <c r="G4528" s="16">
        <f t="shared" ca="1" si="705"/>
        <v>1000</v>
      </c>
      <c r="H4528" s="8">
        <f t="shared" ca="1" si="706"/>
        <v>0</v>
      </c>
      <c r="I4528" s="8">
        <f t="shared" ca="1" si="707"/>
        <v>300000</v>
      </c>
      <c r="J4528" s="8">
        <f t="shared" si="708"/>
        <v>100000</v>
      </c>
      <c r="K4528" s="17">
        <f t="shared" ca="1" si="709"/>
        <v>200000</v>
      </c>
    </row>
    <row r="4529" spans="1:11" x14ac:dyDescent="0.2">
      <c r="A4529" s="1">
        <v>4512</v>
      </c>
      <c r="B4529" s="15">
        <f t="shared" si="700"/>
        <v>10000</v>
      </c>
      <c r="C4529" s="16">
        <f t="shared" ca="1" si="701"/>
        <v>7079.2747452537114</v>
      </c>
      <c r="D4529" s="8">
        <f t="shared" ca="1" si="702"/>
        <v>212378.24235761134</v>
      </c>
      <c r="E4529" s="9">
        <f t="shared" ca="1" si="703"/>
        <v>2920.7252547462886</v>
      </c>
      <c r="F4529" s="12">
        <f t="shared" ca="1" si="704"/>
        <v>0.74035932577641561</v>
      </c>
      <c r="G4529" s="16">
        <f t="shared" ca="1" si="705"/>
        <v>1000</v>
      </c>
      <c r="H4529" s="8">
        <f t="shared" ca="1" si="706"/>
        <v>12000</v>
      </c>
      <c r="I4529" s="8">
        <f t="shared" ca="1" si="707"/>
        <v>224378.24235761134</v>
      </c>
      <c r="J4529" s="8">
        <f t="shared" si="708"/>
        <v>100000</v>
      </c>
      <c r="K4529" s="17">
        <f t="shared" ca="1" si="709"/>
        <v>124378.24235761134</v>
      </c>
    </row>
    <row r="4530" spans="1:11" x14ac:dyDescent="0.2">
      <c r="A4530" s="1">
        <v>4513</v>
      </c>
      <c r="B4530" s="15">
        <f t="shared" si="700"/>
        <v>10000</v>
      </c>
      <c r="C4530" s="16">
        <f t="shared" ca="1" si="701"/>
        <v>5846.8248273147201</v>
      </c>
      <c r="D4530" s="8">
        <f t="shared" ca="1" si="702"/>
        <v>175404.74481944161</v>
      </c>
      <c r="E4530" s="9">
        <f t="shared" ca="1" si="703"/>
        <v>4153.1751726852799</v>
      </c>
      <c r="F4530" s="12">
        <f t="shared" ca="1" si="704"/>
        <v>0.51778164386755832</v>
      </c>
      <c r="G4530" s="16">
        <f t="shared" ca="1" si="705"/>
        <v>750</v>
      </c>
      <c r="H4530" s="8">
        <f t="shared" ca="1" si="706"/>
        <v>9000</v>
      </c>
      <c r="I4530" s="8">
        <f t="shared" ca="1" si="707"/>
        <v>184404.74481944161</v>
      </c>
      <c r="J4530" s="8">
        <f t="shared" si="708"/>
        <v>100000</v>
      </c>
      <c r="K4530" s="17">
        <f t="shared" ca="1" si="709"/>
        <v>84404.744819441607</v>
      </c>
    </row>
    <row r="4531" spans="1:11" x14ac:dyDescent="0.2">
      <c r="A4531" s="1">
        <v>4514</v>
      </c>
      <c r="B4531" s="15">
        <f t="shared" si="700"/>
        <v>10000</v>
      </c>
      <c r="C4531" s="16">
        <f t="shared" ca="1" si="701"/>
        <v>10600.641330444603</v>
      </c>
      <c r="D4531" s="8">
        <f t="shared" ca="1" si="702"/>
        <v>300000</v>
      </c>
      <c r="E4531" s="9">
        <f t="shared" ca="1" si="703"/>
        <v>0</v>
      </c>
      <c r="F4531" s="12">
        <f t="shared" ca="1" si="704"/>
        <v>0.46780671540511987</v>
      </c>
      <c r="G4531" s="16">
        <f t="shared" ca="1" si="705"/>
        <v>750</v>
      </c>
      <c r="H4531" s="8">
        <f t="shared" ca="1" si="706"/>
        <v>0</v>
      </c>
      <c r="I4531" s="8">
        <f t="shared" ca="1" si="707"/>
        <v>300000</v>
      </c>
      <c r="J4531" s="8">
        <f t="shared" si="708"/>
        <v>100000</v>
      </c>
      <c r="K4531" s="17">
        <f t="shared" ca="1" si="709"/>
        <v>200000</v>
      </c>
    </row>
    <row r="4532" spans="1:11" x14ac:dyDescent="0.2">
      <c r="A4532" s="1">
        <v>4515</v>
      </c>
      <c r="B4532" s="15">
        <f t="shared" si="700"/>
        <v>10000</v>
      </c>
      <c r="C4532" s="16">
        <f t="shared" ca="1" si="701"/>
        <v>6723.4893288890507</v>
      </c>
      <c r="D4532" s="8">
        <f t="shared" ca="1" si="702"/>
        <v>201704.67986667153</v>
      </c>
      <c r="E4532" s="9">
        <f t="shared" ca="1" si="703"/>
        <v>3276.5106711109493</v>
      </c>
      <c r="F4532" s="12">
        <f t="shared" ca="1" si="704"/>
        <v>1.5125266600093834E-2</v>
      </c>
      <c r="G4532" s="16">
        <f t="shared" ca="1" si="705"/>
        <v>500</v>
      </c>
      <c r="H4532" s="8">
        <f t="shared" ca="1" si="706"/>
        <v>6000</v>
      </c>
      <c r="I4532" s="8">
        <f t="shared" ca="1" si="707"/>
        <v>207704.67986667153</v>
      </c>
      <c r="J4532" s="8">
        <f t="shared" si="708"/>
        <v>100000</v>
      </c>
      <c r="K4532" s="17">
        <f t="shared" ca="1" si="709"/>
        <v>107704.67986667153</v>
      </c>
    </row>
    <row r="4533" spans="1:11" x14ac:dyDescent="0.2">
      <c r="A4533" s="1">
        <v>4516</v>
      </c>
      <c r="B4533" s="15">
        <f t="shared" si="700"/>
        <v>10000</v>
      </c>
      <c r="C4533" s="16">
        <f t="shared" ca="1" si="701"/>
        <v>6738.5313350021097</v>
      </c>
      <c r="D4533" s="8">
        <f t="shared" ca="1" si="702"/>
        <v>202155.94005006331</v>
      </c>
      <c r="E4533" s="9">
        <f t="shared" ca="1" si="703"/>
        <v>3261.4686649978903</v>
      </c>
      <c r="F4533" s="12">
        <f t="shared" ca="1" si="704"/>
        <v>0.22623447629839777</v>
      </c>
      <c r="G4533" s="16">
        <f t="shared" ca="1" si="705"/>
        <v>500</v>
      </c>
      <c r="H4533" s="8">
        <f t="shared" ca="1" si="706"/>
        <v>6000</v>
      </c>
      <c r="I4533" s="8">
        <f t="shared" ca="1" si="707"/>
        <v>208155.94005006331</v>
      </c>
      <c r="J4533" s="8">
        <f t="shared" si="708"/>
        <v>100000</v>
      </c>
      <c r="K4533" s="17">
        <f t="shared" ca="1" si="709"/>
        <v>108155.94005006331</v>
      </c>
    </row>
    <row r="4534" spans="1:11" x14ac:dyDescent="0.2">
      <c r="A4534" s="1">
        <v>4517</v>
      </c>
      <c r="B4534" s="15">
        <f t="shared" si="700"/>
        <v>10000</v>
      </c>
      <c r="C4534" s="16">
        <f t="shared" ca="1" si="701"/>
        <v>5177.2424912168672</v>
      </c>
      <c r="D4534" s="8">
        <f t="shared" ca="1" si="702"/>
        <v>155317.27473650602</v>
      </c>
      <c r="E4534" s="9">
        <f t="shared" ca="1" si="703"/>
        <v>4822.7575087831328</v>
      </c>
      <c r="F4534" s="12">
        <f t="shared" ca="1" si="704"/>
        <v>0.45048466147737998</v>
      </c>
      <c r="G4534" s="16">
        <f t="shared" ca="1" si="705"/>
        <v>750</v>
      </c>
      <c r="H4534" s="8">
        <f t="shared" ca="1" si="706"/>
        <v>9000</v>
      </c>
      <c r="I4534" s="8">
        <f t="shared" ca="1" si="707"/>
        <v>164317.27473650602</v>
      </c>
      <c r="J4534" s="8">
        <f t="shared" si="708"/>
        <v>100000</v>
      </c>
      <c r="K4534" s="17">
        <f t="shared" ca="1" si="709"/>
        <v>64317.27473650602</v>
      </c>
    </row>
    <row r="4535" spans="1:11" x14ac:dyDescent="0.2">
      <c r="A4535" s="1">
        <v>4518</v>
      </c>
      <c r="B4535" s="15">
        <f t="shared" si="700"/>
        <v>10000</v>
      </c>
      <c r="C4535" s="16">
        <f t="shared" ca="1" si="701"/>
        <v>5367.1707480401146</v>
      </c>
      <c r="D4535" s="8">
        <f t="shared" ca="1" si="702"/>
        <v>161015.12244120345</v>
      </c>
      <c r="E4535" s="9">
        <f t="shared" ca="1" si="703"/>
        <v>4632.8292519598854</v>
      </c>
      <c r="F4535" s="12">
        <f t="shared" ca="1" si="704"/>
        <v>0.59289940340791436</v>
      </c>
      <c r="G4535" s="16">
        <f t="shared" ca="1" si="705"/>
        <v>750</v>
      </c>
      <c r="H4535" s="8">
        <f t="shared" ca="1" si="706"/>
        <v>9000</v>
      </c>
      <c r="I4535" s="8">
        <f t="shared" ca="1" si="707"/>
        <v>170015.12244120345</v>
      </c>
      <c r="J4535" s="8">
        <f t="shared" si="708"/>
        <v>100000</v>
      </c>
      <c r="K4535" s="17">
        <f t="shared" ca="1" si="709"/>
        <v>70015.12244120345</v>
      </c>
    </row>
    <row r="4536" spans="1:11" x14ac:dyDescent="0.2">
      <c r="A4536" s="1">
        <v>4519</v>
      </c>
      <c r="B4536" s="15">
        <f t="shared" si="700"/>
        <v>10000</v>
      </c>
      <c r="C4536" s="16">
        <f t="shared" ca="1" si="701"/>
        <v>9386.2311061114706</v>
      </c>
      <c r="D4536" s="8">
        <f t="shared" ca="1" si="702"/>
        <v>281586.93318334414</v>
      </c>
      <c r="E4536" s="9">
        <f t="shared" ca="1" si="703"/>
        <v>613.76889388852942</v>
      </c>
      <c r="F4536" s="12">
        <f t="shared" ca="1" si="704"/>
        <v>0.73815204919075716</v>
      </c>
      <c r="G4536" s="16">
        <f t="shared" ca="1" si="705"/>
        <v>1000</v>
      </c>
      <c r="H4536" s="8">
        <f t="shared" ca="1" si="706"/>
        <v>7365.226726662353</v>
      </c>
      <c r="I4536" s="8">
        <f t="shared" ca="1" si="707"/>
        <v>288952.15991000651</v>
      </c>
      <c r="J4536" s="8">
        <f t="shared" si="708"/>
        <v>100000</v>
      </c>
      <c r="K4536" s="17">
        <f t="shared" ca="1" si="709"/>
        <v>188952.15991000651</v>
      </c>
    </row>
    <row r="4537" spans="1:11" x14ac:dyDescent="0.2">
      <c r="A4537" s="1">
        <v>4520</v>
      </c>
      <c r="B4537" s="15">
        <f t="shared" si="700"/>
        <v>10000</v>
      </c>
      <c r="C4537" s="16">
        <f t="shared" ca="1" si="701"/>
        <v>7825.7773636363108</v>
      </c>
      <c r="D4537" s="8">
        <f t="shared" ca="1" si="702"/>
        <v>234773.32090908932</v>
      </c>
      <c r="E4537" s="9">
        <f t="shared" ca="1" si="703"/>
        <v>2174.2226363636892</v>
      </c>
      <c r="F4537" s="12">
        <f t="shared" ca="1" si="704"/>
        <v>0.93830699205673174</v>
      </c>
      <c r="G4537" s="16">
        <f t="shared" ca="1" si="705"/>
        <v>1000</v>
      </c>
      <c r="H4537" s="8">
        <f t="shared" ca="1" si="706"/>
        <v>12000</v>
      </c>
      <c r="I4537" s="8">
        <f t="shared" ca="1" si="707"/>
        <v>246773.32090908932</v>
      </c>
      <c r="J4537" s="8">
        <f t="shared" si="708"/>
        <v>100000</v>
      </c>
      <c r="K4537" s="17">
        <f t="shared" ca="1" si="709"/>
        <v>146773.32090908932</v>
      </c>
    </row>
    <row r="4538" spans="1:11" x14ac:dyDescent="0.2">
      <c r="A4538" s="1">
        <v>4521</v>
      </c>
      <c r="B4538" s="15">
        <f t="shared" si="700"/>
        <v>10000</v>
      </c>
      <c r="C4538" s="16">
        <f t="shared" ca="1" si="701"/>
        <v>8968.5440031976395</v>
      </c>
      <c r="D4538" s="8">
        <f t="shared" ca="1" si="702"/>
        <v>269056.3200959292</v>
      </c>
      <c r="E4538" s="9">
        <f t="shared" ca="1" si="703"/>
        <v>1031.4559968023605</v>
      </c>
      <c r="F4538" s="12">
        <f t="shared" ca="1" si="704"/>
        <v>0.66948906950566134</v>
      </c>
      <c r="G4538" s="16">
        <f t="shared" ca="1" si="705"/>
        <v>750</v>
      </c>
      <c r="H4538" s="8">
        <f t="shared" ca="1" si="706"/>
        <v>9000</v>
      </c>
      <c r="I4538" s="8">
        <f t="shared" ca="1" si="707"/>
        <v>278056.3200959292</v>
      </c>
      <c r="J4538" s="8">
        <f t="shared" si="708"/>
        <v>100000</v>
      </c>
      <c r="K4538" s="17">
        <f t="shared" ca="1" si="709"/>
        <v>178056.3200959292</v>
      </c>
    </row>
    <row r="4539" spans="1:11" x14ac:dyDescent="0.2">
      <c r="A4539" s="1">
        <v>4522</v>
      </c>
      <c r="B4539" s="15">
        <f t="shared" si="700"/>
        <v>10000</v>
      </c>
      <c r="C4539" s="16">
        <f t="shared" ca="1" si="701"/>
        <v>11935.568088636861</v>
      </c>
      <c r="D4539" s="8">
        <f t="shared" ca="1" si="702"/>
        <v>300000</v>
      </c>
      <c r="E4539" s="9">
        <f t="shared" ca="1" si="703"/>
        <v>0</v>
      </c>
      <c r="F4539" s="12">
        <f t="shared" ca="1" si="704"/>
        <v>0.81436995185959393</v>
      </c>
      <c r="G4539" s="16">
        <f t="shared" ca="1" si="705"/>
        <v>1000</v>
      </c>
      <c r="H4539" s="8">
        <f t="shared" ca="1" si="706"/>
        <v>0</v>
      </c>
      <c r="I4539" s="8">
        <f t="shared" ca="1" si="707"/>
        <v>300000</v>
      </c>
      <c r="J4539" s="8">
        <f t="shared" si="708"/>
        <v>100000</v>
      </c>
      <c r="K4539" s="17">
        <f t="shared" ca="1" si="709"/>
        <v>200000</v>
      </c>
    </row>
    <row r="4540" spans="1:11" x14ac:dyDescent="0.2">
      <c r="A4540" s="1">
        <v>4523</v>
      </c>
      <c r="B4540" s="15">
        <f t="shared" si="700"/>
        <v>10000</v>
      </c>
      <c r="C4540" s="16">
        <f t="shared" ca="1" si="701"/>
        <v>7732.6988140078556</v>
      </c>
      <c r="D4540" s="8">
        <f t="shared" ca="1" si="702"/>
        <v>231980.96442023566</v>
      </c>
      <c r="E4540" s="9">
        <f t="shared" ca="1" si="703"/>
        <v>2267.3011859921444</v>
      </c>
      <c r="F4540" s="12">
        <f t="shared" ca="1" si="704"/>
        <v>0.81637979147079853</v>
      </c>
      <c r="G4540" s="16">
        <f t="shared" ca="1" si="705"/>
        <v>1000</v>
      </c>
      <c r="H4540" s="8">
        <f t="shared" ca="1" si="706"/>
        <v>12000</v>
      </c>
      <c r="I4540" s="8">
        <f t="shared" ca="1" si="707"/>
        <v>243980.96442023566</v>
      </c>
      <c r="J4540" s="8">
        <f t="shared" si="708"/>
        <v>100000</v>
      </c>
      <c r="K4540" s="17">
        <f t="shared" ca="1" si="709"/>
        <v>143980.96442023566</v>
      </c>
    </row>
    <row r="4541" spans="1:11" x14ac:dyDescent="0.2">
      <c r="A4541" s="1">
        <v>4524</v>
      </c>
      <c r="B4541" s="15">
        <f t="shared" si="700"/>
        <v>10000</v>
      </c>
      <c r="C4541" s="16">
        <f t="shared" ca="1" si="701"/>
        <v>12117.430753293618</v>
      </c>
      <c r="D4541" s="8">
        <f t="shared" ca="1" si="702"/>
        <v>300000</v>
      </c>
      <c r="E4541" s="9">
        <f t="shared" ca="1" si="703"/>
        <v>0</v>
      </c>
      <c r="F4541" s="12">
        <f t="shared" ca="1" si="704"/>
        <v>1.9194294502887899E-2</v>
      </c>
      <c r="G4541" s="16">
        <f t="shared" ca="1" si="705"/>
        <v>500</v>
      </c>
      <c r="H4541" s="8">
        <f t="shared" ca="1" si="706"/>
        <v>0</v>
      </c>
      <c r="I4541" s="8">
        <f t="shared" ca="1" si="707"/>
        <v>300000</v>
      </c>
      <c r="J4541" s="8">
        <f t="shared" si="708"/>
        <v>100000</v>
      </c>
      <c r="K4541" s="17">
        <f t="shared" ca="1" si="709"/>
        <v>200000</v>
      </c>
    </row>
    <row r="4542" spans="1:11" x14ac:dyDescent="0.2">
      <c r="A4542" s="1">
        <v>4525</v>
      </c>
      <c r="B4542" s="15">
        <f t="shared" si="700"/>
        <v>10000</v>
      </c>
      <c r="C4542" s="16">
        <f t="shared" ca="1" si="701"/>
        <v>8522.5446677816617</v>
      </c>
      <c r="D4542" s="8">
        <f t="shared" ca="1" si="702"/>
        <v>255676.34003344984</v>
      </c>
      <c r="E4542" s="9">
        <f t="shared" ca="1" si="703"/>
        <v>1477.4553322183383</v>
      </c>
      <c r="F4542" s="12">
        <f t="shared" ca="1" si="704"/>
        <v>0.13916988600384117</v>
      </c>
      <c r="G4542" s="16">
        <f t="shared" ca="1" si="705"/>
        <v>500</v>
      </c>
      <c r="H4542" s="8">
        <f t="shared" ca="1" si="706"/>
        <v>6000</v>
      </c>
      <c r="I4542" s="8">
        <f t="shared" ca="1" si="707"/>
        <v>261676.34003344984</v>
      </c>
      <c r="J4542" s="8">
        <f t="shared" si="708"/>
        <v>100000</v>
      </c>
      <c r="K4542" s="17">
        <f t="shared" ca="1" si="709"/>
        <v>161676.34003344984</v>
      </c>
    </row>
    <row r="4543" spans="1:11" x14ac:dyDescent="0.2">
      <c r="A4543" s="1">
        <v>4526</v>
      </c>
      <c r="B4543" s="15">
        <f t="shared" si="700"/>
        <v>10000</v>
      </c>
      <c r="C4543" s="16">
        <f t="shared" ca="1" si="701"/>
        <v>14250.343987837732</v>
      </c>
      <c r="D4543" s="8">
        <f t="shared" ca="1" si="702"/>
        <v>300000</v>
      </c>
      <c r="E4543" s="9">
        <f t="shared" ca="1" si="703"/>
        <v>0</v>
      </c>
      <c r="F4543" s="12">
        <f t="shared" ca="1" si="704"/>
        <v>0.9336607868742145</v>
      </c>
      <c r="G4543" s="16">
        <f t="shared" ca="1" si="705"/>
        <v>1000</v>
      </c>
      <c r="H4543" s="8">
        <f t="shared" ca="1" si="706"/>
        <v>0</v>
      </c>
      <c r="I4543" s="8">
        <f t="shared" ca="1" si="707"/>
        <v>300000</v>
      </c>
      <c r="J4543" s="8">
        <f t="shared" si="708"/>
        <v>100000</v>
      </c>
      <c r="K4543" s="17">
        <f t="shared" ca="1" si="709"/>
        <v>200000</v>
      </c>
    </row>
    <row r="4544" spans="1:11" x14ac:dyDescent="0.2">
      <c r="A4544" s="1">
        <v>4527</v>
      </c>
      <c r="B4544" s="15">
        <f t="shared" si="700"/>
        <v>10000</v>
      </c>
      <c r="C4544" s="16">
        <f t="shared" ca="1" si="701"/>
        <v>13497.57655257905</v>
      </c>
      <c r="D4544" s="8">
        <f t="shared" ca="1" si="702"/>
        <v>300000</v>
      </c>
      <c r="E4544" s="9">
        <f t="shared" ca="1" si="703"/>
        <v>0</v>
      </c>
      <c r="F4544" s="12">
        <f t="shared" ca="1" si="704"/>
        <v>0.90778618341418049</v>
      </c>
      <c r="G4544" s="16">
        <f t="shared" ca="1" si="705"/>
        <v>1000</v>
      </c>
      <c r="H4544" s="8">
        <f t="shared" ca="1" si="706"/>
        <v>0</v>
      </c>
      <c r="I4544" s="8">
        <f t="shared" ca="1" si="707"/>
        <v>300000</v>
      </c>
      <c r="J4544" s="8">
        <f t="shared" si="708"/>
        <v>100000</v>
      </c>
      <c r="K4544" s="17">
        <f t="shared" ca="1" si="709"/>
        <v>200000</v>
      </c>
    </row>
    <row r="4545" spans="1:11" x14ac:dyDescent="0.2">
      <c r="A4545" s="1">
        <v>4528</v>
      </c>
      <c r="B4545" s="15">
        <f t="shared" si="700"/>
        <v>10000</v>
      </c>
      <c r="C4545" s="16">
        <f t="shared" ca="1" si="701"/>
        <v>5571.41738228549</v>
      </c>
      <c r="D4545" s="8">
        <f t="shared" ca="1" si="702"/>
        <v>167142.52146856469</v>
      </c>
      <c r="E4545" s="9">
        <f t="shared" ca="1" si="703"/>
        <v>4428.58261771451</v>
      </c>
      <c r="F4545" s="12">
        <f t="shared" ca="1" si="704"/>
        <v>0.7578855771903048</v>
      </c>
      <c r="G4545" s="16">
        <f t="shared" ca="1" si="705"/>
        <v>1000</v>
      </c>
      <c r="H4545" s="8">
        <f t="shared" ca="1" si="706"/>
        <v>12000</v>
      </c>
      <c r="I4545" s="8">
        <f t="shared" ca="1" si="707"/>
        <v>179142.52146856469</v>
      </c>
      <c r="J4545" s="8">
        <f t="shared" si="708"/>
        <v>100000</v>
      </c>
      <c r="K4545" s="17">
        <f t="shared" ca="1" si="709"/>
        <v>79142.521468564693</v>
      </c>
    </row>
    <row r="4546" spans="1:11" x14ac:dyDescent="0.2">
      <c r="A4546" s="1">
        <v>4529</v>
      </c>
      <c r="B4546" s="15">
        <f t="shared" si="700"/>
        <v>10000</v>
      </c>
      <c r="C4546" s="16">
        <f t="shared" ca="1" si="701"/>
        <v>10991.140790770447</v>
      </c>
      <c r="D4546" s="8">
        <f t="shared" ca="1" si="702"/>
        <v>300000</v>
      </c>
      <c r="E4546" s="9">
        <f t="shared" ca="1" si="703"/>
        <v>0</v>
      </c>
      <c r="F4546" s="12">
        <f t="shared" ca="1" si="704"/>
        <v>0.2772649013207571</v>
      </c>
      <c r="G4546" s="16">
        <f t="shared" ca="1" si="705"/>
        <v>500</v>
      </c>
      <c r="H4546" s="8">
        <f t="shared" ca="1" si="706"/>
        <v>0</v>
      </c>
      <c r="I4546" s="8">
        <f t="shared" ca="1" si="707"/>
        <v>300000</v>
      </c>
      <c r="J4546" s="8">
        <f t="shared" si="708"/>
        <v>100000</v>
      </c>
      <c r="K4546" s="17">
        <f t="shared" ca="1" si="709"/>
        <v>200000</v>
      </c>
    </row>
    <row r="4547" spans="1:11" x14ac:dyDescent="0.2">
      <c r="A4547" s="1">
        <v>4530</v>
      </c>
      <c r="B4547" s="15">
        <f t="shared" si="700"/>
        <v>10000</v>
      </c>
      <c r="C4547" s="16">
        <f t="shared" ca="1" si="701"/>
        <v>9689.3982138263273</v>
      </c>
      <c r="D4547" s="8">
        <f t="shared" ca="1" si="702"/>
        <v>290681.94641478983</v>
      </c>
      <c r="E4547" s="9">
        <f t="shared" ca="1" si="703"/>
        <v>310.60178617367274</v>
      </c>
      <c r="F4547" s="12">
        <f t="shared" ca="1" si="704"/>
        <v>0.76958290340387125</v>
      </c>
      <c r="G4547" s="16">
        <f t="shared" ca="1" si="705"/>
        <v>1000</v>
      </c>
      <c r="H4547" s="8">
        <f t="shared" ca="1" si="706"/>
        <v>3727.2214340840728</v>
      </c>
      <c r="I4547" s="8">
        <f t="shared" ca="1" si="707"/>
        <v>294409.16784887388</v>
      </c>
      <c r="J4547" s="8">
        <f t="shared" si="708"/>
        <v>100000</v>
      </c>
      <c r="K4547" s="17">
        <f t="shared" ca="1" si="709"/>
        <v>194409.16784887388</v>
      </c>
    </row>
    <row r="4548" spans="1:11" x14ac:dyDescent="0.2">
      <c r="A4548" s="1">
        <v>4531</v>
      </c>
      <c r="B4548" s="15">
        <f t="shared" si="700"/>
        <v>10000</v>
      </c>
      <c r="C4548" s="16">
        <f t="shared" ca="1" si="701"/>
        <v>6639.3693104061404</v>
      </c>
      <c r="D4548" s="8">
        <f t="shared" ca="1" si="702"/>
        <v>199181.07931218421</v>
      </c>
      <c r="E4548" s="9">
        <f t="shared" ca="1" si="703"/>
        <v>3360.6306895938596</v>
      </c>
      <c r="F4548" s="12">
        <f t="shared" ca="1" si="704"/>
        <v>8.5306687654834068E-2</v>
      </c>
      <c r="G4548" s="16">
        <f t="shared" ca="1" si="705"/>
        <v>500</v>
      </c>
      <c r="H4548" s="8">
        <f t="shared" ca="1" si="706"/>
        <v>6000</v>
      </c>
      <c r="I4548" s="8">
        <f t="shared" ca="1" si="707"/>
        <v>205181.07931218421</v>
      </c>
      <c r="J4548" s="8">
        <f t="shared" si="708"/>
        <v>100000</v>
      </c>
      <c r="K4548" s="17">
        <f t="shared" ca="1" si="709"/>
        <v>105181.07931218421</v>
      </c>
    </row>
    <row r="4549" spans="1:11" x14ac:dyDescent="0.2">
      <c r="A4549" s="1">
        <v>4532</v>
      </c>
      <c r="B4549" s="15">
        <f t="shared" si="700"/>
        <v>10000</v>
      </c>
      <c r="C4549" s="16">
        <f t="shared" ca="1" si="701"/>
        <v>14657.730248750649</v>
      </c>
      <c r="D4549" s="8">
        <f t="shared" ca="1" si="702"/>
        <v>300000</v>
      </c>
      <c r="E4549" s="9">
        <f t="shared" ca="1" si="703"/>
        <v>0</v>
      </c>
      <c r="F4549" s="12">
        <f t="shared" ca="1" si="704"/>
        <v>1.2871816056197249E-2</v>
      </c>
      <c r="G4549" s="16">
        <f t="shared" ca="1" si="705"/>
        <v>500</v>
      </c>
      <c r="H4549" s="8">
        <f t="shared" ca="1" si="706"/>
        <v>0</v>
      </c>
      <c r="I4549" s="8">
        <f t="shared" ca="1" si="707"/>
        <v>300000</v>
      </c>
      <c r="J4549" s="8">
        <f t="shared" si="708"/>
        <v>100000</v>
      </c>
      <c r="K4549" s="17">
        <f t="shared" ca="1" si="709"/>
        <v>200000</v>
      </c>
    </row>
    <row r="4550" spans="1:11" x14ac:dyDescent="0.2">
      <c r="A4550" s="1">
        <v>4533</v>
      </c>
      <c r="B4550" s="15">
        <f t="shared" si="700"/>
        <v>10000</v>
      </c>
      <c r="C4550" s="16">
        <f t="shared" ca="1" si="701"/>
        <v>13595.648158397644</v>
      </c>
      <c r="D4550" s="8">
        <f t="shared" ca="1" si="702"/>
        <v>300000</v>
      </c>
      <c r="E4550" s="9">
        <f t="shared" ca="1" si="703"/>
        <v>0</v>
      </c>
      <c r="F4550" s="12">
        <f t="shared" ca="1" si="704"/>
        <v>0.14623967488570877</v>
      </c>
      <c r="G4550" s="16">
        <f t="shared" ca="1" si="705"/>
        <v>500</v>
      </c>
      <c r="H4550" s="8">
        <f t="shared" ca="1" si="706"/>
        <v>0</v>
      </c>
      <c r="I4550" s="8">
        <f t="shared" ca="1" si="707"/>
        <v>300000</v>
      </c>
      <c r="J4550" s="8">
        <f t="shared" si="708"/>
        <v>100000</v>
      </c>
      <c r="K4550" s="17">
        <f t="shared" ca="1" si="709"/>
        <v>200000</v>
      </c>
    </row>
    <row r="4551" spans="1:11" x14ac:dyDescent="0.2">
      <c r="A4551" s="1">
        <v>4534</v>
      </c>
      <c r="B4551" s="15">
        <f t="shared" si="700"/>
        <v>10000</v>
      </c>
      <c r="C4551" s="16">
        <f t="shared" ca="1" si="701"/>
        <v>10738.04949922919</v>
      </c>
      <c r="D4551" s="8">
        <f t="shared" ca="1" si="702"/>
        <v>300000</v>
      </c>
      <c r="E4551" s="9">
        <f t="shared" ca="1" si="703"/>
        <v>0</v>
      </c>
      <c r="F4551" s="12">
        <f t="shared" ca="1" si="704"/>
        <v>0.72704979808593273</v>
      </c>
      <c r="G4551" s="16">
        <f t="shared" ca="1" si="705"/>
        <v>1000</v>
      </c>
      <c r="H4551" s="8">
        <f t="shared" ca="1" si="706"/>
        <v>0</v>
      </c>
      <c r="I4551" s="8">
        <f t="shared" ca="1" si="707"/>
        <v>300000</v>
      </c>
      <c r="J4551" s="8">
        <f t="shared" si="708"/>
        <v>100000</v>
      </c>
      <c r="K4551" s="17">
        <f t="shared" ca="1" si="709"/>
        <v>200000</v>
      </c>
    </row>
    <row r="4552" spans="1:11" x14ac:dyDescent="0.2">
      <c r="A4552" s="1">
        <v>4535</v>
      </c>
      <c r="B4552" s="15">
        <f t="shared" si="700"/>
        <v>10000</v>
      </c>
      <c r="C4552" s="16">
        <f t="shared" ca="1" si="701"/>
        <v>8811.5574390313795</v>
      </c>
      <c r="D4552" s="8">
        <f t="shared" ca="1" si="702"/>
        <v>264346.7231709414</v>
      </c>
      <c r="E4552" s="9">
        <f t="shared" ca="1" si="703"/>
        <v>1188.4425609686205</v>
      </c>
      <c r="F4552" s="12">
        <f t="shared" ca="1" si="704"/>
        <v>0.49538657562521438</v>
      </c>
      <c r="G4552" s="16">
        <f t="shared" ca="1" si="705"/>
        <v>750</v>
      </c>
      <c r="H4552" s="8">
        <f t="shared" ca="1" si="706"/>
        <v>9000</v>
      </c>
      <c r="I4552" s="8">
        <f t="shared" ca="1" si="707"/>
        <v>273346.7231709414</v>
      </c>
      <c r="J4552" s="8">
        <f t="shared" si="708"/>
        <v>100000</v>
      </c>
      <c r="K4552" s="17">
        <f t="shared" ca="1" si="709"/>
        <v>173346.7231709414</v>
      </c>
    </row>
    <row r="4553" spans="1:11" x14ac:dyDescent="0.2">
      <c r="A4553" s="1">
        <v>4536</v>
      </c>
      <c r="B4553" s="15">
        <f t="shared" si="700"/>
        <v>10000</v>
      </c>
      <c r="C4553" s="16">
        <f t="shared" ca="1" si="701"/>
        <v>14681.519027261456</v>
      </c>
      <c r="D4553" s="8">
        <f t="shared" ca="1" si="702"/>
        <v>300000</v>
      </c>
      <c r="E4553" s="9">
        <f t="shared" ca="1" si="703"/>
        <v>0</v>
      </c>
      <c r="F4553" s="12">
        <f t="shared" ca="1" si="704"/>
        <v>0.61918597153025312</v>
      </c>
      <c r="G4553" s="16">
        <f t="shared" ca="1" si="705"/>
        <v>750</v>
      </c>
      <c r="H4553" s="8">
        <f t="shared" ca="1" si="706"/>
        <v>0</v>
      </c>
      <c r="I4553" s="8">
        <f t="shared" ca="1" si="707"/>
        <v>300000</v>
      </c>
      <c r="J4553" s="8">
        <f t="shared" si="708"/>
        <v>100000</v>
      </c>
      <c r="K4553" s="17">
        <f t="shared" ca="1" si="709"/>
        <v>200000</v>
      </c>
    </row>
    <row r="4554" spans="1:11" x14ac:dyDescent="0.2">
      <c r="A4554" s="1">
        <v>4537</v>
      </c>
      <c r="B4554" s="15">
        <f t="shared" si="700"/>
        <v>10000</v>
      </c>
      <c r="C4554" s="16">
        <f t="shared" ca="1" si="701"/>
        <v>11645.854053712901</v>
      </c>
      <c r="D4554" s="8">
        <f t="shared" ca="1" si="702"/>
        <v>300000</v>
      </c>
      <c r="E4554" s="9">
        <f t="shared" ca="1" si="703"/>
        <v>0</v>
      </c>
      <c r="F4554" s="12">
        <f t="shared" ca="1" si="704"/>
        <v>0.98871363430043602</v>
      </c>
      <c r="G4554" s="16">
        <f t="shared" ca="1" si="705"/>
        <v>1000</v>
      </c>
      <c r="H4554" s="8">
        <f t="shared" ca="1" si="706"/>
        <v>0</v>
      </c>
      <c r="I4554" s="8">
        <f t="shared" ca="1" si="707"/>
        <v>300000</v>
      </c>
      <c r="J4554" s="8">
        <f t="shared" si="708"/>
        <v>100000</v>
      </c>
      <c r="K4554" s="17">
        <f t="shared" ca="1" si="709"/>
        <v>200000</v>
      </c>
    </row>
    <row r="4555" spans="1:11" x14ac:dyDescent="0.2">
      <c r="A4555" s="1">
        <v>4538</v>
      </c>
      <c r="B4555" s="15">
        <f t="shared" si="700"/>
        <v>10000</v>
      </c>
      <c r="C4555" s="16">
        <f t="shared" ca="1" si="701"/>
        <v>10839.907598345995</v>
      </c>
      <c r="D4555" s="8">
        <f t="shared" ca="1" si="702"/>
        <v>300000</v>
      </c>
      <c r="E4555" s="9">
        <f t="shared" ca="1" si="703"/>
        <v>0</v>
      </c>
      <c r="F4555" s="12">
        <f t="shared" ca="1" si="704"/>
        <v>0.38791519624628068</v>
      </c>
      <c r="G4555" s="16">
        <f t="shared" ca="1" si="705"/>
        <v>750</v>
      </c>
      <c r="H4555" s="8">
        <f t="shared" ca="1" si="706"/>
        <v>0</v>
      </c>
      <c r="I4555" s="8">
        <f t="shared" ca="1" si="707"/>
        <v>300000</v>
      </c>
      <c r="J4555" s="8">
        <f t="shared" si="708"/>
        <v>100000</v>
      </c>
      <c r="K4555" s="17">
        <f t="shared" ca="1" si="709"/>
        <v>200000</v>
      </c>
    </row>
    <row r="4556" spans="1:11" x14ac:dyDescent="0.2">
      <c r="A4556" s="1">
        <v>4539</v>
      </c>
      <c r="B4556" s="15">
        <f t="shared" si="700"/>
        <v>10000</v>
      </c>
      <c r="C4556" s="16">
        <f t="shared" ca="1" si="701"/>
        <v>5621.6422408135913</v>
      </c>
      <c r="D4556" s="8">
        <f t="shared" ca="1" si="702"/>
        <v>168649.26722440775</v>
      </c>
      <c r="E4556" s="9">
        <f t="shared" ca="1" si="703"/>
        <v>4378.3577591864087</v>
      </c>
      <c r="F4556" s="12">
        <f t="shared" ca="1" si="704"/>
        <v>0.67331939949822639</v>
      </c>
      <c r="G4556" s="16">
        <f t="shared" ca="1" si="705"/>
        <v>750</v>
      </c>
      <c r="H4556" s="8">
        <f t="shared" ca="1" si="706"/>
        <v>9000</v>
      </c>
      <c r="I4556" s="8">
        <f t="shared" ca="1" si="707"/>
        <v>177649.26722440775</v>
      </c>
      <c r="J4556" s="8">
        <f t="shared" si="708"/>
        <v>100000</v>
      </c>
      <c r="K4556" s="17">
        <f t="shared" ca="1" si="709"/>
        <v>77649.267224407755</v>
      </c>
    </row>
    <row r="4557" spans="1:11" x14ac:dyDescent="0.2">
      <c r="A4557" s="1">
        <v>4540</v>
      </c>
      <c r="B4557" s="15">
        <f t="shared" si="700"/>
        <v>10000</v>
      </c>
      <c r="C4557" s="16">
        <f t="shared" ca="1" si="701"/>
        <v>12341.081455672256</v>
      </c>
      <c r="D4557" s="8">
        <f t="shared" ca="1" si="702"/>
        <v>300000</v>
      </c>
      <c r="E4557" s="9">
        <f t="shared" ca="1" si="703"/>
        <v>0</v>
      </c>
      <c r="F4557" s="12">
        <f t="shared" ca="1" si="704"/>
        <v>0.83533506147712733</v>
      </c>
      <c r="G4557" s="16">
        <f t="shared" ca="1" si="705"/>
        <v>1000</v>
      </c>
      <c r="H4557" s="8">
        <f t="shared" ca="1" si="706"/>
        <v>0</v>
      </c>
      <c r="I4557" s="8">
        <f t="shared" ca="1" si="707"/>
        <v>300000</v>
      </c>
      <c r="J4557" s="8">
        <f t="shared" si="708"/>
        <v>100000</v>
      </c>
      <c r="K4557" s="17">
        <f t="shared" ca="1" si="709"/>
        <v>200000</v>
      </c>
    </row>
    <row r="4558" spans="1:11" x14ac:dyDescent="0.2">
      <c r="A4558" s="1">
        <v>4541</v>
      </c>
      <c r="B4558" s="15">
        <f t="shared" si="700"/>
        <v>10000</v>
      </c>
      <c r="C4558" s="16">
        <f t="shared" ca="1" si="701"/>
        <v>12443.552711917509</v>
      </c>
      <c r="D4558" s="8">
        <f t="shared" ca="1" si="702"/>
        <v>300000</v>
      </c>
      <c r="E4558" s="9">
        <f t="shared" ca="1" si="703"/>
        <v>0</v>
      </c>
      <c r="F4558" s="12">
        <f t="shared" ca="1" si="704"/>
        <v>0.29267835303078238</v>
      </c>
      <c r="G4558" s="16">
        <f t="shared" ca="1" si="705"/>
        <v>500</v>
      </c>
      <c r="H4558" s="8">
        <f t="shared" ca="1" si="706"/>
        <v>0</v>
      </c>
      <c r="I4558" s="8">
        <f t="shared" ca="1" si="707"/>
        <v>300000</v>
      </c>
      <c r="J4558" s="8">
        <f t="shared" si="708"/>
        <v>100000</v>
      </c>
      <c r="K4558" s="17">
        <f t="shared" ca="1" si="709"/>
        <v>200000</v>
      </c>
    </row>
    <row r="4559" spans="1:11" x14ac:dyDescent="0.2">
      <c r="A4559" s="1">
        <v>4542</v>
      </c>
      <c r="B4559" s="15">
        <f t="shared" si="700"/>
        <v>10000</v>
      </c>
      <c r="C4559" s="16">
        <f t="shared" ca="1" si="701"/>
        <v>14850.888851910027</v>
      </c>
      <c r="D4559" s="8">
        <f t="shared" ca="1" si="702"/>
        <v>300000</v>
      </c>
      <c r="E4559" s="9">
        <f t="shared" ca="1" si="703"/>
        <v>0</v>
      </c>
      <c r="F4559" s="12">
        <f t="shared" ca="1" si="704"/>
        <v>0.23936349520474764</v>
      </c>
      <c r="G4559" s="16">
        <f t="shared" ca="1" si="705"/>
        <v>500</v>
      </c>
      <c r="H4559" s="8">
        <f t="shared" ca="1" si="706"/>
        <v>0</v>
      </c>
      <c r="I4559" s="8">
        <f t="shared" ca="1" si="707"/>
        <v>300000</v>
      </c>
      <c r="J4559" s="8">
        <f t="shared" si="708"/>
        <v>100000</v>
      </c>
      <c r="K4559" s="17">
        <f t="shared" ca="1" si="709"/>
        <v>200000</v>
      </c>
    </row>
    <row r="4560" spans="1:11" x14ac:dyDescent="0.2">
      <c r="A4560" s="1">
        <v>4543</v>
      </c>
      <c r="B4560" s="15">
        <f t="shared" si="700"/>
        <v>10000</v>
      </c>
      <c r="C4560" s="16">
        <f t="shared" ca="1" si="701"/>
        <v>5119.6491895309</v>
      </c>
      <c r="D4560" s="8">
        <f t="shared" ca="1" si="702"/>
        <v>153589.475685927</v>
      </c>
      <c r="E4560" s="9">
        <f t="shared" ca="1" si="703"/>
        <v>4880.3508104691</v>
      </c>
      <c r="F4560" s="12">
        <f t="shared" ca="1" si="704"/>
        <v>0.48747048849390306</v>
      </c>
      <c r="G4560" s="16">
        <f t="shared" ca="1" si="705"/>
        <v>750</v>
      </c>
      <c r="H4560" s="8">
        <f t="shared" ca="1" si="706"/>
        <v>9000</v>
      </c>
      <c r="I4560" s="8">
        <f t="shared" ca="1" si="707"/>
        <v>162589.475685927</v>
      </c>
      <c r="J4560" s="8">
        <f t="shared" si="708"/>
        <v>100000</v>
      </c>
      <c r="K4560" s="17">
        <f t="shared" ca="1" si="709"/>
        <v>62589.475685926998</v>
      </c>
    </row>
    <row r="4561" spans="1:11" x14ac:dyDescent="0.2">
      <c r="A4561" s="1">
        <v>4544</v>
      </c>
      <c r="B4561" s="15">
        <f t="shared" si="700"/>
        <v>10000</v>
      </c>
      <c r="C4561" s="16">
        <f t="shared" ca="1" si="701"/>
        <v>12741.705912676338</v>
      </c>
      <c r="D4561" s="8">
        <f t="shared" ca="1" si="702"/>
        <v>300000</v>
      </c>
      <c r="E4561" s="9">
        <f t="shared" ca="1" si="703"/>
        <v>0</v>
      </c>
      <c r="F4561" s="12">
        <f t="shared" ca="1" si="704"/>
        <v>0.50628637022360012</v>
      </c>
      <c r="G4561" s="16">
        <f t="shared" ca="1" si="705"/>
        <v>750</v>
      </c>
      <c r="H4561" s="8">
        <f t="shared" ca="1" si="706"/>
        <v>0</v>
      </c>
      <c r="I4561" s="8">
        <f t="shared" ca="1" si="707"/>
        <v>300000</v>
      </c>
      <c r="J4561" s="8">
        <f t="shared" si="708"/>
        <v>100000</v>
      </c>
      <c r="K4561" s="17">
        <f t="shared" ca="1" si="709"/>
        <v>200000</v>
      </c>
    </row>
    <row r="4562" spans="1:11" x14ac:dyDescent="0.2">
      <c r="A4562" s="1">
        <v>4545</v>
      </c>
      <c r="B4562" s="15">
        <f t="shared" ref="B4562:B4625" si="710">$B$12</f>
        <v>10000</v>
      </c>
      <c r="C4562" s="16">
        <f t="shared" ca="1" si="701"/>
        <v>14430.945192966499</v>
      </c>
      <c r="D4562" s="8">
        <f t="shared" ca="1" si="702"/>
        <v>300000</v>
      </c>
      <c r="E4562" s="9">
        <f t="shared" ca="1" si="703"/>
        <v>0</v>
      </c>
      <c r="F4562" s="12">
        <f t="shared" ca="1" si="704"/>
        <v>0.38452103977158003</v>
      </c>
      <c r="G4562" s="16">
        <f t="shared" ca="1" si="705"/>
        <v>750</v>
      </c>
      <c r="H4562" s="8">
        <f t="shared" ca="1" si="706"/>
        <v>0</v>
      </c>
      <c r="I4562" s="8">
        <f t="shared" ca="1" si="707"/>
        <v>300000</v>
      </c>
      <c r="J4562" s="8">
        <f t="shared" si="708"/>
        <v>100000</v>
      </c>
      <c r="K4562" s="17">
        <f t="shared" ca="1" si="709"/>
        <v>200000</v>
      </c>
    </row>
    <row r="4563" spans="1:11" x14ac:dyDescent="0.2">
      <c r="A4563" s="1">
        <v>4546</v>
      </c>
      <c r="B4563" s="15">
        <f t="shared" si="710"/>
        <v>10000</v>
      </c>
      <c r="C4563" s="16">
        <f t="shared" ref="C4563:C4626" ca="1" si="711">RAND()*($B$6-$B$5)+$B$5</f>
        <v>12487.469264745523</v>
      </c>
      <c r="D4563" s="8">
        <f t="shared" ref="D4563:D4626" ca="1" si="712">MIN(B4563,C4563)*$B$2</f>
        <v>300000</v>
      </c>
      <c r="E4563" s="9">
        <f t="shared" ref="E4563:E4626" ca="1" si="713">MAX(0,B4563-C4563)</f>
        <v>0</v>
      </c>
      <c r="F4563" s="12">
        <f t="shared" ref="F4563:F4626" ca="1" si="714">RAND()</f>
        <v>0.81892510656822071</v>
      </c>
      <c r="G4563" s="16">
        <f t="shared" ref="G4563:G4626" ca="1" si="715">IF(F4563&lt;=$C$7,$B$7,IF(F4563&lt;=$C$8,$B$8,$B$9))</f>
        <v>1000</v>
      </c>
      <c r="H4563" s="8">
        <f t="shared" ref="H4563:H4626" ca="1" si="716">MIN(E4563,G4563)*$B$3</f>
        <v>0</v>
      </c>
      <c r="I4563" s="8">
        <f t="shared" ref="I4563:I4626" ca="1" si="717">D4563+H4563</f>
        <v>300000</v>
      </c>
      <c r="J4563" s="8">
        <f t="shared" ref="J4563:J4626" si="718">B4563*$B$4</f>
        <v>100000</v>
      </c>
      <c r="K4563" s="17">
        <f t="shared" ref="K4563:K4626" ca="1" si="719">I4563-J4563</f>
        <v>200000</v>
      </c>
    </row>
    <row r="4564" spans="1:11" x14ac:dyDescent="0.2">
      <c r="A4564" s="1">
        <v>4547</v>
      </c>
      <c r="B4564" s="15">
        <f t="shared" si="710"/>
        <v>10000</v>
      </c>
      <c r="C4564" s="16">
        <f t="shared" ca="1" si="711"/>
        <v>11953.352334671556</v>
      </c>
      <c r="D4564" s="8">
        <f t="shared" ca="1" si="712"/>
        <v>300000</v>
      </c>
      <c r="E4564" s="9">
        <f t="shared" ca="1" si="713"/>
        <v>0</v>
      </c>
      <c r="F4564" s="12">
        <f t="shared" ca="1" si="714"/>
        <v>0.54798949520779028</v>
      </c>
      <c r="G4564" s="16">
        <f t="shared" ca="1" si="715"/>
        <v>750</v>
      </c>
      <c r="H4564" s="8">
        <f t="shared" ca="1" si="716"/>
        <v>0</v>
      </c>
      <c r="I4564" s="8">
        <f t="shared" ca="1" si="717"/>
        <v>300000</v>
      </c>
      <c r="J4564" s="8">
        <f t="shared" si="718"/>
        <v>100000</v>
      </c>
      <c r="K4564" s="17">
        <f t="shared" ca="1" si="719"/>
        <v>200000</v>
      </c>
    </row>
    <row r="4565" spans="1:11" x14ac:dyDescent="0.2">
      <c r="A4565" s="1">
        <v>4548</v>
      </c>
      <c r="B4565" s="15">
        <f t="shared" si="710"/>
        <v>10000</v>
      </c>
      <c r="C4565" s="16">
        <f t="shared" ca="1" si="711"/>
        <v>5738.9852648765473</v>
      </c>
      <c r="D4565" s="8">
        <f t="shared" ca="1" si="712"/>
        <v>172169.55794629641</v>
      </c>
      <c r="E4565" s="9">
        <f t="shared" ca="1" si="713"/>
        <v>4261.0147351234527</v>
      </c>
      <c r="F4565" s="12">
        <f t="shared" ca="1" si="714"/>
        <v>0.73509626094998692</v>
      </c>
      <c r="G4565" s="16">
        <f t="shared" ca="1" si="715"/>
        <v>1000</v>
      </c>
      <c r="H4565" s="8">
        <f t="shared" ca="1" si="716"/>
        <v>12000</v>
      </c>
      <c r="I4565" s="8">
        <f t="shared" ca="1" si="717"/>
        <v>184169.55794629641</v>
      </c>
      <c r="J4565" s="8">
        <f t="shared" si="718"/>
        <v>100000</v>
      </c>
      <c r="K4565" s="17">
        <f t="shared" ca="1" si="719"/>
        <v>84169.557946296409</v>
      </c>
    </row>
    <row r="4566" spans="1:11" x14ac:dyDescent="0.2">
      <c r="A4566" s="1">
        <v>4549</v>
      </c>
      <c r="B4566" s="15">
        <f t="shared" si="710"/>
        <v>10000</v>
      </c>
      <c r="C4566" s="16">
        <f t="shared" ca="1" si="711"/>
        <v>11981.828925645415</v>
      </c>
      <c r="D4566" s="8">
        <f t="shared" ca="1" si="712"/>
        <v>300000</v>
      </c>
      <c r="E4566" s="9">
        <f t="shared" ca="1" si="713"/>
        <v>0</v>
      </c>
      <c r="F4566" s="12">
        <f t="shared" ca="1" si="714"/>
        <v>0.74184434363354612</v>
      </c>
      <c r="G4566" s="16">
        <f t="shared" ca="1" si="715"/>
        <v>1000</v>
      </c>
      <c r="H4566" s="8">
        <f t="shared" ca="1" si="716"/>
        <v>0</v>
      </c>
      <c r="I4566" s="8">
        <f t="shared" ca="1" si="717"/>
        <v>300000</v>
      </c>
      <c r="J4566" s="8">
        <f t="shared" si="718"/>
        <v>100000</v>
      </c>
      <c r="K4566" s="17">
        <f t="shared" ca="1" si="719"/>
        <v>200000</v>
      </c>
    </row>
    <row r="4567" spans="1:11" x14ac:dyDescent="0.2">
      <c r="A4567" s="1">
        <v>4550</v>
      </c>
      <c r="B4567" s="15">
        <f t="shared" si="710"/>
        <v>10000</v>
      </c>
      <c r="C4567" s="16">
        <f t="shared" ca="1" si="711"/>
        <v>13857.077620745295</v>
      </c>
      <c r="D4567" s="8">
        <f t="shared" ca="1" si="712"/>
        <v>300000</v>
      </c>
      <c r="E4567" s="9">
        <f t="shared" ca="1" si="713"/>
        <v>0</v>
      </c>
      <c r="F4567" s="12">
        <f t="shared" ca="1" si="714"/>
        <v>0.23825729663155337</v>
      </c>
      <c r="G4567" s="16">
        <f t="shared" ca="1" si="715"/>
        <v>500</v>
      </c>
      <c r="H4567" s="8">
        <f t="shared" ca="1" si="716"/>
        <v>0</v>
      </c>
      <c r="I4567" s="8">
        <f t="shared" ca="1" si="717"/>
        <v>300000</v>
      </c>
      <c r="J4567" s="8">
        <f t="shared" si="718"/>
        <v>100000</v>
      </c>
      <c r="K4567" s="17">
        <f t="shared" ca="1" si="719"/>
        <v>200000</v>
      </c>
    </row>
    <row r="4568" spans="1:11" x14ac:dyDescent="0.2">
      <c r="A4568" s="1">
        <v>4551</v>
      </c>
      <c r="B4568" s="15">
        <f t="shared" si="710"/>
        <v>10000</v>
      </c>
      <c r="C4568" s="16">
        <f t="shared" ca="1" si="711"/>
        <v>8346.8038856728363</v>
      </c>
      <c r="D4568" s="8">
        <f t="shared" ca="1" si="712"/>
        <v>250404.11657018508</v>
      </c>
      <c r="E4568" s="9">
        <f t="shared" ca="1" si="713"/>
        <v>1653.1961143271637</v>
      </c>
      <c r="F4568" s="12">
        <f t="shared" ca="1" si="714"/>
        <v>9.3057318491654994E-2</v>
      </c>
      <c r="G4568" s="16">
        <f t="shared" ca="1" si="715"/>
        <v>500</v>
      </c>
      <c r="H4568" s="8">
        <f t="shared" ca="1" si="716"/>
        <v>6000</v>
      </c>
      <c r="I4568" s="8">
        <f t="shared" ca="1" si="717"/>
        <v>256404.11657018508</v>
      </c>
      <c r="J4568" s="8">
        <f t="shared" si="718"/>
        <v>100000</v>
      </c>
      <c r="K4568" s="17">
        <f t="shared" ca="1" si="719"/>
        <v>156404.11657018508</v>
      </c>
    </row>
    <row r="4569" spans="1:11" x14ac:dyDescent="0.2">
      <c r="A4569" s="1">
        <v>4552</v>
      </c>
      <c r="B4569" s="15">
        <f t="shared" si="710"/>
        <v>10000</v>
      </c>
      <c r="C4569" s="16">
        <f t="shared" ca="1" si="711"/>
        <v>8214.9943971465436</v>
      </c>
      <c r="D4569" s="8">
        <f t="shared" ca="1" si="712"/>
        <v>246449.83191439632</v>
      </c>
      <c r="E4569" s="9">
        <f t="shared" ca="1" si="713"/>
        <v>1785.0056028534564</v>
      </c>
      <c r="F4569" s="12">
        <f t="shared" ca="1" si="714"/>
        <v>0.909262544406093</v>
      </c>
      <c r="G4569" s="16">
        <f t="shared" ca="1" si="715"/>
        <v>1000</v>
      </c>
      <c r="H4569" s="8">
        <f t="shared" ca="1" si="716"/>
        <v>12000</v>
      </c>
      <c r="I4569" s="8">
        <f t="shared" ca="1" si="717"/>
        <v>258449.83191439632</v>
      </c>
      <c r="J4569" s="8">
        <f t="shared" si="718"/>
        <v>100000</v>
      </c>
      <c r="K4569" s="17">
        <f t="shared" ca="1" si="719"/>
        <v>158449.83191439632</v>
      </c>
    </row>
    <row r="4570" spans="1:11" x14ac:dyDescent="0.2">
      <c r="A4570" s="1">
        <v>4553</v>
      </c>
      <c r="B4570" s="15">
        <f t="shared" si="710"/>
        <v>10000</v>
      </c>
      <c r="C4570" s="16">
        <f t="shared" ca="1" si="711"/>
        <v>8695.3766241026115</v>
      </c>
      <c r="D4570" s="8">
        <f t="shared" ca="1" si="712"/>
        <v>260861.29872307833</v>
      </c>
      <c r="E4570" s="9">
        <f t="shared" ca="1" si="713"/>
        <v>1304.6233758973885</v>
      </c>
      <c r="F4570" s="12">
        <f t="shared" ca="1" si="714"/>
        <v>0.64575581380901492</v>
      </c>
      <c r="G4570" s="16">
        <f t="shared" ca="1" si="715"/>
        <v>750</v>
      </c>
      <c r="H4570" s="8">
        <f t="shared" ca="1" si="716"/>
        <v>9000</v>
      </c>
      <c r="I4570" s="8">
        <f t="shared" ca="1" si="717"/>
        <v>269861.29872307833</v>
      </c>
      <c r="J4570" s="8">
        <f t="shared" si="718"/>
        <v>100000</v>
      </c>
      <c r="K4570" s="17">
        <f t="shared" ca="1" si="719"/>
        <v>169861.29872307833</v>
      </c>
    </row>
    <row r="4571" spans="1:11" x14ac:dyDescent="0.2">
      <c r="A4571" s="1">
        <v>4554</v>
      </c>
      <c r="B4571" s="15">
        <f t="shared" si="710"/>
        <v>10000</v>
      </c>
      <c r="C4571" s="16">
        <f t="shared" ca="1" si="711"/>
        <v>12331.774170899504</v>
      </c>
      <c r="D4571" s="8">
        <f t="shared" ca="1" si="712"/>
        <v>300000</v>
      </c>
      <c r="E4571" s="9">
        <f t="shared" ca="1" si="713"/>
        <v>0</v>
      </c>
      <c r="F4571" s="12">
        <f t="shared" ca="1" si="714"/>
        <v>0.1423881682864333</v>
      </c>
      <c r="G4571" s="16">
        <f t="shared" ca="1" si="715"/>
        <v>500</v>
      </c>
      <c r="H4571" s="8">
        <f t="shared" ca="1" si="716"/>
        <v>0</v>
      </c>
      <c r="I4571" s="8">
        <f t="shared" ca="1" si="717"/>
        <v>300000</v>
      </c>
      <c r="J4571" s="8">
        <f t="shared" si="718"/>
        <v>100000</v>
      </c>
      <c r="K4571" s="17">
        <f t="shared" ca="1" si="719"/>
        <v>200000</v>
      </c>
    </row>
    <row r="4572" spans="1:11" x14ac:dyDescent="0.2">
      <c r="A4572" s="1">
        <v>4555</v>
      </c>
      <c r="B4572" s="15">
        <f t="shared" si="710"/>
        <v>10000</v>
      </c>
      <c r="C4572" s="16">
        <f t="shared" ca="1" si="711"/>
        <v>12636.984632694504</v>
      </c>
      <c r="D4572" s="8">
        <f t="shared" ca="1" si="712"/>
        <v>300000</v>
      </c>
      <c r="E4572" s="9">
        <f t="shared" ca="1" si="713"/>
        <v>0</v>
      </c>
      <c r="F4572" s="12">
        <f t="shared" ca="1" si="714"/>
        <v>0.78540116106503433</v>
      </c>
      <c r="G4572" s="16">
        <f t="shared" ca="1" si="715"/>
        <v>1000</v>
      </c>
      <c r="H4572" s="8">
        <f t="shared" ca="1" si="716"/>
        <v>0</v>
      </c>
      <c r="I4572" s="8">
        <f t="shared" ca="1" si="717"/>
        <v>300000</v>
      </c>
      <c r="J4572" s="8">
        <f t="shared" si="718"/>
        <v>100000</v>
      </c>
      <c r="K4572" s="17">
        <f t="shared" ca="1" si="719"/>
        <v>200000</v>
      </c>
    </row>
    <row r="4573" spans="1:11" x14ac:dyDescent="0.2">
      <c r="A4573" s="1">
        <v>4556</v>
      </c>
      <c r="B4573" s="15">
        <f t="shared" si="710"/>
        <v>10000</v>
      </c>
      <c r="C4573" s="16">
        <f t="shared" ca="1" si="711"/>
        <v>10770.058444225422</v>
      </c>
      <c r="D4573" s="8">
        <f t="shared" ca="1" si="712"/>
        <v>300000</v>
      </c>
      <c r="E4573" s="9">
        <f t="shared" ca="1" si="713"/>
        <v>0</v>
      </c>
      <c r="F4573" s="12">
        <f t="shared" ca="1" si="714"/>
        <v>0.35587589203636927</v>
      </c>
      <c r="G4573" s="16">
        <f t="shared" ca="1" si="715"/>
        <v>750</v>
      </c>
      <c r="H4573" s="8">
        <f t="shared" ca="1" si="716"/>
        <v>0</v>
      </c>
      <c r="I4573" s="8">
        <f t="shared" ca="1" si="717"/>
        <v>300000</v>
      </c>
      <c r="J4573" s="8">
        <f t="shared" si="718"/>
        <v>100000</v>
      </c>
      <c r="K4573" s="17">
        <f t="shared" ca="1" si="719"/>
        <v>200000</v>
      </c>
    </row>
    <row r="4574" spans="1:11" x14ac:dyDescent="0.2">
      <c r="A4574" s="1">
        <v>4557</v>
      </c>
      <c r="B4574" s="15">
        <f t="shared" si="710"/>
        <v>10000</v>
      </c>
      <c r="C4574" s="16">
        <f t="shared" ca="1" si="711"/>
        <v>14500.147728876178</v>
      </c>
      <c r="D4574" s="8">
        <f t="shared" ca="1" si="712"/>
        <v>300000</v>
      </c>
      <c r="E4574" s="9">
        <f t="shared" ca="1" si="713"/>
        <v>0</v>
      </c>
      <c r="F4574" s="12">
        <f t="shared" ca="1" si="714"/>
        <v>3.5864519885933643E-2</v>
      </c>
      <c r="G4574" s="16">
        <f t="shared" ca="1" si="715"/>
        <v>500</v>
      </c>
      <c r="H4574" s="8">
        <f t="shared" ca="1" si="716"/>
        <v>0</v>
      </c>
      <c r="I4574" s="8">
        <f t="shared" ca="1" si="717"/>
        <v>300000</v>
      </c>
      <c r="J4574" s="8">
        <f t="shared" si="718"/>
        <v>100000</v>
      </c>
      <c r="K4574" s="17">
        <f t="shared" ca="1" si="719"/>
        <v>200000</v>
      </c>
    </row>
    <row r="4575" spans="1:11" x14ac:dyDescent="0.2">
      <c r="A4575" s="1">
        <v>4558</v>
      </c>
      <c r="B4575" s="15">
        <f t="shared" si="710"/>
        <v>10000</v>
      </c>
      <c r="C4575" s="16">
        <f t="shared" ca="1" si="711"/>
        <v>9528.5041487932649</v>
      </c>
      <c r="D4575" s="8">
        <f t="shared" ca="1" si="712"/>
        <v>285855.12446379795</v>
      </c>
      <c r="E4575" s="9">
        <f t="shared" ca="1" si="713"/>
        <v>471.4958512067351</v>
      </c>
      <c r="F4575" s="12">
        <f t="shared" ca="1" si="714"/>
        <v>0.67256565229522447</v>
      </c>
      <c r="G4575" s="16">
        <f t="shared" ca="1" si="715"/>
        <v>750</v>
      </c>
      <c r="H4575" s="8">
        <f t="shared" ca="1" si="716"/>
        <v>5657.9502144808212</v>
      </c>
      <c r="I4575" s="8">
        <f t="shared" ca="1" si="717"/>
        <v>291513.07467827876</v>
      </c>
      <c r="J4575" s="8">
        <f t="shared" si="718"/>
        <v>100000</v>
      </c>
      <c r="K4575" s="17">
        <f t="shared" ca="1" si="719"/>
        <v>191513.07467827876</v>
      </c>
    </row>
    <row r="4576" spans="1:11" x14ac:dyDescent="0.2">
      <c r="A4576" s="1">
        <v>4559</v>
      </c>
      <c r="B4576" s="15">
        <f t="shared" si="710"/>
        <v>10000</v>
      </c>
      <c r="C4576" s="16">
        <f t="shared" ca="1" si="711"/>
        <v>6997.2144127966021</v>
      </c>
      <c r="D4576" s="8">
        <f t="shared" ca="1" si="712"/>
        <v>209916.43238389806</v>
      </c>
      <c r="E4576" s="9">
        <f t="shared" ca="1" si="713"/>
        <v>3002.7855872033979</v>
      </c>
      <c r="F4576" s="12">
        <f t="shared" ca="1" si="714"/>
        <v>0.2101821329734298</v>
      </c>
      <c r="G4576" s="16">
        <f t="shared" ca="1" si="715"/>
        <v>500</v>
      </c>
      <c r="H4576" s="8">
        <f t="shared" ca="1" si="716"/>
        <v>6000</v>
      </c>
      <c r="I4576" s="8">
        <f t="shared" ca="1" si="717"/>
        <v>215916.43238389806</v>
      </c>
      <c r="J4576" s="8">
        <f t="shared" si="718"/>
        <v>100000</v>
      </c>
      <c r="K4576" s="17">
        <f t="shared" ca="1" si="719"/>
        <v>115916.43238389806</v>
      </c>
    </row>
    <row r="4577" spans="1:11" x14ac:dyDescent="0.2">
      <c r="A4577" s="1">
        <v>4560</v>
      </c>
      <c r="B4577" s="15">
        <f t="shared" si="710"/>
        <v>10000</v>
      </c>
      <c r="C4577" s="16">
        <f t="shared" ca="1" si="711"/>
        <v>12293.221815493522</v>
      </c>
      <c r="D4577" s="8">
        <f t="shared" ca="1" si="712"/>
        <v>300000</v>
      </c>
      <c r="E4577" s="9">
        <f t="shared" ca="1" si="713"/>
        <v>0</v>
      </c>
      <c r="F4577" s="12">
        <f t="shared" ca="1" si="714"/>
        <v>0.66108384510131946</v>
      </c>
      <c r="G4577" s="16">
        <f t="shared" ca="1" si="715"/>
        <v>750</v>
      </c>
      <c r="H4577" s="8">
        <f t="shared" ca="1" si="716"/>
        <v>0</v>
      </c>
      <c r="I4577" s="8">
        <f t="shared" ca="1" si="717"/>
        <v>300000</v>
      </c>
      <c r="J4577" s="8">
        <f t="shared" si="718"/>
        <v>100000</v>
      </c>
      <c r="K4577" s="17">
        <f t="shared" ca="1" si="719"/>
        <v>200000</v>
      </c>
    </row>
    <row r="4578" spans="1:11" x14ac:dyDescent="0.2">
      <c r="A4578" s="1">
        <v>4561</v>
      </c>
      <c r="B4578" s="15">
        <f t="shared" si="710"/>
        <v>10000</v>
      </c>
      <c r="C4578" s="16">
        <f t="shared" ca="1" si="711"/>
        <v>13661.327951823665</v>
      </c>
      <c r="D4578" s="8">
        <f t="shared" ca="1" si="712"/>
        <v>300000</v>
      </c>
      <c r="E4578" s="9">
        <f t="shared" ca="1" si="713"/>
        <v>0</v>
      </c>
      <c r="F4578" s="12">
        <f t="shared" ca="1" si="714"/>
        <v>0.46175077575337131</v>
      </c>
      <c r="G4578" s="16">
        <f t="shared" ca="1" si="715"/>
        <v>750</v>
      </c>
      <c r="H4578" s="8">
        <f t="shared" ca="1" si="716"/>
        <v>0</v>
      </c>
      <c r="I4578" s="8">
        <f t="shared" ca="1" si="717"/>
        <v>300000</v>
      </c>
      <c r="J4578" s="8">
        <f t="shared" si="718"/>
        <v>100000</v>
      </c>
      <c r="K4578" s="17">
        <f t="shared" ca="1" si="719"/>
        <v>200000</v>
      </c>
    </row>
    <row r="4579" spans="1:11" x14ac:dyDescent="0.2">
      <c r="A4579" s="1">
        <v>4562</v>
      </c>
      <c r="B4579" s="15">
        <f t="shared" si="710"/>
        <v>10000</v>
      </c>
      <c r="C4579" s="16">
        <f t="shared" ca="1" si="711"/>
        <v>10752.928240863333</v>
      </c>
      <c r="D4579" s="8">
        <f t="shared" ca="1" si="712"/>
        <v>300000</v>
      </c>
      <c r="E4579" s="9">
        <f t="shared" ca="1" si="713"/>
        <v>0</v>
      </c>
      <c r="F4579" s="12">
        <f t="shared" ca="1" si="714"/>
        <v>0.9725859720668234</v>
      </c>
      <c r="G4579" s="16">
        <f t="shared" ca="1" si="715"/>
        <v>1000</v>
      </c>
      <c r="H4579" s="8">
        <f t="shared" ca="1" si="716"/>
        <v>0</v>
      </c>
      <c r="I4579" s="8">
        <f t="shared" ca="1" si="717"/>
        <v>300000</v>
      </c>
      <c r="J4579" s="8">
        <f t="shared" si="718"/>
        <v>100000</v>
      </c>
      <c r="K4579" s="17">
        <f t="shared" ca="1" si="719"/>
        <v>200000</v>
      </c>
    </row>
    <row r="4580" spans="1:11" x14ac:dyDescent="0.2">
      <c r="A4580" s="1">
        <v>4563</v>
      </c>
      <c r="B4580" s="15">
        <f t="shared" si="710"/>
        <v>10000</v>
      </c>
      <c r="C4580" s="16">
        <f t="shared" ca="1" si="711"/>
        <v>7063.3724783775087</v>
      </c>
      <c r="D4580" s="8">
        <f t="shared" ca="1" si="712"/>
        <v>211901.17435132526</v>
      </c>
      <c r="E4580" s="9">
        <f t="shared" ca="1" si="713"/>
        <v>2936.6275216224913</v>
      </c>
      <c r="F4580" s="12">
        <f t="shared" ca="1" si="714"/>
        <v>0.55338623531548059</v>
      </c>
      <c r="G4580" s="16">
        <f t="shared" ca="1" si="715"/>
        <v>750</v>
      </c>
      <c r="H4580" s="8">
        <f t="shared" ca="1" si="716"/>
        <v>9000</v>
      </c>
      <c r="I4580" s="8">
        <f t="shared" ca="1" si="717"/>
        <v>220901.17435132526</v>
      </c>
      <c r="J4580" s="8">
        <f t="shared" si="718"/>
        <v>100000</v>
      </c>
      <c r="K4580" s="17">
        <f t="shared" ca="1" si="719"/>
        <v>120901.17435132526</v>
      </c>
    </row>
    <row r="4581" spans="1:11" x14ac:dyDescent="0.2">
      <c r="A4581" s="1">
        <v>4564</v>
      </c>
      <c r="B4581" s="15">
        <f t="shared" si="710"/>
        <v>10000</v>
      </c>
      <c r="C4581" s="16">
        <f t="shared" ca="1" si="711"/>
        <v>9368.9475636486277</v>
      </c>
      <c r="D4581" s="8">
        <f t="shared" ca="1" si="712"/>
        <v>281068.42690945882</v>
      </c>
      <c r="E4581" s="9">
        <f t="shared" ca="1" si="713"/>
        <v>631.05243635137231</v>
      </c>
      <c r="F4581" s="12">
        <f t="shared" ca="1" si="714"/>
        <v>0.65956616894697317</v>
      </c>
      <c r="G4581" s="16">
        <f t="shared" ca="1" si="715"/>
        <v>750</v>
      </c>
      <c r="H4581" s="8">
        <f t="shared" ca="1" si="716"/>
        <v>7572.6292362164677</v>
      </c>
      <c r="I4581" s="8">
        <f t="shared" ca="1" si="717"/>
        <v>288641.05614567531</v>
      </c>
      <c r="J4581" s="8">
        <f t="shared" si="718"/>
        <v>100000</v>
      </c>
      <c r="K4581" s="17">
        <f t="shared" ca="1" si="719"/>
        <v>188641.05614567531</v>
      </c>
    </row>
    <row r="4582" spans="1:11" x14ac:dyDescent="0.2">
      <c r="A4582" s="1">
        <v>4565</v>
      </c>
      <c r="B4582" s="15">
        <f t="shared" si="710"/>
        <v>10000</v>
      </c>
      <c r="C4582" s="16">
        <f t="shared" ca="1" si="711"/>
        <v>9500.093534972857</v>
      </c>
      <c r="D4582" s="8">
        <f t="shared" ca="1" si="712"/>
        <v>285002.80604918569</v>
      </c>
      <c r="E4582" s="9">
        <f t="shared" ca="1" si="713"/>
        <v>499.90646502714299</v>
      </c>
      <c r="F4582" s="12">
        <f t="shared" ca="1" si="714"/>
        <v>0.86922247934832308</v>
      </c>
      <c r="G4582" s="16">
        <f t="shared" ca="1" si="715"/>
        <v>1000</v>
      </c>
      <c r="H4582" s="8">
        <f t="shared" ca="1" si="716"/>
        <v>5998.8775803257158</v>
      </c>
      <c r="I4582" s="8">
        <f t="shared" ca="1" si="717"/>
        <v>291001.68362951139</v>
      </c>
      <c r="J4582" s="8">
        <f t="shared" si="718"/>
        <v>100000</v>
      </c>
      <c r="K4582" s="17">
        <f t="shared" ca="1" si="719"/>
        <v>191001.68362951139</v>
      </c>
    </row>
    <row r="4583" spans="1:11" x14ac:dyDescent="0.2">
      <c r="A4583" s="1">
        <v>4566</v>
      </c>
      <c r="B4583" s="15">
        <f t="shared" si="710"/>
        <v>10000</v>
      </c>
      <c r="C4583" s="16">
        <f t="shared" ca="1" si="711"/>
        <v>10246.599774192367</v>
      </c>
      <c r="D4583" s="8">
        <f t="shared" ca="1" si="712"/>
        <v>300000</v>
      </c>
      <c r="E4583" s="9">
        <f t="shared" ca="1" si="713"/>
        <v>0</v>
      </c>
      <c r="F4583" s="12">
        <f t="shared" ca="1" si="714"/>
        <v>5.1507851489458689E-2</v>
      </c>
      <c r="G4583" s="16">
        <f t="shared" ca="1" si="715"/>
        <v>500</v>
      </c>
      <c r="H4583" s="8">
        <f t="shared" ca="1" si="716"/>
        <v>0</v>
      </c>
      <c r="I4583" s="8">
        <f t="shared" ca="1" si="717"/>
        <v>300000</v>
      </c>
      <c r="J4583" s="8">
        <f t="shared" si="718"/>
        <v>100000</v>
      </c>
      <c r="K4583" s="17">
        <f t="shared" ca="1" si="719"/>
        <v>200000</v>
      </c>
    </row>
    <row r="4584" spans="1:11" x14ac:dyDescent="0.2">
      <c r="A4584" s="1">
        <v>4567</v>
      </c>
      <c r="B4584" s="15">
        <f t="shared" si="710"/>
        <v>10000</v>
      </c>
      <c r="C4584" s="16">
        <f t="shared" ca="1" si="711"/>
        <v>13865.280172339784</v>
      </c>
      <c r="D4584" s="8">
        <f t="shared" ca="1" si="712"/>
        <v>300000</v>
      </c>
      <c r="E4584" s="9">
        <f t="shared" ca="1" si="713"/>
        <v>0</v>
      </c>
      <c r="F4584" s="12">
        <f t="shared" ca="1" si="714"/>
        <v>0.42790884937464402</v>
      </c>
      <c r="G4584" s="16">
        <f t="shared" ca="1" si="715"/>
        <v>750</v>
      </c>
      <c r="H4584" s="8">
        <f t="shared" ca="1" si="716"/>
        <v>0</v>
      </c>
      <c r="I4584" s="8">
        <f t="shared" ca="1" si="717"/>
        <v>300000</v>
      </c>
      <c r="J4584" s="8">
        <f t="shared" si="718"/>
        <v>100000</v>
      </c>
      <c r="K4584" s="17">
        <f t="shared" ca="1" si="719"/>
        <v>200000</v>
      </c>
    </row>
    <row r="4585" spans="1:11" x14ac:dyDescent="0.2">
      <c r="A4585" s="1">
        <v>4568</v>
      </c>
      <c r="B4585" s="15">
        <f t="shared" si="710"/>
        <v>10000</v>
      </c>
      <c r="C4585" s="16">
        <f t="shared" ca="1" si="711"/>
        <v>14667.120501208916</v>
      </c>
      <c r="D4585" s="8">
        <f t="shared" ca="1" si="712"/>
        <v>300000</v>
      </c>
      <c r="E4585" s="9">
        <f t="shared" ca="1" si="713"/>
        <v>0</v>
      </c>
      <c r="F4585" s="12">
        <f t="shared" ca="1" si="714"/>
        <v>0.73322287937310626</v>
      </c>
      <c r="G4585" s="16">
        <f t="shared" ca="1" si="715"/>
        <v>1000</v>
      </c>
      <c r="H4585" s="8">
        <f t="shared" ca="1" si="716"/>
        <v>0</v>
      </c>
      <c r="I4585" s="8">
        <f t="shared" ca="1" si="717"/>
        <v>300000</v>
      </c>
      <c r="J4585" s="8">
        <f t="shared" si="718"/>
        <v>100000</v>
      </c>
      <c r="K4585" s="17">
        <f t="shared" ca="1" si="719"/>
        <v>200000</v>
      </c>
    </row>
    <row r="4586" spans="1:11" x14ac:dyDescent="0.2">
      <c r="A4586" s="1">
        <v>4569</v>
      </c>
      <c r="B4586" s="15">
        <f t="shared" si="710"/>
        <v>10000</v>
      </c>
      <c r="C4586" s="16">
        <f t="shared" ca="1" si="711"/>
        <v>5407.5994145538652</v>
      </c>
      <c r="D4586" s="8">
        <f t="shared" ca="1" si="712"/>
        <v>162227.98243661594</v>
      </c>
      <c r="E4586" s="9">
        <f t="shared" ca="1" si="713"/>
        <v>4592.4005854461348</v>
      </c>
      <c r="F4586" s="12">
        <f t="shared" ca="1" si="714"/>
        <v>0.26260888801768278</v>
      </c>
      <c r="G4586" s="16">
        <f t="shared" ca="1" si="715"/>
        <v>500</v>
      </c>
      <c r="H4586" s="8">
        <f t="shared" ca="1" si="716"/>
        <v>6000</v>
      </c>
      <c r="I4586" s="8">
        <f t="shared" ca="1" si="717"/>
        <v>168227.98243661594</v>
      </c>
      <c r="J4586" s="8">
        <f t="shared" si="718"/>
        <v>100000</v>
      </c>
      <c r="K4586" s="17">
        <f t="shared" ca="1" si="719"/>
        <v>68227.982436615945</v>
      </c>
    </row>
    <row r="4587" spans="1:11" x14ac:dyDescent="0.2">
      <c r="A4587" s="1">
        <v>4570</v>
      </c>
      <c r="B4587" s="15">
        <f t="shared" si="710"/>
        <v>10000</v>
      </c>
      <c r="C4587" s="16">
        <f t="shared" ca="1" si="711"/>
        <v>7001.4874677127445</v>
      </c>
      <c r="D4587" s="8">
        <f t="shared" ca="1" si="712"/>
        <v>210044.62403138232</v>
      </c>
      <c r="E4587" s="9">
        <f t="shared" ca="1" si="713"/>
        <v>2998.5125322872555</v>
      </c>
      <c r="F4587" s="12">
        <f t="shared" ca="1" si="714"/>
        <v>0.79045088161617094</v>
      </c>
      <c r="G4587" s="16">
        <f t="shared" ca="1" si="715"/>
        <v>1000</v>
      </c>
      <c r="H4587" s="8">
        <f t="shared" ca="1" si="716"/>
        <v>12000</v>
      </c>
      <c r="I4587" s="8">
        <f t="shared" ca="1" si="717"/>
        <v>222044.62403138232</v>
      </c>
      <c r="J4587" s="8">
        <f t="shared" si="718"/>
        <v>100000</v>
      </c>
      <c r="K4587" s="17">
        <f t="shared" ca="1" si="719"/>
        <v>122044.62403138232</v>
      </c>
    </row>
    <row r="4588" spans="1:11" x14ac:dyDescent="0.2">
      <c r="A4588" s="1">
        <v>4571</v>
      </c>
      <c r="B4588" s="15">
        <f t="shared" si="710"/>
        <v>10000</v>
      </c>
      <c r="C4588" s="16">
        <f t="shared" ca="1" si="711"/>
        <v>6620.0925330256186</v>
      </c>
      <c r="D4588" s="8">
        <f t="shared" ca="1" si="712"/>
        <v>198602.77599076857</v>
      </c>
      <c r="E4588" s="9">
        <f t="shared" ca="1" si="713"/>
        <v>3379.9074669743814</v>
      </c>
      <c r="F4588" s="12">
        <f t="shared" ca="1" si="714"/>
        <v>5.6595006138699833E-2</v>
      </c>
      <c r="G4588" s="16">
        <f t="shared" ca="1" si="715"/>
        <v>500</v>
      </c>
      <c r="H4588" s="8">
        <f t="shared" ca="1" si="716"/>
        <v>6000</v>
      </c>
      <c r="I4588" s="8">
        <f t="shared" ca="1" si="717"/>
        <v>204602.77599076857</v>
      </c>
      <c r="J4588" s="8">
        <f t="shared" si="718"/>
        <v>100000</v>
      </c>
      <c r="K4588" s="17">
        <f t="shared" ca="1" si="719"/>
        <v>104602.77599076857</v>
      </c>
    </row>
    <row r="4589" spans="1:11" x14ac:dyDescent="0.2">
      <c r="A4589" s="1">
        <v>4572</v>
      </c>
      <c r="B4589" s="15">
        <f t="shared" si="710"/>
        <v>10000</v>
      </c>
      <c r="C4589" s="16">
        <f t="shared" ca="1" si="711"/>
        <v>9772.2647699770514</v>
      </c>
      <c r="D4589" s="8">
        <f t="shared" ca="1" si="712"/>
        <v>293167.94309931155</v>
      </c>
      <c r="E4589" s="9">
        <f t="shared" ca="1" si="713"/>
        <v>227.7352300229486</v>
      </c>
      <c r="F4589" s="12">
        <f t="shared" ca="1" si="714"/>
        <v>0.78988430068240323</v>
      </c>
      <c r="G4589" s="16">
        <f t="shared" ca="1" si="715"/>
        <v>1000</v>
      </c>
      <c r="H4589" s="8">
        <f t="shared" ca="1" si="716"/>
        <v>2732.8227602753832</v>
      </c>
      <c r="I4589" s="8">
        <f t="shared" ca="1" si="717"/>
        <v>295900.76585958694</v>
      </c>
      <c r="J4589" s="8">
        <f t="shared" si="718"/>
        <v>100000</v>
      </c>
      <c r="K4589" s="17">
        <f t="shared" ca="1" si="719"/>
        <v>195900.76585958694</v>
      </c>
    </row>
    <row r="4590" spans="1:11" x14ac:dyDescent="0.2">
      <c r="A4590" s="1">
        <v>4573</v>
      </c>
      <c r="B4590" s="15">
        <f t="shared" si="710"/>
        <v>10000</v>
      </c>
      <c r="C4590" s="16">
        <f t="shared" ca="1" si="711"/>
        <v>7646.9442771988561</v>
      </c>
      <c r="D4590" s="8">
        <f t="shared" ca="1" si="712"/>
        <v>229408.32831596569</v>
      </c>
      <c r="E4590" s="9">
        <f t="shared" ca="1" si="713"/>
        <v>2353.0557228011439</v>
      </c>
      <c r="F4590" s="12">
        <f t="shared" ca="1" si="714"/>
        <v>0.86219882964276329</v>
      </c>
      <c r="G4590" s="16">
        <f t="shared" ca="1" si="715"/>
        <v>1000</v>
      </c>
      <c r="H4590" s="8">
        <f t="shared" ca="1" si="716"/>
        <v>12000</v>
      </c>
      <c r="I4590" s="8">
        <f t="shared" ca="1" si="717"/>
        <v>241408.32831596569</v>
      </c>
      <c r="J4590" s="8">
        <f t="shared" si="718"/>
        <v>100000</v>
      </c>
      <c r="K4590" s="17">
        <f t="shared" ca="1" si="719"/>
        <v>141408.32831596569</v>
      </c>
    </row>
    <row r="4591" spans="1:11" x14ac:dyDescent="0.2">
      <c r="A4591" s="1">
        <v>4574</v>
      </c>
      <c r="B4591" s="15">
        <f t="shared" si="710"/>
        <v>10000</v>
      </c>
      <c r="C4591" s="16">
        <f t="shared" ca="1" si="711"/>
        <v>13200.591177470256</v>
      </c>
      <c r="D4591" s="8">
        <f t="shared" ca="1" si="712"/>
        <v>300000</v>
      </c>
      <c r="E4591" s="9">
        <f t="shared" ca="1" si="713"/>
        <v>0</v>
      </c>
      <c r="F4591" s="12">
        <f t="shared" ca="1" si="714"/>
        <v>0.46029780289244593</v>
      </c>
      <c r="G4591" s="16">
        <f t="shared" ca="1" si="715"/>
        <v>750</v>
      </c>
      <c r="H4591" s="8">
        <f t="shared" ca="1" si="716"/>
        <v>0</v>
      </c>
      <c r="I4591" s="8">
        <f t="shared" ca="1" si="717"/>
        <v>300000</v>
      </c>
      <c r="J4591" s="8">
        <f t="shared" si="718"/>
        <v>100000</v>
      </c>
      <c r="K4591" s="17">
        <f t="shared" ca="1" si="719"/>
        <v>200000</v>
      </c>
    </row>
    <row r="4592" spans="1:11" x14ac:dyDescent="0.2">
      <c r="A4592" s="1">
        <v>4575</v>
      </c>
      <c r="B4592" s="15">
        <f t="shared" si="710"/>
        <v>10000</v>
      </c>
      <c r="C4592" s="16">
        <f t="shared" ca="1" si="711"/>
        <v>10917.024616713941</v>
      </c>
      <c r="D4592" s="8">
        <f t="shared" ca="1" si="712"/>
        <v>300000</v>
      </c>
      <c r="E4592" s="9">
        <f t="shared" ca="1" si="713"/>
        <v>0</v>
      </c>
      <c r="F4592" s="12">
        <f t="shared" ca="1" si="714"/>
        <v>0.99762638738886522</v>
      </c>
      <c r="G4592" s="16">
        <f t="shared" ca="1" si="715"/>
        <v>1000</v>
      </c>
      <c r="H4592" s="8">
        <f t="shared" ca="1" si="716"/>
        <v>0</v>
      </c>
      <c r="I4592" s="8">
        <f t="shared" ca="1" si="717"/>
        <v>300000</v>
      </c>
      <c r="J4592" s="8">
        <f t="shared" si="718"/>
        <v>100000</v>
      </c>
      <c r="K4592" s="17">
        <f t="shared" ca="1" si="719"/>
        <v>200000</v>
      </c>
    </row>
    <row r="4593" spans="1:11" x14ac:dyDescent="0.2">
      <c r="A4593" s="1">
        <v>4576</v>
      </c>
      <c r="B4593" s="15">
        <f t="shared" si="710"/>
        <v>10000</v>
      </c>
      <c r="C4593" s="16">
        <f t="shared" ca="1" si="711"/>
        <v>14700.378497226153</v>
      </c>
      <c r="D4593" s="8">
        <f t="shared" ca="1" si="712"/>
        <v>300000</v>
      </c>
      <c r="E4593" s="9">
        <f t="shared" ca="1" si="713"/>
        <v>0</v>
      </c>
      <c r="F4593" s="12">
        <f t="shared" ca="1" si="714"/>
        <v>1.5769149031335639E-2</v>
      </c>
      <c r="G4593" s="16">
        <f t="shared" ca="1" si="715"/>
        <v>500</v>
      </c>
      <c r="H4593" s="8">
        <f t="shared" ca="1" si="716"/>
        <v>0</v>
      </c>
      <c r="I4593" s="8">
        <f t="shared" ca="1" si="717"/>
        <v>300000</v>
      </c>
      <c r="J4593" s="8">
        <f t="shared" si="718"/>
        <v>100000</v>
      </c>
      <c r="K4593" s="17">
        <f t="shared" ca="1" si="719"/>
        <v>200000</v>
      </c>
    </row>
    <row r="4594" spans="1:11" x14ac:dyDescent="0.2">
      <c r="A4594" s="1">
        <v>4577</v>
      </c>
      <c r="B4594" s="15">
        <f t="shared" si="710"/>
        <v>10000</v>
      </c>
      <c r="C4594" s="16">
        <f t="shared" ca="1" si="711"/>
        <v>13033.019697190624</v>
      </c>
      <c r="D4594" s="8">
        <f t="shared" ca="1" si="712"/>
        <v>300000</v>
      </c>
      <c r="E4594" s="9">
        <f t="shared" ca="1" si="713"/>
        <v>0</v>
      </c>
      <c r="F4594" s="12">
        <f t="shared" ca="1" si="714"/>
        <v>0.4116208625815061</v>
      </c>
      <c r="G4594" s="16">
        <f t="shared" ca="1" si="715"/>
        <v>750</v>
      </c>
      <c r="H4594" s="8">
        <f t="shared" ca="1" si="716"/>
        <v>0</v>
      </c>
      <c r="I4594" s="8">
        <f t="shared" ca="1" si="717"/>
        <v>300000</v>
      </c>
      <c r="J4594" s="8">
        <f t="shared" si="718"/>
        <v>100000</v>
      </c>
      <c r="K4594" s="17">
        <f t="shared" ca="1" si="719"/>
        <v>200000</v>
      </c>
    </row>
    <row r="4595" spans="1:11" x14ac:dyDescent="0.2">
      <c r="A4595" s="1">
        <v>4578</v>
      </c>
      <c r="B4595" s="15">
        <f t="shared" si="710"/>
        <v>10000</v>
      </c>
      <c r="C4595" s="16">
        <f t="shared" ca="1" si="711"/>
        <v>8007.7894186113299</v>
      </c>
      <c r="D4595" s="8">
        <f t="shared" ca="1" si="712"/>
        <v>240233.6825583399</v>
      </c>
      <c r="E4595" s="9">
        <f t="shared" ca="1" si="713"/>
        <v>1992.2105813886701</v>
      </c>
      <c r="F4595" s="12">
        <f t="shared" ca="1" si="714"/>
        <v>7.6954162869693588E-2</v>
      </c>
      <c r="G4595" s="16">
        <f t="shared" ca="1" si="715"/>
        <v>500</v>
      </c>
      <c r="H4595" s="8">
        <f t="shared" ca="1" si="716"/>
        <v>6000</v>
      </c>
      <c r="I4595" s="8">
        <f t="shared" ca="1" si="717"/>
        <v>246233.6825583399</v>
      </c>
      <c r="J4595" s="8">
        <f t="shared" si="718"/>
        <v>100000</v>
      </c>
      <c r="K4595" s="17">
        <f t="shared" ca="1" si="719"/>
        <v>146233.6825583399</v>
      </c>
    </row>
    <row r="4596" spans="1:11" x14ac:dyDescent="0.2">
      <c r="A4596" s="1">
        <v>4579</v>
      </c>
      <c r="B4596" s="15">
        <f t="shared" si="710"/>
        <v>10000</v>
      </c>
      <c r="C4596" s="16">
        <f t="shared" ca="1" si="711"/>
        <v>9594.6775326534516</v>
      </c>
      <c r="D4596" s="8">
        <f t="shared" ca="1" si="712"/>
        <v>287840.32597960357</v>
      </c>
      <c r="E4596" s="9">
        <f t="shared" ca="1" si="713"/>
        <v>405.32246734654836</v>
      </c>
      <c r="F4596" s="12">
        <f t="shared" ca="1" si="714"/>
        <v>0.16974483339057456</v>
      </c>
      <c r="G4596" s="16">
        <f t="shared" ca="1" si="715"/>
        <v>500</v>
      </c>
      <c r="H4596" s="8">
        <f t="shared" ca="1" si="716"/>
        <v>4863.8696081585804</v>
      </c>
      <c r="I4596" s="8">
        <f t="shared" ca="1" si="717"/>
        <v>292704.19558776217</v>
      </c>
      <c r="J4596" s="8">
        <f t="shared" si="718"/>
        <v>100000</v>
      </c>
      <c r="K4596" s="17">
        <f t="shared" ca="1" si="719"/>
        <v>192704.19558776217</v>
      </c>
    </row>
    <row r="4597" spans="1:11" x14ac:dyDescent="0.2">
      <c r="A4597" s="1">
        <v>4580</v>
      </c>
      <c r="B4597" s="15">
        <f t="shared" si="710"/>
        <v>10000</v>
      </c>
      <c r="C4597" s="16">
        <f t="shared" ca="1" si="711"/>
        <v>13435.237549705649</v>
      </c>
      <c r="D4597" s="8">
        <f t="shared" ca="1" si="712"/>
        <v>300000</v>
      </c>
      <c r="E4597" s="9">
        <f t="shared" ca="1" si="713"/>
        <v>0</v>
      </c>
      <c r="F4597" s="12">
        <f t="shared" ca="1" si="714"/>
        <v>0.77751665899045064</v>
      </c>
      <c r="G4597" s="16">
        <f t="shared" ca="1" si="715"/>
        <v>1000</v>
      </c>
      <c r="H4597" s="8">
        <f t="shared" ca="1" si="716"/>
        <v>0</v>
      </c>
      <c r="I4597" s="8">
        <f t="shared" ca="1" si="717"/>
        <v>300000</v>
      </c>
      <c r="J4597" s="8">
        <f t="shared" si="718"/>
        <v>100000</v>
      </c>
      <c r="K4597" s="17">
        <f t="shared" ca="1" si="719"/>
        <v>200000</v>
      </c>
    </row>
    <row r="4598" spans="1:11" x14ac:dyDescent="0.2">
      <c r="A4598" s="1">
        <v>4581</v>
      </c>
      <c r="B4598" s="15">
        <f t="shared" si="710"/>
        <v>10000</v>
      </c>
      <c r="C4598" s="16">
        <f t="shared" ca="1" si="711"/>
        <v>14338.374679632165</v>
      </c>
      <c r="D4598" s="8">
        <f t="shared" ca="1" si="712"/>
        <v>300000</v>
      </c>
      <c r="E4598" s="9">
        <f t="shared" ca="1" si="713"/>
        <v>0</v>
      </c>
      <c r="F4598" s="12">
        <f t="shared" ca="1" si="714"/>
        <v>0.77542902199643415</v>
      </c>
      <c r="G4598" s="16">
        <f t="shared" ca="1" si="715"/>
        <v>1000</v>
      </c>
      <c r="H4598" s="8">
        <f t="shared" ca="1" si="716"/>
        <v>0</v>
      </c>
      <c r="I4598" s="8">
        <f t="shared" ca="1" si="717"/>
        <v>300000</v>
      </c>
      <c r="J4598" s="8">
        <f t="shared" si="718"/>
        <v>100000</v>
      </c>
      <c r="K4598" s="17">
        <f t="shared" ca="1" si="719"/>
        <v>200000</v>
      </c>
    </row>
    <row r="4599" spans="1:11" x14ac:dyDescent="0.2">
      <c r="A4599" s="1">
        <v>4582</v>
      </c>
      <c r="B4599" s="15">
        <f t="shared" si="710"/>
        <v>10000</v>
      </c>
      <c r="C4599" s="16">
        <f t="shared" ca="1" si="711"/>
        <v>7194.7559300449229</v>
      </c>
      <c r="D4599" s="8">
        <f t="shared" ca="1" si="712"/>
        <v>215842.67790134769</v>
      </c>
      <c r="E4599" s="9">
        <f t="shared" ca="1" si="713"/>
        <v>2805.2440699550771</v>
      </c>
      <c r="F4599" s="12">
        <f t="shared" ca="1" si="714"/>
        <v>0.87420069630517949</v>
      </c>
      <c r="G4599" s="16">
        <f t="shared" ca="1" si="715"/>
        <v>1000</v>
      </c>
      <c r="H4599" s="8">
        <f t="shared" ca="1" si="716"/>
        <v>12000</v>
      </c>
      <c r="I4599" s="8">
        <f t="shared" ca="1" si="717"/>
        <v>227842.67790134769</v>
      </c>
      <c r="J4599" s="8">
        <f t="shared" si="718"/>
        <v>100000</v>
      </c>
      <c r="K4599" s="17">
        <f t="shared" ca="1" si="719"/>
        <v>127842.67790134769</v>
      </c>
    </row>
    <row r="4600" spans="1:11" x14ac:dyDescent="0.2">
      <c r="A4600" s="1">
        <v>4583</v>
      </c>
      <c r="B4600" s="15">
        <f t="shared" si="710"/>
        <v>10000</v>
      </c>
      <c r="C4600" s="16">
        <f t="shared" ca="1" si="711"/>
        <v>9933.430837417387</v>
      </c>
      <c r="D4600" s="8">
        <f t="shared" ca="1" si="712"/>
        <v>298002.92512252158</v>
      </c>
      <c r="E4600" s="9">
        <f t="shared" ca="1" si="713"/>
        <v>66.569162582612989</v>
      </c>
      <c r="F4600" s="12">
        <f t="shared" ca="1" si="714"/>
        <v>0.73857797230801048</v>
      </c>
      <c r="G4600" s="16">
        <f t="shared" ca="1" si="715"/>
        <v>1000</v>
      </c>
      <c r="H4600" s="8">
        <f t="shared" ca="1" si="716"/>
        <v>798.82995099135587</v>
      </c>
      <c r="I4600" s="8">
        <f t="shared" ca="1" si="717"/>
        <v>298801.75507351296</v>
      </c>
      <c r="J4600" s="8">
        <f t="shared" si="718"/>
        <v>100000</v>
      </c>
      <c r="K4600" s="17">
        <f t="shared" ca="1" si="719"/>
        <v>198801.75507351296</v>
      </c>
    </row>
    <row r="4601" spans="1:11" x14ac:dyDescent="0.2">
      <c r="A4601" s="1">
        <v>4584</v>
      </c>
      <c r="B4601" s="15">
        <f t="shared" si="710"/>
        <v>10000</v>
      </c>
      <c r="C4601" s="16">
        <f t="shared" ca="1" si="711"/>
        <v>7778.976549097003</v>
      </c>
      <c r="D4601" s="8">
        <f t="shared" ca="1" si="712"/>
        <v>233369.29647291009</v>
      </c>
      <c r="E4601" s="9">
        <f t="shared" ca="1" si="713"/>
        <v>2221.023450902997</v>
      </c>
      <c r="F4601" s="12">
        <f t="shared" ca="1" si="714"/>
        <v>0.94500560052437266</v>
      </c>
      <c r="G4601" s="16">
        <f t="shared" ca="1" si="715"/>
        <v>1000</v>
      </c>
      <c r="H4601" s="8">
        <f t="shared" ca="1" si="716"/>
        <v>12000</v>
      </c>
      <c r="I4601" s="8">
        <f t="shared" ca="1" si="717"/>
        <v>245369.29647291009</v>
      </c>
      <c r="J4601" s="8">
        <f t="shared" si="718"/>
        <v>100000</v>
      </c>
      <c r="K4601" s="17">
        <f t="shared" ca="1" si="719"/>
        <v>145369.29647291009</v>
      </c>
    </row>
    <row r="4602" spans="1:11" x14ac:dyDescent="0.2">
      <c r="A4602" s="1">
        <v>4585</v>
      </c>
      <c r="B4602" s="15">
        <f t="shared" si="710"/>
        <v>10000</v>
      </c>
      <c r="C4602" s="16">
        <f t="shared" ca="1" si="711"/>
        <v>13112.502310241925</v>
      </c>
      <c r="D4602" s="8">
        <f t="shared" ca="1" si="712"/>
        <v>300000</v>
      </c>
      <c r="E4602" s="9">
        <f t="shared" ca="1" si="713"/>
        <v>0</v>
      </c>
      <c r="F4602" s="12">
        <f t="shared" ca="1" si="714"/>
        <v>0.29380814661128507</v>
      </c>
      <c r="G4602" s="16">
        <f t="shared" ca="1" si="715"/>
        <v>500</v>
      </c>
      <c r="H4602" s="8">
        <f t="shared" ca="1" si="716"/>
        <v>0</v>
      </c>
      <c r="I4602" s="8">
        <f t="shared" ca="1" si="717"/>
        <v>300000</v>
      </c>
      <c r="J4602" s="8">
        <f t="shared" si="718"/>
        <v>100000</v>
      </c>
      <c r="K4602" s="17">
        <f t="shared" ca="1" si="719"/>
        <v>200000</v>
      </c>
    </row>
    <row r="4603" spans="1:11" x14ac:dyDescent="0.2">
      <c r="A4603" s="1">
        <v>4586</v>
      </c>
      <c r="B4603" s="15">
        <f t="shared" si="710"/>
        <v>10000</v>
      </c>
      <c r="C4603" s="16">
        <f t="shared" ca="1" si="711"/>
        <v>12585.603176742181</v>
      </c>
      <c r="D4603" s="8">
        <f t="shared" ca="1" si="712"/>
        <v>300000</v>
      </c>
      <c r="E4603" s="9">
        <f t="shared" ca="1" si="713"/>
        <v>0</v>
      </c>
      <c r="F4603" s="12">
        <f t="shared" ca="1" si="714"/>
        <v>0.20879932096641163</v>
      </c>
      <c r="G4603" s="16">
        <f t="shared" ca="1" si="715"/>
        <v>500</v>
      </c>
      <c r="H4603" s="8">
        <f t="shared" ca="1" si="716"/>
        <v>0</v>
      </c>
      <c r="I4603" s="8">
        <f t="shared" ca="1" si="717"/>
        <v>300000</v>
      </c>
      <c r="J4603" s="8">
        <f t="shared" si="718"/>
        <v>100000</v>
      </c>
      <c r="K4603" s="17">
        <f t="shared" ca="1" si="719"/>
        <v>200000</v>
      </c>
    </row>
    <row r="4604" spans="1:11" x14ac:dyDescent="0.2">
      <c r="A4604" s="1">
        <v>4587</v>
      </c>
      <c r="B4604" s="15">
        <f t="shared" si="710"/>
        <v>10000</v>
      </c>
      <c r="C4604" s="16">
        <f t="shared" ca="1" si="711"/>
        <v>6150.5593402998275</v>
      </c>
      <c r="D4604" s="8">
        <f t="shared" ca="1" si="712"/>
        <v>184516.78020899481</v>
      </c>
      <c r="E4604" s="9">
        <f t="shared" ca="1" si="713"/>
        <v>3849.4406597001725</v>
      </c>
      <c r="F4604" s="12">
        <f t="shared" ca="1" si="714"/>
        <v>0.31520710682416664</v>
      </c>
      <c r="G4604" s="16">
        <f t="shared" ca="1" si="715"/>
        <v>750</v>
      </c>
      <c r="H4604" s="8">
        <f t="shared" ca="1" si="716"/>
        <v>9000</v>
      </c>
      <c r="I4604" s="8">
        <f t="shared" ca="1" si="717"/>
        <v>193516.78020899481</v>
      </c>
      <c r="J4604" s="8">
        <f t="shared" si="718"/>
        <v>100000</v>
      </c>
      <c r="K4604" s="17">
        <f t="shared" ca="1" si="719"/>
        <v>93516.780208994809</v>
      </c>
    </row>
    <row r="4605" spans="1:11" x14ac:dyDescent="0.2">
      <c r="A4605" s="1">
        <v>4588</v>
      </c>
      <c r="B4605" s="15">
        <f t="shared" si="710"/>
        <v>10000</v>
      </c>
      <c r="C4605" s="16">
        <f t="shared" ca="1" si="711"/>
        <v>5257.8743617177861</v>
      </c>
      <c r="D4605" s="8">
        <f t="shared" ca="1" si="712"/>
        <v>157736.23085153359</v>
      </c>
      <c r="E4605" s="9">
        <f t="shared" ca="1" si="713"/>
        <v>4742.1256382822139</v>
      </c>
      <c r="F4605" s="12">
        <f t="shared" ca="1" si="714"/>
        <v>0.3367259671748567</v>
      </c>
      <c r="G4605" s="16">
        <f t="shared" ca="1" si="715"/>
        <v>750</v>
      </c>
      <c r="H4605" s="8">
        <f t="shared" ca="1" si="716"/>
        <v>9000</v>
      </c>
      <c r="I4605" s="8">
        <f t="shared" ca="1" si="717"/>
        <v>166736.23085153359</v>
      </c>
      <c r="J4605" s="8">
        <f t="shared" si="718"/>
        <v>100000</v>
      </c>
      <c r="K4605" s="17">
        <f t="shared" ca="1" si="719"/>
        <v>66736.23085153359</v>
      </c>
    </row>
    <row r="4606" spans="1:11" x14ac:dyDescent="0.2">
      <c r="A4606" s="1">
        <v>4589</v>
      </c>
      <c r="B4606" s="15">
        <f t="shared" si="710"/>
        <v>10000</v>
      </c>
      <c r="C4606" s="16">
        <f t="shared" ca="1" si="711"/>
        <v>14852.755189101803</v>
      </c>
      <c r="D4606" s="8">
        <f t="shared" ca="1" si="712"/>
        <v>300000</v>
      </c>
      <c r="E4606" s="9">
        <f t="shared" ca="1" si="713"/>
        <v>0</v>
      </c>
      <c r="F4606" s="12">
        <f t="shared" ca="1" si="714"/>
        <v>0.9102242042024683</v>
      </c>
      <c r="G4606" s="16">
        <f t="shared" ca="1" si="715"/>
        <v>1000</v>
      </c>
      <c r="H4606" s="8">
        <f t="shared" ca="1" si="716"/>
        <v>0</v>
      </c>
      <c r="I4606" s="8">
        <f t="shared" ca="1" si="717"/>
        <v>300000</v>
      </c>
      <c r="J4606" s="8">
        <f t="shared" si="718"/>
        <v>100000</v>
      </c>
      <c r="K4606" s="17">
        <f t="shared" ca="1" si="719"/>
        <v>200000</v>
      </c>
    </row>
    <row r="4607" spans="1:11" x14ac:dyDescent="0.2">
      <c r="A4607" s="1">
        <v>4590</v>
      </c>
      <c r="B4607" s="15">
        <f t="shared" si="710"/>
        <v>10000</v>
      </c>
      <c r="C4607" s="16">
        <f t="shared" ca="1" si="711"/>
        <v>10683.140096153569</v>
      </c>
      <c r="D4607" s="8">
        <f t="shared" ca="1" si="712"/>
        <v>300000</v>
      </c>
      <c r="E4607" s="9">
        <f t="shared" ca="1" si="713"/>
        <v>0</v>
      </c>
      <c r="F4607" s="12">
        <f t="shared" ca="1" si="714"/>
        <v>0.19068886214764535</v>
      </c>
      <c r="G4607" s="16">
        <f t="shared" ca="1" si="715"/>
        <v>500</v>
      </c>
      <c r="H4607" s="8">
        <f t="shared" ca="1" si="716"/>
        <v>0</v>
      </c>
      <c r="I4607" s="8">
        <f t="shared" ca="1" si="717"/>
        <v>300000</v>
      </c>
      <c r="J4607" s="8">
        <f t="shared" si="718"/>
        <v>100000</v>
      </c>
      <c r="K4607" s="17">
        <f t="shared" ca="1" si="719"/>
        <v>200000</v>
      </c>
    </row>
    <row r="4608" spans="1:11" x14ac:dyDescent="0.2">
      <c r="A4608" s="1">
        <v>4591</v>
      </c>
      <c r="B4608" s="15">
        <f t="shared" si="710"/>
        <v>10000</v>
      </c>
      <c r="C4608" s="16">
        <f t="shared" ca="1" si="711"/>
        <v>11886.247047475077</v>
      </c>
      <c r="D4608" s="8">
        <f t="shared" ca="1" si="712"/>
        <v>300000</v>
      </c>
      <c r="E4608" s="9">
        <f t="shared" ca="1" si="713"/>
        <v>0</v>
      </c>
      <c r="F4608" s="12">
        <f t="shared" ca="1" si="714"/>
        <v>7.9717018876814039E-2</v>
      </c>
      <c r="G4608" s="16">
        <f t="shared" ca="1" si="715"/>
        <v>500</v>
      </c>
      <c r="H4608" s="8">
        <f t="shared" ca="1" si="716"/>
        <v>0</v>
      </c>
      <c r="I4608" s="8">
        <f t="shared" ca="1" si="717"/>
        <v>300000</v>
      </c>
      <c r="J4608" s="8">
        <f t="shared" si="718"/>
        <v>100000</v>
      </c>
      <c r="K4608" s="17">
        <f t="shared" ca="1" si="719"/>
        <v>200000</v>
      </c>
    </row>
    <row r="4609" spans="1:11" x14ac:dyDescent="0.2">
      <c r="A4609" s="1">
        <v>4592</v>
      </c>
      <c r="B4609" s="15">
        <f t="shared" si="710"/>
        <v>10000</v>
      </c>
      <c r="C4609" s="16">
        <f t="shared" ca="1" si="711"/>
        <v>13431.300104212742</v>
      </c>
      <c r="D4609" s="8">
        <f t="shared" ca="1" si="712"/>
        <v>300000</v>
      </c>
      <c r="E4609" s="9">
        <f t="shared" ca="1" si="713"/>
        <v>0</v>
      </c>
      <c r="F4609" s="12">
        <f t="shared" ca="1" si="714"/>
        <v>0.7318118315658021</v>
      </c>
      <c r="G4609" s="16">
        <f t="shared" ca="1" si="715"/>
        <v>1000</v>
      </c>
      <c r="H4609" s="8">
        <f t="shared" ca="1" si="716"/>
        <v>0</v>
      </c>
      <c r="I4609" s="8">
        <f t="shared" ca="1" si="717"/>
        <v>300000</v>
      </c>
      <c r="J4609" s="8">
        <f t="shared" si="718"/>
        <v>100000</v>
      </c>
      <c r="K4609" s="17">
        <f t="shared" ca="1" si="719"/>
        <v>200000</v>
      </c>
    </row>
    <row r="4610" spans="1:11" x14ac:dyDescent="0.2">
      <c r="A4610" s="1">
        <v>4593</v>
      </c>
      <c r="B4610" s="15">
        <f t="shared" si="710"/>
        <v>10000</v>
      </c>
      <c r="C4610" s="16">
        <f t="shared" ca="1" si="711"/>
        <v>14291.007680541361</v>
      </c>
      <c r="D4610" s="8">
        <f t="shared" ca="1" si="712"/>
        <v>300000</v>
      </c>
      <c r="E4610" s="9">
        <f t="shared" ca="1" si="713"/>
        <v>0</v>
      </c>
      <c r="F4610" s="12">
        <f t="shared" ca="1" si="714"/>
        <v>0.52262554413158513</v>
      </c>
      <c r="G4610" s="16">
        <f t="shared" ca="1" si="715"/>
        <v>750</v>
      </c>
      <c r="H4610" s="8">
        <f t="shared" ca="1" si="716"/>
        <v>0</v>
      </c>
      <c r="I4610" s="8">
        <f t="shared" ca="1" si="717"/>
        <v>300000</v>
      </c>
      <c r="J4610" s="8">
        <f t="shared" si="718"/>
        <v>100000</v>
      </c>
      <c r="K4610" s="17">
        <f t="shared" ca="1" si="719"/>
        <v>200000</v>
      </c>
    </row>
    <row r="4611" spans="1:11" x14ac:dyDescent="0.2">
      <c r="A4611" s="1">
        <v>4594</v>
      </c>
      <c r="B4611" s="15">
        <f t="shared" si="710"/>
        <v>10000</v>
      </c>
      <c r="C4611" s="16">
        <f t="shared" ca="1" si="711"/>
        <v>11790.781091614543</v>
      </c>
      <c r="D4611" s="8">
        <f t="shared" ca="1" si="712"/>
        <v>300000</v>
      </c>
      <c r="E4611" s="9">
        <f t="shared" ca="1" si="713"/>
        <v>0</v>
      </c>
      <c r="F4611" s="12">
        <f t="shared" ca="1" si="714"/>
        <v>0.74662177312368883</v>
      </c>
      <c r="G4611" s="16">
        <f t="shared" ca="1" si="715"/>
        <v>1000</v>
      </c>
      <c r="H4611" s="8">
        <f t="shared" ca="1" si="716"/>
        <v>0</v>
      </c>
      <c r="I4611" s="8">
        <f t="shared" ca="1" si="717"/>
        <v>300000</v>
      </c>
      <c r="J4611" s="8">
        <f t="shared" si="718"/>
        <v>100000</v>
      </c>
      <c r="K4611" s="17">
        <f t="shared" ca="1" si="719"/>
        <v>200000</v>
      </c>
    </row>
    <row r="4612" spans="1:11" x14ac:dyDescent="0.2">
      <c r="A4612" s="1">
        <v>4595</v>
      </c>
      <c r="B4612" s="15">
        <f t="shared" si="710"/>
        <v>10000</v>
      </c>
      <c r="C4612" s="16">
        <f t="shared" ca="1" si="711"/>
        <v>8994.7785158479091</v>
      </c>
      <c r="D4612" s="8">
        <f t="shared" ca="1" si="712"/>
        <v>269843.35547543725</v>
      </c>
      <c r="E4612" s="9">
        <f t="shared" ca="1" si="713"/>
        <v>1005.2214841520909</v>
      </c>
      <c r="F4612" s="12">
        <f t="shared" ca="1" si="714"/>
        <v>0.31941872840120844</v>
      </c>
      <c r="G4612" s="16">
        <f t="shared" ca="1" si="715"/>
        <v>750</v>
      </c>
      <c r="H4612" s="8">
        <f t="shared" ca="1" si="716"/>
        <v>9000</v>
      </c>
      <c r="I4612" s="8">
        <f t="shared" ca="1" si="717"/>
        <v>278843.35547543725</v>
      </c>
      <c r="J4612" s="8">
        <f t="shared" si="718"/>
        <v>100000</v>
      </c>
      <c r="K4612" s="17">
        <f t="shared" ca="1" si="719"/>
        <v>178843.35547543725</v>
      </c>
    </row>
    <row r="4613" spans="1:11" x14ac:dyDescent="0.2">
      <c r="A4613" s="1">
        <v>4596</v>
      </c>
      <c r="B4613" s="15">
        <f t="shared" si="710"/>
        <v>10000</v>
      </c>
      <c r="C4613" s="16">
        <f t="shared" ca="1" si="711"/>
        <v>10879.550179692396</v>
      </c>
      <c r="D4613" s="8">
        <f t="shared" ca="1" si="712"/>
        <v>300000</v>
      </c>
      <c r="E4613" s="9">
        <f t="shared" ca="1" si="713"/>
        <v>0</v>
      </c>
      <c r="F4613" s="12">
        <f t="shared" ca="1" si="714"/>
        <v>0.90129288615786185</v>
      </c>
      <c r="G4613" s="16">
        <f t="shared" ca="1" si="715"/>
        <v>1000</v>
      </c>
      <c r="H4613" s="8">
        <f t="shared" ca="1" si="716"/>
        <v>0</v>
      </c>
      <c r="I4613" s="8">
        <f t="shared" ca="1" si="717"/>
        <v>300000</v>
      </c>
      <c r="J4613" s="8">
        <f t="shared" si="718"/>
        <v>100000</v>
      </c>
      <c r="K4613" s="17">
        <f t="shared" ca="1" si="719"/>
        <v>200000</v>
      </c>
    </row>
    <row r="4614" spans="1:11" x14ac:dyDescent="0.2">
      <c r="A4614" s="1">
        <v>4597</v>
      </c>
      <c r="B4614" s="15">
        <f t="shared" si="710"/>
        <v>10000</v>
      </c>
      <c r="C4614" s="16">
        <f t="shared" ca="1" si="711"/>
        <v>5950.0952847360859</v>
      </c>
      <c r="D4614" s="8">
        <f t="shared" ca="1" si="712"/>
        <v>178502.85854208257</v>
      </c>
      <c r="E4614" s="9">
        <f t="shared" ca="1" si="713"/>
        <v>4049.9047152639141</v>
      </c>
      <c r="F4614" s="12">
        <f t="shared" ca="1" si="714"/>
        <v>0.35466518636566036</v>
      </c>
      <c r="G4614" s="16">
        <f t="shared" ca="1" si="715"/>
        <v>750</v>
      </c>
      <c r="H4614" s="8">
        <f t="shared" ca="1" si="716"/>
        <v>9000</v>
      </c>
      <c r="I4614" s="8">
        <f t="shared" ca="1" si="717"/>
        <v>187502.85854208257</v>
      </c>
      <c r="J4614" s="8">
        <f t="shared" si="718"/>
        <v>100000</v>
      </c>
      <c r="K4614" s="17">
        <f t="shared" ca="1" si="719"/>
        <v>87502.858542082569</v>
      </c>
    </row>
    <row r="4615" spans="1:11" x14ac:dyDescent="0.2">
      <c r="A4615" s="1">
        <v>4598</v>
      </c>
      <c r="B4615" s="15">
        <f t="shared" si="710"/>
        <v>10000</v>
      </c>
      <c r="C4615" s="16">
        <f t="shared" ca="1" si="711"/>
        <v>10351.409265767215</v>
      </c>
      <c r="D4615" s="8">
        <f t="shared" ca="1" si="712"/>
        <v>300000</v>
      </c>
      <c r="E4615" s="9">
        <f t="shared" ca="1" si="713"/>
        <v>0</v>
      </c>
      <c r="F4615" s="12">
        <f t="shared" ca="1" si="714"/>
        <v>0.88848111107072014</v>
      </c>
      <c r="G4615" s="16">
        <f t="shared" ca="1" si="715"/>
        <v>1000</v>
      </c>
      <c r="H4615" s="8">
        <f t="shared" ca="1" si="716"/>
        <v>0</v>
      </c>
      <c r="I4615" s="8">
        <f t="shared" ca="1" si="717"/>
        <v>300000</v>
      </c>
      <c r="J4615" s="8">
        <f t="shared" si="718"/>
        <v>100000</v>
      </c>
      <c r="K4615" s="17">
        <f t="shared" ca="1" si="719"/>
        <v>200000</v>
      </c>
    </row>
    <row r="4616" spans="1:11" x14ac:dyDescent="0.2">
      <c r="A4616" s="1">
        <v>4599</v>
      </c>
      <c r="B4616" s="15">
        <f t="shared" si="710"/>
        <v>10000</v>
      </c>
      <c r="C4616" s="16">
        <f t="shared" ca="1" si="711"/>
        <v>9885.6812551915937</v>
      </c>
      <c r="D4616" s="8">
        <f t="shared" ca="1" si="712"/>
        <v>296570.43765574781</v>
      </c>
      <c r="E4616" s="9">
        <f t="shared" ca="1" si="713"/>
        <v>114.31874480840634</v>
      </c>
      <c r="F4616" s="12">
        <f t="shared" ca="1" si="714"/>
        <v>0.77233131517234266</v>
      </c>
      <c r="G4616" s="16">
        <f t="shared" ca="1" si="715"/>
        <v>1000</v>
      </c>
      <c r="H4616" s="8">
        <f t="shared" ca="1" si="716"/>
        <v>1371.824937700876</v>
      </c>
      <c r="I4616" s="8">
        <f t="shared" ca="1" si="717"/>
        <v>297942.26259344869</v>
      </c>
      <c r="J4616" s="8">
        <f t="shared" si="718"/>
        <v>100000</v>
      </c>
      <c r="K4616" s="17">
        <f t="shared" ca="1" si="719"/>
        <v>197942.26259344869</v>
      </c>
    </row>
    <row r="4617" spans="1:11" x14ac:dyDescent="0.2">
      <c r="A4617" s="1">
        <v>4600</v>
      </c>
      <c r="B4617" s="15">
        <f t="shared" si="710"/>
        <v>10000</v>
      </c>
      <c r="C4617" s="16">
        <f t="shared" ca="1" si="711"/>
        <v>7022.9669140877195</v>
      </c>
      <c r="D4617" s="8">
        <f t="shared" ca="1" si="712"/>
        <v>210689.00742263158</v>
      </c>
      <c r="E4617" s="9">
        <f t="shared" ca="1" si="713"/>
        <v>2977.0330859122805</v>
      </c>
      <c r="F4617" s="12">
        <f t="shared" ca="1" si="714"/>
        <v>0.9161146358327017</v>
      </c>
      <c r="G4617" s="16">
        <f t="shared" ca="1" si="715"/>
        <v>1000</v>
      </c>
      <c r="H4617" s="8">
        <f t="shared" ca="1" si="716"/>
        <v>12000</v>
      </c>
      <c r="I4617" s="8">
        <f t="shared" ca="1" si="717"/>
        <v>222689.00742263158</v>
      </c>
      <c r="J4617" s="8">
        <f t="shared" si="718"/>
        <v>100000</v>
      </c>
      <c r="K4617" s="17">
        <f t="shared" ca="1" si="719"/>
        <v>122689.00742263158</v>
      </c>
    </row>
    <row r="4618" spans="1:11" x14ac:dyDescent="0.2">
      <c r="A4618" s="1">
        <v>4601</v>
      </c>
      <c r="B4618" s="15">
        <f t="shared" si="710"/>
        <v>10000</v>
      </c>
      <c r="C4618" s="16">
        <f t="shared" ca="1" si="711"/>
        <v>14788.966470557645</v>
      </c>
      <c r="D4618" s="8">
        <f t="shared" ca="1" si="712"/>
        <v>300000</v>
      </c>
      <c r="E4618" s="9">
        <f t="shared" ca="1" si="713"/>
        <v>0</v>
      </c>
      <c r="F4618" s="12">
        <f t="shared" ca="1" si="714"/>
        <v>0.14597769386586168</v>
      </c>
      <c r="G4618" s="16">
        <f t="shared" ca="1" si="715"/>
        <v>500</v>
      </c>
      <c r="H4618" s="8">
        <f t="shared" ca="1" si="716"/>
        <v>0</v>
      </c>
      <c r="I4618" s="8">
        <f t="shared" ca="1" si="717"/>
        <v>300000</v>
      </c>
      <c r="J4618" s="8">
        <f t="shared" si="718"/>
        <v>100000</v>
      </c>
      <c r="K4618" s="17">
        <f t="shared" ca="1" si="719"/>
        <v>200000</v>
      </c>
    </row>
    <row r="4619" spans="1:11" x14ac:dyDescent="0.2">
      <c r="A4619" s="1">
        <v>4602</v>
      </c>
      <c r="B4619" s="15">
        <f t="shared" si="710"/>
        <v>10000</v>
      </c>
      <c r="C4619" s="16">
        <f t="shared" ca="1" si="711"/>
        <v>14478.600113478289</v>
      </c>
      <c r="D4619" s="8">
        <f t="shared" ca="1" si="712"/>
        <v>300000</v>
      </c>
      <c r="E4619" s="9">
        <f t="shared" ca="1" si="713"/>
        <v>0</v>
      </c>
      <c r="F4619" s="12">
        <f t="shared" ca="1" si="714"/>
        <v>0.35308573257340925</v>
      </c>
      <c r="G4619" s="16">
        <f t="shared" ca="1" si="715"/>
        <v>750</v>
      </c>
      <c r="H4619" s="8">
        <f t="shared" ca="1" si="716"/>
        <v>0</v>
      </c>
      <c r="I4619" s="8">
        <f t="shared" ca="1" si="717"/>
        <v>300000</v>
      </c>
      <c r="J4619" s="8">
        <f t="shared" si="718"/>
        <v>100000</v>
      </c>
      <c r="K4619" s="17">
        <f t="shared" ca="1" si="719"/>
        <v>200000</v>
      </c>
    </row>
    <row r="4620" spans="1:11" x14ac:dyDescent="0.2">
      <c r="A4620" s="1">
        <v>4603</v>
      </c>
      <c r="B4620" s="15">
        <f t="shared" si="710"/>
        <v>10000</v>
      </c>
      <c r="C4620" s="16">
        <f t="shared" ca="1" si="711"/>
        <v>7270.5376890620109</v>
      </c>
      <c r="D4620" s="8">
        <f t="shared" ca="1" si="712"/>
        <v>218116.13067186033</v>
      </c>
      <c r="E4620" s="9">
        <f t="shared" ca="1" si="713"/>
        <v>2729.4623109379891</v>
      </c>
      <c r="F4620" s="12">
        <f t="shared" ca="1" si="714"/>
        <v>0.57697130168134747</v>
      </c>
      <c r="G4620" s="16">
        <f t="shared" ca="1" si="715"/>
        <v>750</v>
      </c>
      <c r="H4620" s="8">
        <f t="shared" ca="1" si="716"/>
        <v>9000</v>
      </c>
      <c r="I4620" s="8">
        <f t="shared" ca="1" si="717"/>
        <v>227116.13067186033</v>
      </c>
      <c r="J4620" s="8">
        <f t="shared" si="718"/>
        <v>100000</v>
      </c>
      <c r="K4620" s="17">
        <f t="shared" ca="1" si="719"/>
        <v>127116.13067186033</v>
      </c>
    </row>
    <row r="4621" spans="1:11" x14ac:dyDescent="0.2">
      <c r="A4621" s="1">
        <v>4604</v>
      </c>
      <c r="B4621" s="15">
        <f t="shared" si="710"/>
        <v>10000</v>
      </c>
      <c r="C4621" s="16">
        <f t="shared" ca="1" si="711"/>
        <v>5701.1445631153147</v>
      </c>
      <c r="D4621" s="8">
        <f t="shared" ca="1" si="712"/>
        <v>171034.33689345943</v>
      </c>
      <c r="E4621" s="9">
        <f t="shared" ca="1" si="713"/>
        <v>4298.8554368846853</v>
      </c>
      <c r="F4621" s="12">
        <f t="shared" ca="1" si="714"/>
        <v>0.94127731137225001</v>
      </c>
      <c r="G4621" s="16">
        <f t="shared" ca="1" si="715"/>
        <v>1000</v>
      </c>
      <c r="H4621" s="8">
        <f t="shared" ca="1" si="716"/>
        <v>12000</v>
      </c>
      <c r="I4621" s="8">
        <f t="shared" ca="1" si="717"/>
        <v>183034.33689345943</v>
      </c>
      <c r="J4621" s="8">
        <f t="shared" si="718"/>
        <v>100000</v>
      </c>
      <c r="K4621" s="17">
        <f t="shared" ca="1" si="719"/>
        <v>83034.336893459433</v>
      </c>
    </row>
    <row r="4622" spans="1:11" x14ac:dyDescent="0.2">
      <c r="A4622" s="1">
        <v>4605</v>
      </c>
      <c r="B4622" s="15">
        <f t="shared" si="710"/>
        <v>10000</v>
      </c>
      <c r="C4622" s="16">
        <f t="shared" ca="1" si="711"/>
        <v>11040.826737044368</v>
      </c>
      <c r="D4622" s="8">
        <f t="shared" ca="1" si="712"/>
        <v>300000</v>
      </c>
      <c r="E4622" s="9">
        <f t="shared" ca="1" si="713"/>
        <v>0</v>
      </c>
      <c r="F4622" s="12">
        <f t="shared" ca="1" si="714"/>
        <v>0.378307803582424</v>
      </c>
      <c r="G4622" s="16">
        <f t="shared" ca="1" si="715"/>
        <v>750</v>
      </c>
      <c r="H4622" s="8">
        <f t="shared" ca="1" si="716"/>
        <v>0</v>
      </c>
      <c r="I4622" s="8">
        <f t="shared" ca="1" si="717"/>
        <v>300000</v>
      </c>
      <c r="J4622" s="8">
        <f t="shared" si="718"/>
        <v>100000</v>
      </c>
      <c r="K4622" s="17">
        <f t="shared" ca="1" si="719"/>
        <v>200000</v>
      </c>
    </row>
    <row r="4623" spans="1:11" x14ac:dyDescent="0.2">
      <c r="A4623" s="1">
        <v>4606</v>
      </c>
      <c r="B4623" s="15">
        <f t="shared" si="710"/>
        <v>10000</v>
      </c>
      <c r="C4623" s="16">
        <f t="shared" ca="1" si="711"/>
        <v>13952.124374923145</v>
      </c>
      <c r="D4623" s="8">
        <f t="shared" ca="1" si="712"/>
        <v>300000</v>
      </c>
      <c r="E4623" s="9">
        <f t="shared" ca="1" si="713"/>
        <v>0</v>
      </c>
      <c r="F4623" s="12">
        <f t="shared" ca="1" si="714"/>
        <v>0.85723006297483628</v>
      </c>
      <c r="G4623" s="16">
        <f t="shared" ca="1" si="715"/>
        <v>1000</v>
      </c>
      <c r="H4623" s="8">
        <f t="shared" ca="1" si="716"/>
        <v>0</v>
      </c>
      <c r="I4623" s="8">
        <f t="shared" ca="1" si="717"/>
        <v>300000</v>
      </c>
      <c r="J4623" s="8">
        <f t="shared" si="718"/>
        <v>100000</v>
      </c>
      <c r="K4623" s="17">
        <f t="shared" ca="1" si="719"/>
        <v>200000</v>
      </c>
    </row>
    <row r="4624" spans="1:11" x14ac:dyDescent="0.2">
      <c r="A4624" s="1">
        <v>4607</v>
      </c>
      <c r="B4624" s="15">
        <f t="shared" si="710"/>
        <v>10000</v>
      </c>
      <c r="C4624" s="16">
        <f t="shared" ca="1" si="711"/>
        <v>11719.259793539533</v>
      </c>
      <c r="D4624" s="8">
        <f t="shared" ca="1" si="712"/>
        <v>300000</v>
      </c>
      <c r="E4624" s="9">
        <f t="shared" ca="1" si="713"/>
        <v>0</v>
      </c>
      <c r="F4624" s="12">
        <f t="shared" ca="1" si="714"/>
        <v>0.65356685119383817</v>
      </c>
      <c r="G4624" s="16">
        <f t="shared" ca="1" si="715"/>
        <v>750</v>
      </c>
      <c r="H4624" s="8">
        <f t="shared" ca="1" si="716"/>
        <v>0</v>
      </c>
      <c r="I4624" s="8">
        <f t="shared" ca="1" si="717"/>
        <v>300000</v>
      </c>
      <c r="J4624" s="8">
        <f t="shared" si="718"/>
        <v>100000</v>
      </c>
      <c r="K4624" s="17">
        <f t="shared" ca="1" si="719"/>
        <v>200000</v>
      </c>
    </row>
    <row r="4625" spans="1:11" x14ac:dyDescent="0.2">
      <c r="A4625" s="1">
        <v>4608</v>
      </c>
      <c r="B4625" s="15">
        <f t="shared" si="710"/>
        <v>10000</v>
      </c>
      <c r="C4625" s="16">
        <f t="shared" ca="1" si="711"/>
        <v>9953.4132259994622</v>
      </c>
      <c r="D4625" s="8">
        <f t="shared" ca="1" si="712"/>
        <v>298602.39677998389</v>
      </c>
      <c r="E4625" s="9">
        <f t="shared" ca="1" si="713"/>
        <v>46.586774000537844</v>
      </c>
      <c r="F4625" s="12">
        <f t="shared" ca="1" si="714"/>
        <v>0.26278006338670934</v>
      </c>
      <c r="G4625" s="16">
        <f t="shared" ca="1" si="715"/>
        <v>500</v>
      </c>
      <c r="H4625" s="8">
        <f t="shared" ca="1" si="716"/>
        <v>559.04128800645412</v>
      </c>
      <c r="I4625" s="8">
        <f t="shared" ca="1" si="717"/>
        <v>299161.43806799036</v>
      </c>
      <c r="J4625" s="8">
        <f t="shared" si="718"/>
        <v>100000</v>
      </c>
      <c r="K4625" s="17">
        <f t="shared" ca="1" si="719"/>
        <v>199161.43806799036</v>
      </c>
    </row>
    <row r="4626" spans="1:11" x14ac:dyDescent="0.2">
      <c r="A4626" s="1">
        <v>4609</v>
      </c>
      <c r="B4626" s="15">
        <f t="shared" ref="B4626:B4689" si="720">$B$12</f>
        <v>10000</v>
      </c>
      <c r="C4626" s="16">
        <f t="shared" ca="1" si="711"/>
        <v>10118.072615979057</v>
      </c>
      <c r="D4626" s="8">
        <f t="shared" ca="1" si="712"/>
        <v>300000</v>
      </c>
      <c r="E4626" s="9">
        <f t="shared" ca="1" si="713"/>
        <v>0</v>
      </c>
      <c r="F4626" s="12">
        <f t="shared" ca="1" si="714"/>
        <v>0.41129457557714288</v>
      </c>
      <c r="G4626" s="16">
        <f t="shared" ca="1" si="715"/>
        <v>750</v>
      </c>
      <c r="H4626" s="8">
        <f t="shared" ca="1" si="716"/>
        <v>0</v>
      </c>
      <c r="I4626" s="8">
        <f t="shared" ca="1" si="717"/>
        <v>300000</v>
      </c>
      <c r="J4626" s="8">
        <f t="shared" si="718"/>
        <v>100000</v>
      </c>
      <c r="K4626" s="17">
        <f t="shared" ca="1" si="719"/>
        <v>200000</v>
      </c>
    </row>
    <row r="4627" spans="1:11" x14ac:dyDescent="0.2">
      <c r="A4627" s="1">
        <v>4610</v>
      </c>
      <c r="B4627" s="15">
        <f t="shared" si="720"/>
        <v>10000</v>
      </c>
      <c r="C4627" s="16">
        <f t="shared" ref="C4627:C4690" ca="1" si="721">RAND()*($B$6-$B$5)+$B$5</f>
        <v>13003.591769051422</v>
      </c>
      <c r="D4627" s="8">
        <f t="shared" ref="D4627:D4690" ca="1" si="722">MIN(B4627,C4627)*$B$2</f>
        <v>300000</v>
      </c>
      <c r="E4627" s="9">
        <f t="shared" ref="E4627:E4690" ca="1" si="723">MAX(0,B4627-C4627)</f>
        <v>0</v>
      </c>
      <c r="F4627" s="12">
        <f t="shared" ref="F4627:F4690" ca="1" si="724">RAND()</f>
        <v>0.79117742102428923</v>
      </c>
      <c r="G4627" s="16">
        <f t="shared" ref="G4627:G4690" ca="1" si="725">IF(F4627&lt;=$C$7,$B$7,IF(F4627&lt;=$C$8,$B$8,$B$9))</f>
        <v>1000</v>
      </c>
      <c r="H4627" s="8">
        <f t="shared" ref="H4627:H4690" ca="1" si="726">MIN(E4627,G4627)*$B$3</f>
        <v>0</v>
      </c>
      <c r="I4627" s="8">
        <f t="shared" ref="I4627:I4690" ca="1" si="727">D4627+H4627</f>
        <v>300000</v>
      </c>
      <c r="J4627" s="8">
        <f t="shared" ref="J4627:J4690" si="728">B4627*$B$4</f>
        <v>100000</v>
      </c>
      <c r="K4627" s="17">
        <f t="shared" ref="K4627:K4690" ca="1" si="729">I4627-J4627</f>
        <v>200000</v>
      </c>
    </row>
    <row r="4628" spans="1:11" x14ac:dyDescent="0.2">
      <c r="A4628" s="1">
        <v>4611</v>
      </c>
      <c r="B4628" s="15">
        <f t="shared" si="720"/>
        <v>10000</v>
      </c>
      <c r="C4628" s="16">
        <f t="shared" ca="1" si="721"/>
        <v>5749.699307108317</v>
      </c>
      <c r="D4628" s="8">
        <f t="shared" ca="1" si="722"/>
        <v>172490.97921324952</v>
      </c>
      <c r="E4628" s="9">
        <f t="shared" ca="1" si="723"/>
        <v>4250.300692891683</v>
      </c>
      <c r="F4628" s="12">
        <f t="shared" ca="1" si="724"/>
        <v>0.6747623472850719</v>
      </c>
      <c r="G4628" s="16">
        <f t="shared" ca="1" si="725"/>
        <v>750</v>
      </c>
      <c r="H4628" s="8">
        <f t="shared" ca="1" si="726"/>
        <v>9000</v>
      </c>
      <c r="I4628" s="8">
        <f t="shared" ca="1" si="727"/>
        <v>181490.97921324952</v>
      </c>
      <c r="J4628" s="8">
        <f t="shared" si="728"/>
        <v>100000</v>
      </c>
      <c r="K4628" s="17">
        <f t="shared" ca="1" si="729"/>
        <v>81490.97921324952</v>
      </c>
    </row>
    <row r="4629" spans="1:11" x14ac:dyDescent="0.2">
      <c r="A4629" s="1">
        <v>4612</v>
      </c>
      <c r="B4629" s="15">
        <f t="shared" si="720"/>
        <v>10000</v>
      </c>
      <c r="C4629" s="16">
        <f t="shared" ca="1" si="721"/>
        <v>13492.416143066441</v>
      </c>
      <c r="D4629" s="8">
        <f t="shared" ca="1" si="722"/>
        <v>300000</v>
      </c>
      <c r="E4629" s="9">
        <f t="shared" ca="1" si="723"/>
        <v>0</v>
      </c>
      <c r="F4629" s="12">
        <f t="shared" ca="1" si="724"/>
        <v>0.93055985429020371</v>
      </c>
      <c r="G4629" s="16">
        <f t="shared" ca="1" si="725"/>
        <v>1000</v>
      </c>
      <c r="H4629" s="8">
        <f t="shared" ca="1" si="726"/>
        <v>0</v>
      </c>
      <c r="I4629" s="8">
        <f t="shared" ca="1" si="727"/>
        <v>300000</v>
      </c>
      <c r="J4629" s="8">
        <f t="shared" si="728"/>
        <v>100000</v>
      </c>
      <c r="K4629" s="17">
        <f t="shared" ca="1" si="729"/>
        <v>200000</v>
      </c>
    </row>
    <row r="4630" spans="1:11" x14ac:dyDescent="0.2">
      <c r="A4630" s="1">
        <v>4613</v>
      </c>
      <c r="B4630" s="15">
        <f t="shared" si="720"/>
        <v>10000</v>
      </c>
      <c r="C4630" s="16">
        <f t="shared" ca="1" si="721"/>
        <v>7432.72542630321</v>
      </c>
      <c r="D4630" s="8">
        <f t="shared" ca="1" si="722"/>
        <v>222981.7627890963</v>
      </c>
      <c r="E4630" s="9">
        <f t="shared" ca="1" si="723"/>
        <v>2567.27457369679</v>
      </c>
      <c r="F4630" s="12">
        <f t="shared" ca="1" si="724"/>
        <v>0.8034274149231263</v>
      </c>
      <c r="G4630" s="16">
        <f t="shared" ca="1" si="725"/>
        <v>1000</v>
      </c>
      <c r="H4630" s="8">
        <f t="shared" ca="1" si="726"/>
        <v>12000</v>
      </c>
      <c r="I4630" s="8">
        <f t="shared" ca="1" si="727"/>
        <v>234981.7627890963</v>
      </c>
      <c r="J4630" s="8">
        <f t="shared" si="728"/>
        <v>100000</v>
      </c>
      <c r="K4630" s="17">
        <f t="shared" ca="1" si="729"/>
        <v>134981.7627890963</v>
      </c>
    </row>
    <row r="4631" spans="1:11" x14ac:dyDescent="0.2">
      <c r="A4631" s="1">
        <v>4614</v>
      </c>
      <c r="B4631" s="15">
        <f t="shared" si="720"/>
        <v>10000</v>
      </c>
      <c r="C4631" s="16">
        <f t="shared" ca="1" si="721"/>
        <v>13565.869894830574</v>
      </c>
      <c r="D4631" s="8">
        <f t="shared" ca="1" si="722"/>
        <v>300000</v>
      </c>
      <c r="E4631" s="9">
        <f t="shared" ca="1" si="723"/>
        <v>0</v>
      </c>
      <c r="F4631" s="12">
        <f t="shared" ca="1" si="724"/>
        <v>0.19970450050786426</v>
      </c>
      <c r="G4631" s="16">
        <f t="shared" ca="1" si="725"/>
        <v>500</v>
      </c>
      <c r="H4631" s="8">
        <f t="shared" ca="1" si="726"/>
        <v>0</v>
      </c>
      <c r="I4631" s="8">
        <f t="shared" ca="1" si="727"/>
        <v>300000</v>
      </c>
      <c r="J4631" s="8">
        <f t="shared" si="728"/>
        <v>100000</v>
      </c>
      <c r="K4631" s="17">
        <f t="shared" ca="1" si="729"/>
        <v>200000</v>
      </c>
    </row>
    <row r="4632" spans="1:11" x14ac:dyDescent="0.2">
      <c r="A4632" s="1">
        <v>4615</v>
      </c>
      <c r="B4632" s="15">
        <f t="shared" si="720"/>
        <v>10000</v>
      </c>
      <c r="C4632" s="16">
        <f t="shared" ca="1" si="721"/>
        <v>6868.8120251358996</v>
      </c>
      <c r="D4632" s="8">
        <f t="shared" ca="1" si="722"/>
        <v>206064.36075407697</v>
      </c>
      <c r="E4632" s="9">
        <f t="shared" ca="1" si="723"/>
        <v>3131.1879748641004</v>
      </c>
      <c r="F4632" s="12">
        <f t="shared" ca="1" si="724"/>
        <v>0.44518917024362215</v>
      </c>
      <c r="G4632" s="16">
        <f t="shared" ca="1" si="725"/>
        <v>750</v>
      </c>
      <c r="H4632" s="8">
        <f t="shared" ca="1" si="726"/>
        <v>9000</v>
      </c>
      <c r="I4632" s="8">
        <f t="shared" ca="1" si="727"/>
        <v>215064.36075407697</v>
      </c>
      <c r="J4632" s="8">
        <f t="shared" si="728"/>
        <v>100000</v>
      </c>
      <c r="K4632" s="17">
        <f t="shared" ca="1" si="729"/>
        <v>115064.36075407697</v>
      </c>
    </row>
    <row r="4633" spans="1:11" x14ac:dyDescent="0.2">
      <c r="A4633" s="1">
        <v>4616</v>
      </c>
      <c r="B4633" s="15">
        <f t="shared" si="720"/>
        <v>10000</v>
      </c>
      <c r="C4633" s="16">
        <f t="shared" ca="1" si="721"/>
        <v>14747.686656613514</v>
      </c>
      <c r="D4633" s="8">
        <f t="shared" ca="1" si="722"/>
        <v>300000</v>
      </c>
      <c r="E4633" s="9">
        <f t="shared" ca="1" si="723"/>
        <v>0</v>
      </c>
      <c r="F4633" s="12">
        <f t="shared" ca="1" si="724"/>
        <v>0.99866501018920062</v>
      </c>
      <c r="G4633" s="16">
        <f t="shared" ca="1" si="725"/>
        <v>1000</v>
      </c>
      <c r="H4633" s="8">
        <f t="shared" ca="1" si="726"/>
        <v>0</v>
      </c>
      <c r="I4633" s="8">
        <f t="shared" ca="1" si="727"/>
        <v>300000</v>
      </c>
      <c r="J4633" s="8">
        <f t="shared" si="728"/>
        <v>100000</v>
      </c>
      <c r="K4633" s="17">
        <f t="shared" ca="1" si="729"/>
        <v>200000</v>
      </c>
    </row>
    <row r="4634" spans="1:11" x14ac:dyDescent="0.2">
      <c r="A4634" s="1">
        <v>4617</v>
      </c>
      <c r="B4634" s="15">
        <f t="shared" si="720"/>
        <v>10000</v>
      </c>
      <c r="C4634" s="16">
        <f t="shared" ca="1" si="721"/>
        <v>12385.648683048679</v>
      </c>
      <c r="D4634" s="8">
        <f t="shared" ca="1" si="722"/>
        <v>300000</v>
      </c>
      <c r="E4634" s="9">
        <f t="shared" ca="1" si="723"/>
        <v>0</v>
      </c>
      <c r="F4634" s="12">
        <f t="shared" ca="1" si="724"/>
        <v>0.76447490610416424</v>
      </c>
      <c r="G4634" s="16">
        <f t="shared" ca="1" si="725"/>
        <v>1000</v>
      </c>
      <c r="H4634" s="8">
        <f t="shared" ca="1" si="726"/>
        <v>0</v>
      </c>
      <c r="I4634" s="8">
        <f t="shared" ca="1" si="727"/>
        <v>300000</v>
      </c>
      <c r="J4634" s="8">
        <f t="shared" si="728"/>
        <v>100000</v>
      </c>
      <c r="K4634" s="17">
        <f t="shared" ca="1" si="729"/>
        <v>200000</v>
      </c>
    </row>
    <row r="4635" spans="1:11" x14ac:dyDescent="0.2">
      <c r="A4635" s="1">
        <v>4618</v>
      </c>
      <c r="B4635" s="15">
        <f t="shared" si="720"/>
        <v>10000</v>
      </c>
      <c r="C4635" s="16">
        <f t="shared" ca="1" si="721"/>
        <v>9223.9059001812202</v>
      </c>
      <c r="D4635" s="8">
        <f t="shared" ca="1" si="722"/>
        <v>276717.17700543662</v>
      </c>
      <c r="E4635" s="9">
        <f t="shared" ca="1" si="723"/>
        <v>776.0940998187798</v>
      </c>
      <c r="F4635" s="12">
        <f t="shared" ca="1" si="724"/>
        <v>0.21563927221545132</v>
      </c>
      <c r="G4635" s="16">
        <f t="shared" ca="1" si="725"/>
        <v>500</v>
      </c>
      <c r="H4635" s="8">
        <f t="shared" ca="1" si="726"/>
        <v>6000</v>
      </c>
      <c r="I4635" s="8">
        <f t="shared" ca="1" si="727"/>
        <v>282717.17700543662</v>
      </c>
      <c r="J4635" s="8">
        <f t="shared" si="728"/>
        <v>100000</v>
      </c>
      <c r="K4635" s="17">
        <f t="shared" ca="1" si="729"/>
        <v>182717.17700543662</v>
      </c>
    </row>
    <row r="4636" spans="1:11" x14ac:dyDescent="0.2">
      <c r="A4636" s="1">
        <v>4619</v>
      </c>
      <c r="B4636" s="15">
        <f t="shared" si="720"/>
        <v>10000</v>
      </c>
      <c r="C4636" s="16">
        <f t="shared" ca="1" si="721"/>
        <v>9925.7374363125091</v>
      </c>
      <c r="D4636" s="8">
        <f t="shared" ca="1" si="722"/>
        <v>297772.12308937527</v>
      </c>
      <c r="E4636" s="9">
        <f t="shared" ca="1" si="723"/>
        <v>74.262563687490911</v>
      </c>
      <c r="F4636" s="12">
        <f t="shared" ca="1" si="724"/>
        <v>0.28678381905783945</v>
      </c>
      <c r="G4636" s="16">
        <f t="shared" ca="1" si="725"/>
        <v>500</v>
      </c>
      <c r="H4636" s="8">
        <f t="shared" ca="1" si="726"/>
        <v>891.15076424989093</v>
      </c>
      <c r="I4636" s="8">
        <f t="shared" ca="1" si="727"/>
        <v>298663.27385362517</v>
      </c>
      <c r="J4636" s="8">
        <f t="shared" si="728"/>
        <v>100000</v>
      </c>
      <c r="K4636" s="17">
        <f t="shared" ca="1" si="729"/>
        <v>198663.27385362517</v>
      </c>
    </row>
    <row r="4637" spans="1:11" x14ac:dyDescent="0.2">
      <c r="A4637" s="1">
        <v>4620</v>
      </c>
      <c r="B4637" s="15">
        <f t="shared" si="720"/>
        <v>10000</v>
      </c>
      <c r="C4637" s="16">
        <f t="shared" ca="1" si="721"/>
        <v>9313.8436856769877</v>
      </c>
      <c r="D4637" s="8">
        <f t="shared" ca="1" si="722"/>
        <v>279415.31057030964</v>
      </c>
      <c r="E4637" s="9">
        <f t="shared" ca="1" si="723"/>
        <v>686.15631432301234</v>
      </c>
      <c r="F4637" s="12">
        <f t="shared" ca="1" si="724"/>
        <v>0.75826104803791516</v>
      </c>
      <c r="G4637" s="16">
        <f t="shared" ca="1" si="725"/>
        <v>1000</v>
      </c>
      <c r="H4637" s="8">
        <f t="shared" ca="1" si="726"/>
        <v>8233.8757718761481</v>
      </c>
      <c r="I4637" s="8">
        <f t="shared" ca="1" si="727"/>
        <v>287649.18634218577</v>
      </c>
      <c r="J4637" s="8">
        <f t="shared" si="728"/>
        <v>100000</v>
      </c>
      <c r="K4637" s="17">
        <f t="shared" ca="1" si="729"/>
        <v>187649.18634218577</v>
      </c>
    </row>
    <row r="4638" spans="1:11" x14ac:dyDescent="0.2">
      <c r="A4638" s="1">
        <v>4621</v>
      </c>
      <c r="B4638" s="15">
        <f t="shared" si="720"/>
        <v>10000</v>
      </c>
      <c r="C4638" s="16">
        <f t="shared" ca="1" si="721"/>
        <v>12551.302247781519</v>
      </c>
      <c r="D4638" s="8">
        <f t="shared" ca="1" si="722"/>
        <v>300000</v>
      </c>
      <c r="E4638" s="9">
        <f t="shared" ca="1" si="723"/>
        <v>0</v>
      </c>
      <c r="F4638" s="12">
        <f t="shared" ca="1" si="724"/>
        <v>0.97272995443622379</v>
      </c>
      <c r="G4638" s="16">
        <f t="shared" ca="1" si="725"/>
        <v>1000</v>
      </c>
      <c r="H4638" s="8">
        <f t="shared" ca="1" si="726"/>
        <v>0</v>
      </c>
      <c r="I4638" s="8">
        <f t="shared" ca="1" si="727"/>
        <v>300000</v>
      </c>
      <c r="J4638" s="8">
        <f t="shared" si="728"/>
        <v>100000</v>
      </c>
      <c r="K4638" s="17">
        <f t="shared" ca="1" si="729"/>
        <v>200000</v>
      </c>
    </row>
    <row r="4639" spans="1:11" x14ac:dyDescent="0.2">
      <c r="A4639" s="1">
        <v>4622</v>
      </c>
      <c r="B4639" s="15">
        <f t="shared" si="720"/>
        <v>10000</v>
      </c>
      <c r="C4639" s="16">
        <f t="shared" ca="1" si="721"/>
        <v>12565.029072092979</v>
      </c>
      <c r="D4639" s="8">
        <f t="shared" ca="1" si="722"/>
        <v>300000</v>
      </c>
      <c r="E4639" s="9">
        <f t="shared" ca="1" si="723"/>
        <v>0</v>
      </c>
      <c r="F4639" s="12">
        <f t="shared" ca="1" si="724"/>
        <v>5.8549329169142572E-2</v>
      </c>
      <c r="G4639" s="16">
        <f t="shared" ca="1" si="725"/>
        <v>500</v>
      </c>
      <c r="H4639" s="8">
        <f t="shared" ca="1" si="726"/>
        <v>0</v>
      </c>
      <c r="I4639" s="8">
        <f t="shared" ca="1" si="727"/>
        <v>300000</v>
      </c>
      <c r="J4639" s="8">
        <f t="shared" si="728"/>
        <v>100000</v>
      </c>
      <c r="K4639" s="17">
        <f t="shared" ca="1" si="729"/>
        <v>200000</v>
      </c>
    </row>
    <row r="4640" spans="1:11" x14ac:dyDescent="0.2">
      <c r="A4640" s="1">
        <v>4623</v>
      </c>
      <c r="B4640" s="15">
        <f t="shared" si="720"/>
        <v>10000</v>
      </c>
      <c r="C4640" s="16">
        <f t="shared" ca="1" si="721"/>
        <v>12039.489480847915</v>
      </c>
      <c r="D4640" s="8">
        <f t="shared" ca="1" si="722"/>
        <v>300000</v>
      </c>
      <c r="E4640" s="9">
        <f t="shared" ca="1" si="723"/>
        <v>0</v>
      </c>
      <c r="F4640" s="12">
        <f t="shared" ca="1" si="724"/>
        <v>0.95531378721583837</v>
      </c>
      <c r="G4640" s="16">
        <f t="shared" ca="1" si="725"/>
        <v>1000</v>
      </c>
      <c r="H4640" s="8">
        <f t="shared" ca="1" si="726"/>
        <v>0</v>
      </c>
      <c r="I4640" s="8">
        <f t="shared" ca="1" si="727"/>
        <v>300000</v>
      </c>
      <c r="J4640" s="8">
        <f t="shared" si="728"/>
        <v>100000</v>
      </c>
      <c r="K4640" s="17">
        <f t="shared" ca="1" si="729"/>
        <v>200000</v>
      </c>
    </row>
    <row r="4641" spans="1:11" x14ac:dyDescent="0.2">
      <c r="A4641" s="1">
        <v>4624</v>
      </c>
      <c r="B4641" s="15">
        <f t="shared" si="720"/>
        <v>10000</v>
      </c>
      <c r="C4641" s="16">
        <f t="shared" ca="1" si="721"/>
        <v>5262.9631611668146</v>
      </c>
      <c r="D4641" s="8">
        <f t="shared" ca="1" si="722"/>
        <v>157888.89483500444</v>
      </c>
      <c r="E4641" s="9">
        <f t="shared" ca="1" si="723"/>
        <v>4737.0368388331854</v>
      </c>
      <c r="F4641" s="12">
        <f t="shared" ca="1" si="724"/>
        <v>0.81491641030222361</v>
      </c>
      <c r="G4641" s="16">
        <f t="shared" ca="1" si="725"/>
        <v>1000</v>
      </c>
      <c r="H4641" s="8">
        <f t="shared" ca="1" si="726"/>
        <v>12000</v>
      </c>
      <c r="I4641" s="8">
        <f t="shared" ca="1" si="727"/>
        <v>169888.89483500444</v>
      </c>
      <c r="J4641" s="8">
        <f t="shared" si="728"/>
        <v>100000</v>
      </c>
      <c r="K4641" s="17">
        <f t="shared" ca="1" si="729"/>
        <v>69888.894835004437</v>
      </c>
    </row>
    <row r="4642" spans="1:11" x14ac:dyDescent="0.2">
      <c r="A4642" s="1">
        <v>4625</v>
      </c>
      <c r="B4642" s="15">
        <f t="shared" si="720"/>
        <v>10000</v>
      </c>
      <c r="C4642" s="16">
        <f t="shared" ca="1" si="721"/>
        <v>6219.4685864999719</v>
      </c>
      <c r="D4642" s="8">
        <f t="shared" ca="1" si="722"/>
        <v>186584.05759499915</v>
      </c>
      <c r="E4642" s="9">
        <f t="shared" ca="1" si="723"/>
        <v>3780.5314135000281</v>
      </c>
      <c r="F4642" s="12">
        <f t="shared" ca="1" si="724"/>
        <v>0.51790842857210539</v>
      </c>
      <c r="G4642" s="16">
        <f t="shared" ca="1" si="725"/>
        <v>750</v>
      </c>
      <c r="H4642" s="8">
        <f t="shared" ca="1" si="726"/>
        <v>9000</v>
      </c>
      <c r="I4642" s="8">
        <f t="shared" ca="1" si="727"/>
        <v>195584.05759499915</v>
      </c>
      <c r="J4642" s="8">
        <f t="shared" si="728"/>
        <v>100000</v>
      </c>
      <c r="K4642" s="17">
        <f t="shared" ca="1" si="729"/>
        <v>95584.057594999147</v>
      </c>
    </row>
    <row r="4643" spans="1:11" x14ac:dyDescent="0.2">
      <c r="A4643" s="1">
        <v>4626</v>
      </c>
      <c r="B4643" s="15">
        <f t="shared" si="720"/>
        <v>10000</v>
      </c>
      <c r="C4643" s="16">
        <f t="shared" ca="1" si="721"/>
        <v>6235.4202252956757</v>
      </c>
      <c r="D4643" s="8">
        <f t="shared" ca="1" si="722"/>
        <v>187062.60675887027</v>
      </c>
      <c r="E4643" s="9">
        <f t="shared" ca="1" si="723"/>
        <v>3764.5797747043243</v>
      </c>
      <c r="F4643" s="12">
        <f t="shared" ca="1" si="724"/>
        <v>0.14394492053212138</v>
      </c>
      <c r="G4643" s="16">
        <f t="shared" ca="1" si="725"/>
        <v>500</v>
      </c>
      <c r="H4643" s="8">
        <f t="shared" ca="1" si="726"/>
        <v>6000</v>
      </c>
      <c r="I4643" s="8">
        <f t="shared" ca="1" si="727"/>
        <v>193062.60675887027</v>
      </c>
      <c r="J4643" s="8">
        <f t="shared" si="728"/>
        <v>100000</v>
      </c>
      <c r="K4643" s="17">
        <f t="shared" ca="1" si="729"/>
        <v>93062.606758870272</v>
      </c>
    </row>
    <row r="4644" spans="1:11" x14ac:dyDescent="0.2">
      <c r="A4644" s="1">
        <v>4627</v>
      </c>
      <c r="B4644" s="15">
        <f t="shared" si="720"/>
        <v>10000</v>
      </c>
      <c r="C4644" s="16">
        <f t="shared" ca="1" si="721"/>
        <v>11311.480426510088</v>
      </c>
      <c r="D4644" s="8">
        <f t="shared" ca="1" si="722"/>
        <v>300000</v>
      </c>
      <c r="E4644" s="9">
        <f t="shared" ca="1" si="723"/>
        <v>0</v>
      </c>
      <c r="F4644" s="12">
        <f t="shared" ca="1" si="724"/>
        <v>5.5606440560439507E-2</v>
      </c>
      <c r="G4644" s="16">
        <f t="shared" ca="1" si="725"/>
        <v>500</v>
      </c>
      <c r="H4644" s="8">
        <f t="shared" ca="1" si="726"/>
        <v>0</v>
      </c>
      <c r="I4644" s="8">
        <f t="shared" ca="1" si="727"/>
        <v>300000</v>
      </c>
      <c r="J4644" s="8">
        <f t="shared" si="728"/>
        <v>100000</v>
      </c>
      <c r="K4644" s="17">
        <f t="shared" ca="1" si="729"/>
        <v>200000</v>
      </c>
    </row>
    <row r="4645" spans="1:11" x14ac:dyDescent="0.2">
      <c r="A4645" s="1">
        <v>4628</v>
      </c>
      <c r="B4645" s="15">
        <f t="shared" si="720"/>
        <v>10000</v>
      </c>
      <c r="C4645" s="16">
        <f t="shared" ca="1" si="721"/>
        <v>8526.8532980667951</v>
      </c>
      <c r="D4645" s="8">
        <f t="shared" ca="1" si="722"/>
        <v>255805.59894200385</v>
      </c>
      <c r="E4645" s="9">
        <f t="shared" ca="1" si="723"/>
        <v>1473.1467019332049</v>
      </c>
      <c r="F4645" s="12">
        <f t="shared" ca="1" si="724"/>
        <v>0.64758770676755295</v>
      </c>
      <c r="G4645" s="16">
        <f t="shared" ca="1" si="725"/>
        <v>750</v>
      </c>
      <c r="H4645" s="8">
        <f t="shared" ca="1" si="726"/>
        <v>9000</v>
      </c>
      <c r="I4645" s="8">
        <f t="shared" ca="1" si="727"/>
        <v>264805.59894200385</v>
      </c>
      <c r="J4645" s="8">
        <f t="shared" si="728"/>
        <v>100000</v>
      </c>
      <c r="K4645" s="17">
        <f t="shared" ca="1" si="729"/>
        <v>164805.59894200385</v>
      </c>
    </row>
    <row r="4646" spans="1:11" x14ac:dyDescent="0.2">
      <c r="A4646" s="1">
        <v>4629</v>
      </c>
      <c r="B4646" s="15">
        <f t="shared" si="720"/>
        <v>10000</v>
      </c>
      <c r="C4646" s="16">
        <f t="shared" ca="1" si="721"/>
        <v>10309.620557193986</v>
      </c>
      <c r="D4646" s="8">
        <f t="shared" ca="1" si="722"/>
        <v>300000</v>
      </c>
      <c r="E4646" s="9">
        <f t="shared" ca="1" si="723"/>
        <v>0</v>
      </c>
      <c r="F4646" s="12">
        <f t="shared" ca="1" si="724"/>
        <v>0.65941123794206302</v>
      </c>
      <c r="G4646" s="16">
        <f t="shared" ca="1" si="725"/>
        <v>750</v>
      </c>
      <c r="H4646" s="8">
        <f t="shared" ca="1" si="726"/>
        <v>0</v>
      </c>
      <c r="I4646" s="8">
        <f t="shared" ca="1" si="727"/>
        <v>300000</v>
      </c>
      <c r="J4646" s="8">
        <f t="shared" si="728"/>
        <v>100000</v>
      </c>
      <c r="K4646" s="17">
        <f t="shared" ca="1" si="729"/>
        <v>200000</v>
      </c>
    </row>
    <row r="4647" spans="1:11" x14ac:dyDescent="0.2">
      <c r="A4647" s="1">
        <v>4630</v>
      </c>
      <c r="B4647" s="15">
        <f t="shared" si="720"/>
        <v>10000</v>
      </c>
      <c r="C4647" s="16">
        <f t="shared" ca="1" si="721"/>
        <v>13729.899793889077</v>
      </c>
      <c r="D4647" s="8">
        <f t="shared" ca="1" si="722"/>
        <v>300000</v>
      </c>
      <c r="E4647" s="9">
        <f t="shared" ca="1" si="723"/>
        <v>0</v>
      </c>
      <c r="F4647" s="12">
        <f t="shared" ca="1" si="724"/>
        <v>0.92775916169986361</v>
      </c>
      <c r="G4647" s="16">
        <f t="shared" ca="1" si="725"/>
        <v>1000</v>
      </c>
      <c r="H4647" s="8">
        <f t="shared" ca="1" si="726"/>
        <v>0</v>
      </c>
      <c r="I4647" s="8">
        <f t="shared" ca="1" si="727"/>
        <v>300000</v>
      </c>
      <c r="J4647" s="8">
        <f t="shared" si="728"/>
        <v>100000</v>
      </c>
      <c r="K4647" s="17">
        <f t="shared" ca="1" si="729"/>
        <v>200000</v>
      </c>
    </row>
    <row r="4648" spans="1:11" x14ac:dyDescent="0.2">
      <c r="A4648" s="1">
        <v>4631</v>
      </c>
      <c r="B4648" s="15">
        <f t="shared" si="720"/>
        <v>10000</v>
      </c>
      <c r="C4648" s="16">
        <f t="shared" ca="1" si="721"/>
        <v>14549.673176597027</v>
      </c>
      <c r="D4648" s="8">
        <f t="shared" ca="1" si="722"/>
        <v>300000</v>
      </c>
      <c r="E4648" s="9">
        <f t="shared" ca="1" si="723"/>
        <v>0</v>
      </c>
      <c r="F4648" s="12">
        <f t="shared" ca="1" si="724"/>
        <v>0.74391717717332273</v>
      </c>
      <c r="G4648" s="16">
        <f t="shared" ca="1" si="725"/>
        <v>1000</v>
      </c>
      <c r="H4648" s="8">
        <f t="shared" ca="1" si="726"/>
        <v>0</v>
      </c>
      <c r="I4648" s="8">
        <f t="shared" ca="1" si="727"/>
        <v>300000</v>
      </c>
      <c r="J4648" s="8">
        <f t="shared" si="728"/>
        <v>100000</v>
      </c>
      <c r="K4648" s="17">
        <f t="shared" ca="1" si="729"/>
        <v>200000</v>
      </c>
    </row>
    <row r="4649" spans="1:11" x14ac:dyDescent="0.2">
      <c r="A4649" s="1">
        <v>4632</v>
      </c>
      <c r="B4649" s="15">
        <f t="shared" si="720"/>
        <v>10000</v>
      </c>
      <c r="C4649" s="16">
        <f t="shared" ca="1" si="721"/>
        <v>6071.2873393831023</v>
      </c>
      <c r="D4649" s="8">
        <f t="shared" ca="1" si="722"/>
        <v>182138.62018149308</v>
      </c>
      <c r="E4649" s="9">
        <f t="shared" ca="1" si="723"/>
        <v>3928.7126606168977</v>
      </c>
      <c r="F4649" s="12">
        <f t="shared" ca="1" si="724"/>
        <v>0.56075915831098844</v>
      </c>
      <c r="G4649" s="16">
        <f t="shared" ca="1" si="725"/>
        <v>750</v>
      </c>
      <c r="H4649" s="8">
        <f t="shared" ca="1" si="726"/>
        <v>9000</v>
      </c>
      <c r="I4649" s="8">
        <f t="shared" ca="1" si="727"/>
        <v>191138.62018149308</v>
      </c>
      <c r="J4649" s="8">
        <f t="shared" si="728"/>
        <v>100000</v>
      </c>
      <c r="K4649" s="17">
        <f t="shared" ca="1" si="729"/>
        <v>91138.620181493083</v>
      </c>
    </row>
    <row r="4650" spans="1:11" x14ac:dyDescent="0.2">
      <c r="A4650" s="1">
        <v>4633</v>
      </c>
      <c r="B4650" s="15">
        <f t="shared" si="720"/>
        <v>10000</v>
      </c>
      <c r="C4650" s="16">
        <f t="shared" ca="1" si="721"/>
        <v>14752.575532909386</v>
      </c>
      <c r="D4650" s="8">
        <f t="shared" ca="1" si="722"/>
        <v>300000</v>
      </c>
      <c r="E4650" s="9">
        <f t="shared" ca="1" si="723"/>
        <v>0</v>
      </c>
      <c r="F4650" s="12">
        <f t="shared" ca="1" si="724"/>
        <v>0.70561969173263173</v>
      </c>
      <c r="G4650" s="16">
        <f t="shared" ca="1" si="725"/>
        <v>1000</v>
      </c>
      <c r="H4650" s="8">
        <f t="shared" ca="1" si="726"/>
        <v>0</v>
      </c>
      <c r="I4650" s="8">
        <f t="shared" ca="1" si="727"/>
        <v>300000</v>
      </c>
      <c r="J4650" s="8">
        <f t="shared" si="728"/>
        <v>100000</v>
      </c>
      <c r="K4650" s="17">
        <f t="shared" ca="1" si="729"/>
        <v>200000</v>
      </c>
    </row>
    <row r="4651" spans="1:11" x14ac:dyDescent="0.2">
      <c r="A4651" s="1">
        <v>4634</v>
      </c>
      <c r="B4651" s="15">
        <f t="shared" si="720"/>
        <v>10000</v>
      </c>
      <c r="C4651" s="16">
        <f t="shared" ca="1" si="721"/>
        <v>13531.032895906872</v>
      </c>
      <c r="D4651" s="8">
        <f t="shared" ca="1" si="722"/>
        <v>300000</v>
      </c>
      <c r="E4651" s="9">
        <f t="shared" ca="1" si="723"/>
        <v>0</v>
      </c>
      <c r="F4651" s="12">
        <f t="shared" ca="1" si="724"/>
        <v>0.88723062495318639</v>
      </c>
      <c r="G4651" s="16">
        <f t="shared" ca="1" si="725"/>
        <v>1000</v>
      </c>
      <c r="H4651" s="8">
        <f t="shared" ca="1" si="726"/>
        <v>0</v>
      </c>
      <c r="I4651" s="8">
        <f t="shared" ca="1" si="727"/>
        <v>300000</v>
      </c>
      <c r="J4651" s="8">
        <f t="shared" si="728"/>
        <v>100000</v>
      </c>
      <c r="K4651" s="17">
        <f t="shared" ca="1" si="729"/>
        <v>200000</v>
      </c>
    </row>
    <row r="4652" spans="1:11" x14ac:dyDescent="0.2">
      <c r="A4652" s="1">
        <v>4635</v>
      </c>
      <c r="B4652" s="15">
        <f t="shared" si="720"/>
        <v>10000</v>
      </c>
      <c r="C4652" s="16">
        <f t="shared" ca="1" si="721"/>
        <v>6453.7239585088382</v>
      </c>
      <c r="D4652" s="8">
        <f t="shared" ca="1" si="722"/>
        <v>193611.71875526514</v>
      </c>
      <c r="E4652" s="9">
        <f t="shared" ca="1" si="723"/>
        <v>3546.2760414911618</v>
      </c>
      <c r="F4652" s="12">
        <f t="shared" ca="1" si="724"/>
        <v>0.63897030584665926</v>
      </c>
      <c r="G4652" s="16">
        <f t="shared" ca="1" si="725"/>
        <v>750</v>
      </c>
      <c r="H4652" s="8">
        <f t="shared" ca="1" si="726"/>
        <v>9000</v>
      </c>
      <c r="I4652" s="8">
        <f t="shared" ca="1" si="727"/>
        <v>202611.71875526514</v>
      </c>
      <c r="J4652" s="8">
        <f t="shared" si="728"/>
        <v>100000</v>
      </c>
      <c r="K4652" s="17">
        <f t="shared" ca="1" si="729"/>
        <v>102611.71875526514</v>
      </c>
    </row>
    <row r="4653" spans="1:11" x14ac:dyDescent="0.2">
      <c r="A4653" s="1">
        <v>4636</v>
      </c>
      <c r="B4653" s="15">
        <f t="shared" si="720"/>
        <v>10000</v>
      </c>
      <c r="C4653" s="16">
        <f t="shared" ca="1" si="721"/>
        <v>12060.220904301059</v>
      </c>
      <c r="D4653" s="8">
        <f t="shared" ca="1" si="722"/>
        <v>300000</v>
      </c>
      <c r="E4653" s="9">
        <f t="shared" ca="1" si="723"/>
        <v>0</v>
      </c>
      <c r="F4653" s="12">
        <f t="shared" ca="1" si="724"/>
        <v>0.72075105127501138</v>
      </c>
      <c r="G4653" s="16">
        <f t="shared" ca="1" si="725"/>
        <v>1000</v>
      </c>
      <c r="H4653" s="8">
        <f t="shared" ca="1" si="726"/>
        <v>0</v>
      </c>
      <c r="I4653" s="8">
        <f t="shared" ca="1" si="727"/>
        <v>300000</v>
      </c>
      <c r="J4653" s="8">
        <f t="shared" si="728"/>
        <v>100000</v>
      </c>
      <c r="K4653" s="17">
        <f t="shared" ca="1" si="729"/>
        <v>200000</v>
      </c>
    </row>
    <row r="4654" spans="1:11" x14ac:dyDescent="0.2">
      <c r="A4654" s="1">
        <v>4637</v>
      </c>
      <c r="B4654" s="15">
        <f t="shared" si="720"/>
        <v>10000</v>
      </c>
      <c r="C4654" s="16">
        <f t="shared" ca="1" si="721"/>
        <v>10065.846240655166</v>
      </c>
      <c r="D4654" s="8">
        <f t="shared" ca="1" si="722"/>
        <v>300000</v>
      </c>
      <c r="E4654" s="9">
        <f t="shared" ca="1" si="723"/>
        <v>0</v>
      </c>
      <c r="F4654" s="12">
        <f t="shared" ca="1" si="724"/>
        <v>0.8223031400787284</v>
      </c>
      <c r="G4654" s="16">
        <f t="shared" ca="1" si="725"/>
        <v>1000</v>
      </c>
      <c r="H4654" s="8">
        <f t="shared" ca="1" si="726"/>
        <v>0</v>
      </c>
      <c r="I4654" s="8">
        <f t="shared" ca="1" si="727"/>
        <v>300000</v>
      </c>
      <c r="J4654" s="8">
        <f t="shared" si="728"/>
        <v>100000</v>
      </c>
      <c r="K4654" s="17">
        <f t="shared" ca="1" si="729"/>
        <v>200000</v>
      </c>
    </row>
    <row r="4655" spans="1:11" x14ac:dyDescent="0.2">
      <c r="A4655" s="1">
        <v>4638</v>
      </c>
      <c r="B4655" s="15">
        <f t="shared" si="720"/>
        <v>10000</v>
      </c>
      <c r="C4655" s="16">
        <f t="shared" ca="1" si="721"/>
        <v>6430.2767821873804</v>
      </c>
      <c r="D4655" s="8">
        <f t="shared" ca="1" si="722"/>
        <v>192908.3034656214</v>
      </c>
      <c r="E4655" s="9">
        <f t="shared" ca="1" si="723"/>
        <v>3569.7232178126196</v>
      </c>
      <c r="F4655" s="12">
        <f t="shared" ca="1" si="724"/>
        <v>0.23483063730352749</v>
      </c>
      <c r="G4655" s="16">
        <f t="shared" ca="1" si="725"/>
        <v>500</v>
      </c>
      <c r="H4655" s="8">
        <f t="shared" ca="1" si="726"/>
        <v>6000</v>
      </c>
      <c r="I4655" s="8">
        <f t="shared" ca="1" si="727"/>
        <v>198908.3034656214</v>
      </c>
      <c r="J4655" s="8">
        <f t="shared" si="728"/>
        <v>100000</v>
      </c>
      <c r="K4655" s="17">
        <f t="shared" ca="1" si="729"/>
        <v>98908.3034656214</v>
      </c>
    </row>
    <row r="4656" spans="1:11" x14ac:dyDescent="0.2">
      <c r="A4656" s="1">
        <v>4639</v>
      </c>
      <c r="B4656" s="15">
        <f t="shared" si="720"/>
        <v>10000</v>
      </c>
      <c r="C4656" s="16">
        <f t="shared" ca="1" si="721"/>
        <v>11230.906662099496</v>
      </c>
      <c r="D4656" s="8">
        <f t="shared" ca="1" si="722"/>
        <v>300000</v>
      </c>
      <c r="E4656" s="9">
        <f t="shared" ca="1" si="723"/>
        <v>0</v>
      </c>
      <c r="F4656" s="12">
        <f t="shared" ca="1" si="724"/>
        <v>0.59821397319651648</v>
      </c>
      <c r="G4656" s="16">
        <f t="shared" ca="1" si="725"/>
        <v>750</v>
      </c>
      <c r="H4656" s="8">
        <f t="shared" ca="1" si="726"/>
        <v>0</v>
      </c>
      <c r="I4656" s="8">
        <f t="shared" ca="1" si="727"/>
        <v>300000</v>
      </c>
      <c r="J4656" s="8">
        <f t="shared" si="728"/>
        <v>100000</v>
      </c>
      <c r="K4656" s="17">
        <f t="shared" ca="1" si="729"/>
        <v>200000</v>
      </c>
    </row>
    <row r="4657" spans="1:11" x14ac:dyDescent="0.2">
      <c r="A4657" s="1">
        <v>4640</v>
      </c>
      <c r="B4657" s="15">
        <f t="shared" si="720"/>
        <v>10000</v>
      </c>
      <c r="C4657" s="16">
        <f t="shared" ca="1" si="721"/>
        <v>8265.2844199785995</v>
      </c>
      <c r="D4657" s="8">
        <f t="shared" ca="1" si="722"/>
        <v>247958.53259935798</v>
      </c>
      <c r="E4657" s="9">
        <f t="shared" ca="1" si="723"/>
        <v>1734.7155800214005</v>
      </c>
      <c r="F4657" s="12">
        <f t="shared" ca="1" si="724"/>
        <v>0.77432507656022842</v>
      </c>
      <c r="G4657" s="16">
        <f t="shared" ca="1" si="725"/>
        <v>1000</v>
      </c>
      <c r="H4657" s="8">
        <f t="shared" ca="1" si="726"/>
        <v>12000</v>
      </c>
      <c r="I4657" s="8">
        <f t="shared" ca="1" si="727"/>
        <v>259958.53259935798</v>
      </c>
      <c r="J4657" s="8">
        <f t="shared" si="728"/>
        <v>100000</v>
      </c>
      <c r="K4657" s="17">
        <f t="shared" ca="1" si="729"/>
        <v>159958.53259935798</v>
      </c>
    </row>
    <row r="4658" spans="1:11" x14ac:dyDescent="0.2">
      <c r="A4658" s="1">
        <v>4641</v>
      </c>
      <c r="B4658" s="15">
        <f t="shared" si="720"/>
        <v>10000</v>
      </c>
      <c r="C4658" s="16">
        <f t="shared" ca="1" si="721"/>
        <v>5575.1928087459355</v>
      </c>
      <c r="D4658" s="8">
        <f t="shared" ca="1" si="722"/>
        <v>167255.78426237806</v>
      </c>
      <c r="E4658" s="9">
        <f t="shared" ca="1" si="723"/>
        <v>4424.8071912540645</v>
      </c>
      <c r="F4658" s="12">
        <f t="shared" ca="1" si="724"/>
        <v>0.6353117617479116</v>
      </c>
      <c r="G4658" s="16">
        <f t="shared" ca="1" si="725"/>
        <v>750</v>
      </c>
      <c r="H4658" s="8">
        <f t="shared" ca="1" si="726"/>
        <v>9000</v>
      </c>
      <c r="I4658" s="8">
        <f t="shared" ca="1" si="727"/>
        <v>176255.78426237806</v>
      </c>
      <c r="J4658" s="8">
        <f t="shared" si="728"/>
        <v>100000</v>
      </c>
      <c r="K4658" s="17">
        <f t="shared" ca="1" si="729"/>
        <v>76255.78426237806</v>
      </c>
    </row>
    <row r="4659" spans="1:11" x14ac:dyDescent="0.2">
      <c r="A4659" s="1">
        <v>4642</v>
      </c>
      <c r="B4659" s="15">
        <f t="shared" si="720"/>
        <v>10000</v>
      </c>
      <c r="C4659" s="16">
        <f t="shared" ca="1" si="721"/>
        <v>6993.4601782144346</v>
      </c>
      <c r="D4659" s="8">
        <f t="shared" ca="1" si="722"/>
        <v>209803.80534643304</v>
      </c>
      <c r="E4659" s="9">
        <f t="shared" ca="1" si="723"/>
        <v>3006.5398217855654</v>
      </c>
      <c r="F4659" s="12">
        <f t="shared" ca="1" si="724"/>
        <v>0.54240218426339215</v>
      </c>
      <c r="G4659" s="16">
        <f t="shared" ca="1" si="725"/>
        <v>750</v>
      </c>
      <c r="H4659" s="8">
        <f t="shared" ca="1" si="726"/>
        <v>9000</v>
      </c>
      <c r="I4659" s="8">
        <f t="shared" ca="1" si="727"/>
        <v>218803.80534643304</v>
      </c>
      <c r="J4659" s="8">
        <f t="shared" si="728"/>
        <v>100000</v>
      </c>
      <c r="K4659" s="17">
        <f t="shared" ca="1" si="729"/>
        <v>118803.80534643304</v>
      </c>
    </row>
    <row r="4660" spans="1:11" x14ac:dyDescent="0.2">
      <c r="A4660" s="1">
        <v>4643</v>
      </c>
      <c r="B4660" s="15">
        <f t="shared" si="720"/>
        <v>10000</v>
      </c>
      <c r="C4660" s="16">
        <f t="shared" ca="1" si="721"/>
        <v>6411.4403242903327</v>
      </c>
      <c r="D4660" s="8">
        <f t="shared" ca="1" si="722"/>
        <v>192343.20972870998</v>
      </c>
      <c r="E4660" s="9">
        <f t="shared" ca="1" si="723"/>
        <v>3588.5596757096673</v>
      </c>
      <c r="F4660" s="12">
        <f t="shared" ca="1" si="724"/>
        <v>0.82093623870017707</v>
      </c>
      <c r="G4660" s="16">
        <f t="shared" ca="1" si="725"/>
        <v>1000</v>
      </c>
      <c r="H4660" s="8">
        <f t="shared" ca="1" si="726"/>
        <v>12000</v>
      </c>
      <c r="I4660" s="8">
        <f t="shared" ca="1" si="727"/>
        <v>204343.20972870998</v>
      </c>
      <c r="J4660" s="8">
        <f t="shared" si="728"/>
        <v>100000</v>
      </c>
      <c r="K4660" s="17">
        <f t="shared" ca="1" si="729"/>
        <v>104343.20972870998</v>
      </c>
    </row>
    <row r="4661" spans="1:11" x14ac:dyDescent="0.2">
      <c r="A4661" s="1">
        <v>4644</v>
      </c>
      <c r="B4661" s="15">
        <f t="shared" si="720"/>
        <v>10000</v>
      </c>
      <c r="C4661" s="16">
        <f t="shared" ca="1" si="721"/>
        <v>11799.076081765728</v>
      </c>
      <c r="D4661" s="8">
        <f t="shared" ca="1" si="722"/>
        <v>300000</v>
      </c>
      <c r="E4661" s="9">
        <f t="shared" ca="1" si="723"/>
        <v>0</v>
      </c>
      <c r="F4661" s="12">
        <f t="shared" ca="1" si="724"/>
        <v>0.33902128815356214</v>
      </c>
      <c r="G4661" s="16">
        <f t="shared" ca="1" si="725"/>
        <v>750</v>
      </c>
      <c r="H4661" s="8">
        <f t="shared" ca="1" si="726"/>
        <v>0</v>
      </c>
      <c r="I4661" s="8">
        <f t="shared" ca="1" si="727"/>
        <v>300000</v>
      </c>
      <c r="J4661" s="8">
        <f t="shared" si="728"/>
        <v>100000</v>
      </c>
      <c r="K4661" s="17">
        <f t="shared" ca="1" si="729"/>
        <v>200000</v>
      </c>
    </row>
    <row r="4662" spans="1:11" x14ac:dyDescent="0.2">
      <c r="A4662" s="1">
        <v>4645</v>
      </c>
      <c r="B4662" s="15">
        <f t="shared" si="720"/>
        <v>10000</v>
      </c>
      <c r="C4662" s="16">
        <f t="shared" ca="1" si="721"/>
        <v>14163.527806532649</v>
      </c>
      <c r="D4662" s="8">
        <f t="shared" ca="1" si="722"/>
        <v>300000</v>
      </c>
      <c r="E4662" s="9">
        <f t="shared" ca="1" si="723"/>
        <v>0</v>
      </c>
      <c r="F4662" s="12">
        <f t="shared" ca="1" si="724"/>
        <v>4.6229111532784306E-2</v>
      </c>
      <c r="G4662" s="16">
        <f t="shared" ca="1" si="725"/>
        <v>500</v>
      </c>
      <c r="H4662" s="8">
        <f t="shared" ca="1" si="726"/>
        <v>0</v>
      </c>
      <c r="I4662" s="8">
        <f t="shared" ca="1" si="727"/>
        <v>300000</v>
      </c>
      <c r="J4662" s="8">
        <f t="shared" si="728"/>
        <v>100000</v>
      </c>
      <c r="K4662" s="17">
        <f t="shared" ca="1" si="729"/>
        <v>200000</v>
      </c>
    </row>
    <row r="4663" spans="1:11" x14ac:dyDescent="0.2">
      <c r="A4663" s="1">
        <v>4646</v>
      </c>
      <c r="B4663" s="15">
        <f t="shared" si="720"/>
        <v>10000</v>
      </c>
      <c r="C4663" s="16">
        <f t="shared" ca="1" si="721"/>
        <v>5489.4254720266745</v>
      </c>
      <c r="D4663" s="8">
        <f t="shared" ca="1" si="722"/>
        <v>164682.76416080023</v>
      </c>
      <c r="E4663" s="9">
        <f t="shared" ca="1" si="723"/>
        <v>4510.5745279733255</v>
      </c>
      <c r="F4663" s="12">
        <f t="shared" ca="1" si="724"/>
        <v>0.30875581345077363</v>
      </c>
      <c r="G4663" s="16">
        <f t="shared" ca="1" si="725"/>
        <v>750</v>
      </c>
      <c r="H4663" s="8">
        <f t="shared" ca="1" si="726"/>
        <v>9000</v>
      </c>
      <c r="I4663" s="8">
        <f t="shared" ca="1" si="727"/>
        <v>173682.76416080023</v>
      </c>
      <c r="J4663" s="8">
        <f t="shared" si="728"/>
        <v>100000</v>
      </c>
      <c r="K4663" s="17">
        <f t="shared" ca="1" si="729"/>
        <v>73682.76416080023</v>
      </c>
    </row>
    <row r="4664" spans="1:11" x14ac:dyDescent="0.2">
      <c r="A4664" s="1">
        <v>4647</v>
      </c>
      <c r="B4664" s="15">
        <f t="shared" si="720"/>
        <v>10000</v>
      </c>
      <c r="C4664" s="16">
        <f t="shared" ca="1" si="721"/>
        <v>12893.184843649786</v>
      </c>
      <c r="D4664" s="8">
        <f t="shared" ca="1" si="722"/>
        <v>300000</v>
      </c>
      <c r="E4664" s="9">
        <f t="shared" ca="1" si="723"/>
        <v>0</v>
      </c>
      <c r="F4664" s="12">
        <f t="shared" ca="1" si="724"/>
        <v>0.72817351164697819</v>
      </c>
      <c r="G4664" s="16">
        <f t="shared" ca="1" si="725"/>
        <v>1000</v>
      </c>
      <c r="H4664" s="8">
        <f t="shared" ca="1" si="726"/>
        <v>0</v>
      </c>
      <c r="I4664" s="8">
        <f t="shared" ca="1" si="727"/>
        <v>300000</v>
      </c>
      <c r="J4664" s="8">
        <f t="shared" si="728"/>
        <v>100000</v>
      </c>
      <c r="K4664" s="17">
        <f t="shared" ca="1" si="729"/>
        <v>200000</v>
      </c>
    </row>
    <row r="4665" spans="1:11" x14ac:dyDescent="0.2">
      <c r="A4665" s="1">
        <v>4648</v>
      </c>
      <c r="B4665" s="15">
        <f t="shared" si="720"/>
        <v>10000</v>
      </c>
      <c r="C4665" s="16">
        <f t="shared" ca="1" si="721"/>
        <v>5389.0349891624937</v>
      </c>
      <c r="D4665" s="8">
        <f t="shared" ca="1" si="722"/>
        <v>161671.04967487481</v>
      </c>
      <c r="E4665" s="9">
        <f t="shared" ca="1" si="723"/>
        <v>4610.9650108375063</v>
      </c>
      <c r="F4665" s="12">
        <f t="shared" ca="1" si="724"/>
        <v>0.85160874470573178</v>
      </c>
      <c r="G4665" s="16">
        <f t="shared" ca="1" si="725"/>
        <v>1000</v>
      </c>
      <c r="H4665" s="8">
        <f t="shared" ca="1" si="726"/>
        <v>12000</v>
      </c>
      <c r="I4665" s="8">
        <f t="shared" ca="1" si="727"/>
        <v>173671.04967487481</v>
      </c>
      <c r="J4665" s="8">
        <f t="shared" si="728"/>
        <v>100000</v>
      </c>
      <c r="K4665" s="17">
        <f t="shared" ca="1" si="729"/>
        <v>73671.049674874812</v>
      </c>
    </row>
    <row r="4666" spans="1:11" x14ac:dyDescent="0.2">
      <c r="A4666" s="1">
        <v>4649</v>
      </c>
      <c r="B4666" s="15">
        <f t="shared" si="720"/>
        <v>10000</v>
      </c>
      <c r="C4666" s="16">
        <f t="shared" ca="1" si="721"/>
        <v>8868.2770021944307</v>
      </c>
      <c r="D4666" s="8">
        <f t="shared" ca="1" si="722"/>
        <v>266048.31006583292</v>
      </c>
      <c r="E4666" s="9">
        <f t="shared" ca="1" si="723"/>
        <v>1131.7229978055693</v>
      </c>
      <c r="F4666" s="12">
        <f t="shared" ca="1" si="724"/>
        <v>0.65369222764499502</v>
      </c>
      <c r="G4666" s="16">
        <f t="shared" ca="1" si="725"/>
        <v>750</v>
      </c>
      <c r="H4666" s="8">
        <f t="shared" ca="1" si="726"/>
        <v>9000</v>
      </c>
      <c r="I4666" s="8">
        <f t="shared" ca="1" si="727"/>
        <v>275048.31006583292</v>
      </c>
      <c r="J4666" s="8">
        <f t="shared" si="728"/>
        <v>100000</v>
      </c>
      <c r="K4666" s="17">
        <f t="shared" ca="1" si="729"/>
        <v>175048.31006583292</v>
      </c>
    </row>
    <row r="4667" spans="1:11" x14ac:dyDescent="0.2">
      <c r="A4667" s="1">
        <v>4650</v>
      </c>
      <c r="B4667" s="15">
        <f t="shared" si="720"/>
        <v>10000</v>
      </c>
      <c r="C4667" s="16">
        <f t="shared" ca="1" si="721"/>
        <v>11712.086068658717</v>
      </c>
      <c r="D4667" s="8">
        <f t="shared" ca="1" si="722"/>
        <v>300000</v>
      </c>
      <c r="E4667" s="9">
        <f t="shared" ca="1" si="723"/>
        <v>0</v>
      </c>
      <c r="F4667" s="12">
        <f t="shared" ca="1" si="724"/>
        <v>0.84625135165869303</v>
      </c>
      <c r="G4667" s="16">
        <f t="shared" ca="1" si="725"/>
        <v>1000</v>
      </c>
      <c r="H4667" s="8">
        <f t="shared" ca="1" si="726"/>
        <v>0</v>
      </c>
      <c r="I4667" s="8">
        <f t="shared" ca="1" si="727"/>
        <v>300000</v>
      </c>
      <c r="J4667" s="8">
        <f t="shared" si="728"/>
        <v>100000</v>
      </c>
      <c r="K4667" s="17">
        <f t="shared" ca="1" si="729"/>
        <v>200000</v>
      </c>
    </row>
    <row r="4668" spans="1:11" x14ac:dyDescent="0.2">
      <c r="A4668" s="1">
        <v>4651</v>
      </c>
      <c r="B4668" s="15">
        <f t="shared" si="720"/>
        <v>10000</v>
      </c>
      <c r="C4668" s="16">
        <f t="shared" ca="1" si="721"/>
        <v>5617.9475967144681</v>
      </c>
      <c r="D4668" s="8">
        <f t="shared" ca="1" si="722"/>
        <v>168538.42790143404</v>
      </c>
      <c r="E4668" s="9">
        <f t="shared" ca="1" si="723"/>
        <v>4382.0524032855319</v>
      </c>
      <c r="F4668" s="12">
        <f t="shared" ca="1" si="724"/>
        <v>0.5231079047598296</v>
      </c>
      <c r="G4668" s="16">
        <f t="shared" ca="1" si="725"/>
        <v>750</v>
      </c>
      <c r="H4668" s="8">
        <f t="shared" ca="1" si="726"/>
        <v>9000</v>
      </c>
      <c r="I4668" s="8">
        <f t="shared" ca="1" si="727"/>
        <v>177538.42790143404</v>
      </c>
      <c r="J4668" s="8">
        <f t="shared" si="728"/>
        <v>100000</v>
      </c>
      <c r="K4668" s="17">
        <f t="shared" ca="1" si="729"/>
        <v>77538.427901434043</v>
      </c>
    </row>
    <row r="4669" spans="1:11" x14ac:dyDescent="0.2">
      <c r="A4669" s="1">
        <v>4652</v>
      </c>
      <c r="B4669" s="15">
        <f t="shared" si="720"/>
        <v>10000</v>
      </c>
      <c r="C4669" s="16">
        <f t="shared" ca="1" si="721"/>
        <v>12134.346306276617</v>
      </c>
      <c r="D4669" s="8">
        <f t="shared" ca="1" si="722"/>
        <v>300000</v>
      </c>
      <c r="E4669" s="9">
        <f t="shared" ca="1" si="723"/>
        <v>0</v>
      </c>
      <c r="F4669" s="12">
        <f t="shared" ca="1" si="724"/>
        <v>0.71307938802191917</v>
      </c>
      <c r="G4669" s="16">
        <f t="shared" ca="1" si="725"/>
        <v>1000</v>
      </c>
      <c r="H4669" s="8">
        <f t="shared" ca="1" si="726"/>
        <v>0</v>
      </c>
      <c r="I4669" s="8">
        <f t="shared" ca="1" si="727"/>
        <v>300000</v>
      </c>
      <c r="J4669" s="8">
        <f t="shared" si="728"/>
        <v>100000</v>
      </c>
      <c r="K4669" s="17">
        <f t="shared" ca="1" si="729"/>
        <v>200000</v>
      </c>
    </row>
    <row r="4670" spans="1:11" x14ac:dyDescent="0.2">
      <c r="A4670" s="1">
        <v>4653</v>
      </c>
      <c r="B4670" s="15">
        <f t="shared" si="720"/>
        <v>10000</v>
      </c>
      <c r="C4670" s="16">
        <f t="shared" ca="1" si="721"/>
        <v>9750.0771644994675</v>
      </c>
      <c r="D4670" s="8">
        <f t="shared" ca="1" si="722"/>
        <v>292502.31493498402</v>
      </c>
      <c r="E4670" s="9">
        <f t="shared" ca="1" si="723"/>
        <v>249.92283550053253</v>
      </c>
      <c r="F4670" s="12">
        <f t="shared" ca="1" si="724"/>
        <v>0.43328815788708641</v>
      </c>
      <c r="G4670" s="16">
        <f t="shared" ca="1" si="725"/>
        <v>750</v>
      </c>
      <c r="H4670" s="8">
        <f t="shared" ca="1" si="726"/>
        <v>2999.0740260063903</v>
      </c>
      <c r="I4670" s="8">
        <f t="shared" ca="1" si="727"/>
        <v>295501.38896099041</v>
      </c>
      <c r="J4670" s="8">
        <f t="shared" si="728"/>
        <v>100000</v>
      </c>
      <c r="K4670" s="17">
        <f t="shared" ca="1" si="729"/>
        <v>195501.38896099041</v>
      </c>
    </row>
    <row r="4671" spans="1:11" x14ac:dyDescent="0.2">
      <c r="A4671" s="1">
        <v>4654</v>
      </c>
      <c r="B4671" s="15">
        <f t="shared" si="720"/>
        <v>10000</v>
      </c>
      <c r="C4671" s="16">
        <f t="shared" ca="1" si="721"/>
        <v>14237.925323514744</v>
      </c>
      <c r="D4671" s="8">
        <f t="shared" ca="1" si="722"/>
        <v>300000</v>
      </c>
      <c r="E4671" s="9">
        <f t="shared" ca="1" si="723"/>
        <v>0</v>
      </c>
      <c r="F4671" s="12">
        <f t="shared" ca="1" si="724"/>
        <v>0.1370324159314622</v>
      </c>
      <c r="G4671" s="16">
        <f t="shared" ca="1" si="725"/>
        <v>500</v>
      </c>
      <c r="H4671" s="8">
        <f t="shared" ca="1" si="726"/>
        <v>0</v>
      </c>
      <c r="I4671" s="8">
        <f t="shared" ca="1" si="727"/>
        <v>300000</v>
      </c>
      <c r="J4671" s="8">
        <f t="shared" si="728"/>
        <v>100000</v>
      </c>
      <c r="K4671" s="17">
        <f t="shared" ca="1" si="729"/>
        <v>200000</v>
      </c>
    </row>
    <row r="4672" spans="1:11" x14ac:dyDescent="0.2">
      <c r="A4672" s="1">
        <v>4655</v>
      </c>
      <c r="B4672" s="15">
        <f t="shared" si="720"/>
        <v>10000</v>
      </c>
      <c r="C4672" s="16">
        <f t="shared" ca="1" si="721"/>
        <v>13185.358349635648</v>
      </c>
      <c r="D4672" s="8">
        <f t="shared" ca="1" si="722"/>
        <v>300000</v>
      </c>
      <c r="E4672" s="9">
        <f t="shared" ca="1" si="723"/>
        <v>0</v>
      </c>
      <c r="F4672" s="12">
        <f t="shared" ca="1" si="724"/>
        <v>0.7569144044101106</v>
      </c>
      <c r="G4672" s="16">
        <f t="shared" ca="1" si="725"/>
        <v>1000</v>
      </c>
      <c r="H4672" s="8">
        <f t="shared" ca="1" si="726"/>
        <v>0</v>
      </c>
      <c r="I4672" s="8">
        <f t="shared" ca="1" si="727"/>
        <v>300000</v>
      </c>
      <c r="J4672" s="8">
        <f t="shared" si="728"/>
        <v>100000</v>
      </c>
      <c r="K4672" s="17">
        <f t="shared" ca="1" si="729"/>
        <v>200000</v>
      </c>
    </row>
    <row r="4673" spans="1:11" x14ac:dyDescent="0.2">
      <c r="A4673" s="1">
        <v>4656</v>
      </c>
      <c r="B4673" s="15">
        <f t="shared" si="720"/>
        <v>10000</v>
      </c>
      <c r="C4673" s="16">
        <f t="shared" ca="1" si="721"/>
        <v>14597.299814540669</v>
      </c>
      <c r="D4673" s="8">
        <f t="shared" ca="1" si="722"/>
        <v>300000</v>
      </c>
      <c r="E4673" s="9">
        <f t="shared" ca="1" si="723"/>
        <v>0</v>
      </c>
      <c r="F4673" s="12">
        <f t="shared" ca="1" si="724"/>
        <v>0.95005154526130342</v>
      </c>
      <c r="G4673" s="16">
        <f t="shared" ca="1" si="725"/>
        <v>1000</v>
      </c>
      <c r="H4673" s="8">
        <f t="shared" ca="1" si="726"/>
        <v>0</v>
      </c>
      <c r="I4673" s="8">
        <f t="shared" ca="1" si="727"/>
        <v>300000</v>
      </c>
      <c r="J4673" s="8">
        <f t="shared" si="728"/>
        <v>100000</v>
      </c>
      <c r="K4673" s="17">
        <f t="shared" ca="1" si="729"/>
        <v>200000</v>
      </c>
    </row>
    <row r="4674" spans="1:11" x14ac:dyDescent="0.2">
      <c r="A4674" s="1">
        <v>4657</v>
      </c>
      <c r="B4674" s="15">
        <f t="shared" si="720"/>
        <v>10000</v>
      </c>
      <c r="C4674" s="16">
        <f t="shared" ca="1" si="721"/>
        <v>12865.966594304493</v>
      </c>
      <c r="D4674" s="8">
        <f t="shared" ca="1" si="722"/>
        <v>300000</v>
      </c>
      <c r="E4674" s="9">
        <f t="shared" ca="1" si="723"/>
        <v>0</v>
      </c>
      <c r="F4674" s="12">
        <f t="shared" ca="1" si="724"/>
        <v>0.58400387385265773</v>
      </c>
      <c r="G4674" s="16">
        <f t="shared" ca="1" si="725"/>
        <v>750</v>
      </c>
      <c r="H4674" s="8">
        <f t="shared" ca="1" si="726"/>
        <v>0</v>
      </c>
      <c r="I4674" s="8">
        <f t="shared" ca="1" si="727"/>
        <v>300000</v>
      </c>
      <c r="J4674" s="8">
        <f t="shared" si="728"/>
        <v>100000</v>
      </c>
      <c r="K4674" s="17">
        <f t="shared" ca="1" si="729"/>
        <v>200000</v>
      </c>
    </row>
    <row r="4675" spans="1:11" x14ac:dyDescent="0.2">
      <c r="A4675" s="1">
        <v>4658</v>
      </c>
      <c r="B4675" s="15">
        <f t="shared" si="720"/>
        <v>10000</v>
      </c>
      <c r="C4675" s="16">
        <f t="shared" ca="1" si="721"/>
        <v>13336.863448613658</v>
      </c>
      <c r="D4675" s="8">
        <f t="shared" ca="1" si="722"/>
        <v>300000</v>
      </c>
      <c r="E4675" s="9">
        <f t="shared" ca="1" si="723"/>
        <v>0</v>
      </c>
      <c r="F4675" s="12">
        <f t="shared" ca="1" si="724"/>
        <v>0.65587996338384935</v>
      </c>
      <c r="G4675" s="16">
        <f t="shared" ca="1" si="725"/>
        <v>750</v>
      </c>
      <c r="H4675" s="8">
        <f t="shared" ca="1" si="726"/>
        <v>0</v>
      </c>
      <c r="I4675" s="8">
        <f t="shared" ca="1" si="727"/>
        <v>300000</v>
      </c>
      <c r="J4675" s="8">
        <f t="shared" si="728"/>
        <v>100000</v>
      </c>
      <c r="K4675" s="17">
        <f t="shared" ca="1" si="729"/>
        <v>200000</v>
      </c>
    </row>
    <row r="4676" spans="1:11" x14ac:dyDescent="0.2">
      <c r="A4676" s="1">
        <v>4659</v>
      </c>
      <c r="B4676" s="15">
        <f t="shared" si="720"/>
        <v>10000</v>
      </c>
      <c r="C4676" s="16">
        <f t="shared" ca="1" si="721"/>
        <v>12632.669937975483</v>
      </c>
      <c r="D4676" s="8">
        <f t="shared" ca="1" si="722"/>
        <v>300000</v>
      </c>
      <c r="E4676" s="9">
        <f t="shared" ca="1" si="723"/>
        <v>0</v>
      </c>
      <c r="F4676" s="12">
        <f t="shared" ca="1" si="724"/>
        <v>0.83540944153092611</v>
      </c>
      <c r="G4676" s="16">
        <f t="shared" ca="1" si="725"/>
        <v>1000</v>
      </c>
      <c r="H4676" s="8">
        <f t="shared" ca="1" si="726"/>
        <v>0</v>
      </c>
      <c r="I4676" s="8">
        <f t="shared" ca="1" si="727"/>
        <v>300000</v>
      </c>
      <c r="J4676" s="8">
        <f t="shared" si="728"/>
        <v>100000</v>
      </c>
      <c r="K4676" s="17">
        <f t="shared" ca="1" si="729"/>
        <v>200000</v>
      </c>
    </row>
    <row r="4677" spans="1:11" x14ac:dyDescent="0.2">
      <c r="A4677" s="1">
        <v>4660</v>
      </c>
      <c r="B4677" s="15">
        <f t="shared" si="720"/>
        <v>10000</v>
      </c>
      <c r="C4677" s="16">
        <f t="shared" ca="1" si="721"/>
        <v>10374.159275902875</v>
      </c>
      <c r="D4677" s="8">
        <f t="shared" ca="1" si="722"/>
        <v>300000</v>
      </c>
      <c r="E4677" s="9">
        <f t="shared" ca="1" si="723"/>
        <v>0</v>
      </c>
      <c r="F4677" s="12">
        <f t="shared" ca="1" si="724"/>
        <v>0.12117147480705626</v>
      </c>
      <c r="G4677" s="16">
        <f t="shared" ca="1" si="725"/>
        <v>500</v>
      </c>
      <c r="H4677" s="8">
        <f t="shared" ca="1" si="726"/>
        <v>0</v>
      </c>
      <c r="I4677" s="8">
        <f t="shared" ca="1" si="727"/>
        <v>300000</v>
      </c>
      <c r="J4677" s="8">
        <f t="shared" si="728"/>
        <v>100000</v>
      </c>
      <c r="K4677" s="17">
        <f t="shared" ca="1" si="729"/>
        <v>200000</v>
      </c>
    </row>
    <row r="4678" spans="1:11" x14ac:dyDescent="0.2">
      <c r="A4678" s="1">
        <v>4661</v>
      </c>
      <c r="B4678" s="15">
        <f t="shared" si="720"/>
        <v>10000</v>
      </c>
      <c r="C4678" s="16">
        <f t="shared" ca="1" si="721"/>
        <v>7337.0400062746021</v>
      </c>
      <c r="D4678" s="8">
        <f t="shared" ca="1" si="722"/>
        <v>220111.20018823806</v>
      </c>
      <c r="E4678" s="9">
        <f t="shared" ca="1" si="723"/>
        <v>2662.9599937253979</v>
      </c>
      <c r="F4678" s="12">
        <f t="shared" ca="1" si="724"/>
        <v>9.3922702550063297E-2</v>
      </c>
      <c r="G4678" s="16">
        <f t="shared" ca="1" si="725"/>
        <v>500</v>
      </c>
      <c r="H4678" s="8">
        <f t="shared" ca="1" si="726"/>
        <v>6000</v>
      </c>
      <c r="I4678" s="8">
        <f t="shared" ca="1" si="727"/>
        <v>226111.20018823806</v>
      </c>
      <c r="J4678" s="8">
        <f t="shared" si="728"/>
        <v>100000</v>
      </c>
      <c r="K4678" s="17">
        <f t="shared" ca="1" si="729"/>
        <v>126111.20018823806</v>
      </c>
    </row>
    <row r="4679" spans="1:11" x14ac:dyDescent="0.2">
      <c r="A4679" s="1">
        <v>4662</v>
      </c>
      <c r="B4679" s="15">
        <f t="shared" si="720"/>
        <v>10000</v>
      </c>
      <c r="C4679" s="16">
        <f t="shared" ca="1" si="721"/>
        <v>14149.493339433713</v>
      </c>
      <c r="D4679" s="8">
        <f t="shared" ca="1" si="722"/>
        <v>300000</v>
      </c>
      <c r="E4679" s="9">
        <f t="shared" ca="1" si="723"/>
        <v>0</v>
      </c>
      <c r="F4679" s="12">
        <f t="shared" ca="1" si="724"/>
        <v>0.31122252758858804</v>
      </c>
      <c r="G4679" s="16">
        <f t="shared" ca="1" si="725"/>
        <v>750</v>
      </c>
      <c r="H4679" s="8">
        <f t="shared" ca="1" si="726"/>
        <v>0</v>
      </c>
      <c r="I4679" s="8">
        <f t="shared" ca="1" si="727"/>
        <v>300000</v>
      </c>
      <c r="J4679" s="8">
        <f t="shared" si="728"/>
        <v>100000</v>
      </c>
      <c r="K4679" s="17">
        <f t="shared" ca="1" si="729"/>
        <v>200000</v>
      </c>
    </row>
    <row r="4680" spans="1:11" x14ac:dyDescent="0.2">
      <c r="A4680" s="1">
        <v>4663</v>
      </c>
      <c r="B4680" s="15">
        <f t="shared" si="720"/>
        <v>10000</v>
      </c>
      <c r="C4680" s="16">
        <f t="shared" ca="1" si="721"/>
        <v>6067.8421694394729</v>
      </c>
      <c r="D4680" s="8">
        <f t="shared" ca="1" si="722"/>
        <v>182035.26508318417</v>
      </c>
      <c r="E4680" s="9">
        <f t="shared" ca="1" si="723"/>
        <v>3932.1578305605271</v>
      </c>
      <c r="F4680" s="12">
        <f t="shared" ca="1" si="724"/>
        <v>0.83731651151193953</v>
      </c>
      <c r="G4680" s="16">
        <f t="shared" ca="1" si="725"/>
        <v>1000</v>
      </c>
      <c r="H4680" s="8">
        <f t="shared" ca="1" si="726"/>
        <v>12000</v>
      </c>
      <c r="I4680" s="8">
        <f t="shared" ca="1" si="727"/>
        <v>194035.26508318417</v>
      </c>
      <c r="J4680" s="8">
        <f t="shared" si="728"/>
        <v>100000</v>
      </c>
      <c r="K4680" s="17">
        <f t="shared" ca="1" si="729"/>
        <v>94035.265083184175</v>
      </c>
    </row>
    <row r="4681" spans="1:11" x14ac:dyDescent="0.2">
      <c r="A4681" s="1">
        <v>4664</v>
      </c>
      <c r="B4681" s="15">
        <f t="shared" si="720"/>
        <v>10000</v>
      </c>
      <c r="C4681" s="16">
        <f t="shared" ca="1" si="721"/>
        <v>14037.818660469904</v>
      </c>
      <c r="D4681" s="8">
        <f t="shared" ca="1" si="722"/>
        <v>300000</v>
      </c>
      <c r="E4681" s="9">
        <f t="shared" ca="1" si="723"/>
        <v>0</v>
      </c>
      <c r="F4681" s="12">
        <f t="shared" ca="1" si="724"/>
        <v>0.80329786725411589</v>
      </c>
      <c r="G4681" s="16">
        <f t="shared" ca="1" si="725"/>
        <v>1000</v>
      </c>
      <c r="H4681" s="8">
        <f t="shared" ca="1" si="726"/>
        <v>0</v>
      </c>
      <c r="I4681" s="8">
        <f t="shared" ca="1" si="727"/>
        <v>300000</v>
      </c>
      <c r="J4681" s="8">
        <f t="shared" si="728"/>
        <v>100000</v>
      </c>
      <c r="K4681" s="17">
        <f t="shared" ca="1" si="729"/>
        <v>200000</v>
      </c>
    </row>
    <row r="4682" spans="1:11" x14ac:dyDescent="0.2">
      <c r="A4682" s="1">
        <v>4665</v>
      </c>
      <c r="B4682" s="15">
        <f t="shared" si="720"/>
        <v>10000</v>
      </c>
      <c r="C4682" s="16">
        <f t="shared" ca="1" si="721"/>
        <v>12323.100146584289</v>
      </c>
      <c r="D4682" s="8">
        <f t="shared" ca="1" si="722"/>
        <v>300000</v>
      </c>
      <c r="E4682" s="9">
        <f t="shared" ca="1" si="723"/>
        <v>0</v>
      </c>
      <c r="F4682" s="12">
        <f t="shared" ca="1" si="724"/>
        <v>0.57017904021564203</v>
      </c>
      <c r="G4682" s="16">
        <f t="shared" ca="1" si="725"/>
        <v>750</v>
      </c>
      <c r="H4682" s="8">
        <f t="shared" ca="1" si="726"/>
        <v>0</v>
      </c>
      <c r="I4682" s="8">
        <f t="shared" ca="1" si="727"/>
        <v>300000</v>
      </c>
      <c r="J4682" s="8">
        <f t="shared" si="728"/>
        <v>100000</v>
      </c>
      <c r="K4682" s="17">
        <f t="shared" ca="1" si="729"/>
        <v>200000</v>
      </c>
    </row>
    <row r="4683" spans="1:11" x14ac:dyDescent="0.2">
      <c r="A4683" s="1">
        <v>4666</v>
      </c>
      <c r="B4683" s="15">
        <f t="shared" si="720"/>
        <v>10000</v>
      </c>
      <c r="C4683" s="16">
        <f t="shared" ca="1" si="721"/>
        <v>12797.350185892446</v>
      </c>
      <c r="D4683" s="8">
        <f t="shared" ca="1" si="722"/>
        <v>300000</v>
      </c>
      <c r="E4683" s="9">
        <f t="shared" ca="1" si="723"/>
        <v>0</v>
      </c>
      <c r="F4683" s="12">
        <f t="shared" ca="1" si="724"/>
        <v>0.91338657530401257</v>
      </c>
      <c r="G4683" s="16">
        <f t="shared" ca="1" si="725"/>
        <v>1000</v>
      </c>
      <c r="H4683" s="8">
        <f t="shared" ca="1" si="726"/>
        <v>0</v>
      </c>
      <c r="I4683" s="8">
        <f t="shared" ca="1" si="727"/>
        <v>300000</v>
      </c>
      <c r="J4683" s="8">
        <f t="shared" si="728"/>
        <v>100000</v>
      </c>
      <c r="K4683" s="17">
        <f t="shared" ca="1" si="729"/>
        <v>200000</v>
      </c>
    </row>
    <row r="4684" spans="1:11" x14ac:dyDescent="0.2">
      <c r="A4684" s="1">
        <v>4667</v>
      </c>
      <c r="B4684" s="15">
        <f t="shared" si="720"/>
        <v>10000</v>
      </c>
      <c r="C4684" s="16">
        <f t="shared" ca="1" si="721"/>
        <v>5358.9598207896197</v>
      </c>
      <c r="D4684" s="8">
        <f t="shared" ca="1" si="722"/>
        <v>160768.79462368859</v>
      </c>
      <c r="E4684" s="9">
        <f t="shared" ca="1" si="723"/>
        <v>4641.0401792103803</v>
      </c>
      <c r="F4684" s="12">
        <f t="shared" ca="1" si="724"/>
        <v>0.72382529168563092</v>
      </c>
      <c r="G4684" s="16">
        <f t="shared" ca="1" si="725"/>
        <v>1000</v>
      </c>
      <c r="H4684" s="8">
        <f t="shared" ca="1" si="726"/>
        <v>12000</v>
      </c>
      <c r="I4684" s="8">
        <f t="shared" ca="1" si="727"/>
        <v>172768.79462368859</v>
      </c>
      <c r="J4684" s="8">
        <f t="shared" si="728"/>
        <v>100000</v>
      </c>
      <c r="K4684" s="17">
        <f t="shared" ca="1" si="729"/>
        <v>72768.794623688591</v>
      </c>
    </row>
    <row r="4685" spans="1:11" x14ac:dyDescent="0.2">
      <c r="A4685" s="1">
        <v>4668</v>
      </c>
      <c r="B4685" s="15">
        <f t="shared" si="720"/>
        <v>10000</v>
      </c>
      <c r="C4685" s="16">
        <f t="shared" ca="1" si="721"/>
        <v>6490.9895552759499</v>
      </c>
      <c r="D4685" s="8">
        <f t="shared" ca="1" si="722"/>
        <v>194729.68665827849</v>
      </c>
      <c r="E4685" s="9">
        <f t="shared" ca="1" si="723"/>
        <v>3509.0104447240501</v>
      </c>
      <c r="F4685" s="12">
        <f t="shared" ca="1" si="724"/>
        <v>0.76117344967840372</v>
      </c>
      <c r="G4685" s="16">
        <f t="shared" ca="1" si="725"/>
        <v>1000</v>
      </c>
      <c r="H4685" s="8">
        <f t="shared" ca="1" si="726"/>
        <v>12000</v>
      </c>
      <c r="I4685" s="8">
        <f t="shared" ca="1" si="727"/>
        <v>206729.68665827849</v>
      </c>
      <c r="J4685" s="8">
        <f t="shared" si="728"/>
        <v>100000</v>
      </c>
      <c r="K4685" s="17">
        <f t="shared" ca="1" si="729"/>
        <v>106729.68665827849</v>
      </c>
    </row>
    <row r="4686" spans="1:11" x14ac:dyDescent="0.2">
      <c r="A4686" s="1">
        <v>4669</v>
      </c>
      <c r="B4686" s="15">
        <f t="shared" si="720"/>
        <v>10000</v>
      </c>
      <c r="C4686" s="16">
        <f t="shared" ca="1" si="721"/>
        <v>13317.068109805996</v>
      </c>
      <c r="D4686" s="8">
        <f t="shared" ca="1" si="722"/>
        <v>300000</v>
      </c>
      <c r="E4686" s="9">
        <f t="shared" ca="1" si="723"/>
        <v>0</v>
      </c>
      <c r="F4686" s="12">
        <f t="shared" ca="1" si="724"/>
        <v>0.20460685198232975</v>
      </c>
      <c r="G4686" s="16">
        <f t="shared" ca="1" si="725"/>
        <v>500</v>
      </c>
      <c r="H4686" s="8">
        <f t="shared" ca="1" si="726"/>
        <v>0</v>
      </c>
      <c r="I4686" s="8">
        <f t="shared" ca="1" si="727"/>
        <v>300000</v>
      </c>
      <c r="J4686" s="8">
        <f t="shared" si="728"/>
        <v>100000</v>
      </c>
      <c r="K4686" s="17">
        <f t="shared" ca="1" si="729"/>
        <v>200000</v>
      </c>
    </row>
    <row r="4687" spans="1:11" x14ac:dyDescent="0.2">
      <c r="A4687" s="1">
        <v>4670</v>
      </c>
      <c r="B4687" s="15">
        <f t="shared" si="720"/>
        <v>10000</v>
      </c>
      <c r="C4687" s="16">
        <f t="shared" ca="1" si="721"/>
        <v>14370.1693872176</v>
      </c>
      <c r="D4687" s="8">
        <f t="shared" ca="1" si="722"/>
        <v>300000</v>
      </c>
      <c r="E4687" s="9">
        <f t="shared" ca="1" si="723"/>
        <v>0</v>
      </c>
      <c r="F4687" s="12">
        <f t="shared" ca="1" si="724"/>
        <v>0.26618362255351813</v>
      </c>
      <c r="G4687" s="16">
        <f t="shared" ca="1" si="725"/>
        <v>500</v>
      </c>
      <c r="H4687" s="8">
        <f t="shared" ca="1" si="726"/>
        <v>0</v>
      </c>
      <c r="I4687" s="8">
        <f t="shared" ca="1" si="727"/>
        <v>300000</v>
      </c>
      <c r="J4687" s="8">
        <f t="shared" si="728"/>
        <v>100000</v>
      </c>
      <c r="K4687" s="17">
        <f t="shared" ca="1" si="729"/>
        <v>200000</v>
      </c>
    </row>
    <row r="4688" spans="1:11" x14ac:dyDescent="0.2">
      <c r="A4688" s="1">
        <v>4671</v>
      </c>
      <c r="B4688" s="15">
        <f t="shared" si="720"/>
        <v>10000</v>
      </c>
      <c r="C4688" s="16">
        <f t="shared" ca="1" si="721"/>
        <v>5582.0749095396495</v>
      </c>
      <c r="D4688" s="8">
        <f t="shared" ca="1" si="722"/>
        <v>167462.24728618949</v>
      </c>
      <c r="E4688" s="9">
        <f t="shared" ca="1" si="723"/>
        <v>4417.9250904603505</v>
      </c>
      <c r="F4688" s="12">
        <f t="shared" ca="1" si="724"/>
        <v>0.3775034318272229</v>
      </c>
      <c r="G4688" s="16">
        <f t="shared" ca="1" si="725"/>
        <v>750</v>
      </c>
      <c r="H4688" s="8">
        <f t="shared" ca="1" si="726"/>
        <v>9000</v>
      </c>
      <c r="I4688" s="8">
        <f t="shared" ca="1" si="727"/>
        <v>176462.24728618949</v>
      </c>
      <c r="J4688" s="8">
        <f t="shared" si="728"/>
        <v>100000</v>
      </c>
      <c r="K4688" s="17">
        <f t="shared" ca="1" si="729"/>
        <v>76462.247286189493</v>
      </c>
    </row>
    <row r="4689" spans="1:11" x14ac:dyDescent="0.2">
      <c r="A4689" s="1">
        <v>4672</v>
      </c>
      <c r="B4689" s="15">
        <f t="shared" si="720"/>
        <v>10000</v>
      </c>
      <c r="C4689" s="16">
        <f t="shared" ca="1" si="721"/>
        <v>10500.834221205319</v>
      </c>
      <c r="D4689" s="8">
        <f t="shared" ca="1" si="722"/>
        <v>300000</v>
      </c>
      <c r="E4689" s="9">
        <f t="shared" ca="1" si="723"/>
        <v>0</v>
      </c>
      <c r="F4689" s="12">
        <f t="shared" ca="1" si="724"/>
        <v>0.49052889848631098</v>
      </c>
      <c r="G4689" s="16">
        <f t="shared" ca="1" si="725"/>
        <v>750</v>
      </c>
      <c r="H4689" s="8">
        <f t="shared" ca="1" si="726"/>
        <v>0</v>
      </c>
      <c r="I4689" s="8">
        <f t="shared" ca="1" si="727"/>
        <v>300000</v>
      </c>
      <c r="J4689" s="8">
        <f t="shared" si="728"/>
        <v>100000</v>
      </c>
      <c r="K4689" s="17">
        <f t="shared" ca="1" si="729"/>
        <v>200000</v>
      </c>
    </row>
    <row r="4690" spans="1:11" x14ac:dyDescent="0.2">
      <c r="A4690" s="1">
        <v>4673</v>
      </c>
      <c r="B4690" s="15">
        <f t="shared" ref="B4690:B4753" si="730">$B$12</f>
        <v>10000</v>
      </c>
      <c r="C4690" s="16">
        <f t="shared" ca="1" si="721"/>
        <v>5412.9710541821196</v>
      </c>
      <c r="D4690" s="8">
        <f t="shared" ca="1" si="722"/>
        <v>162389.13162546357</v>
      </c>
      <c r="E4690" s="9">
        <f t="shared" ca="1" si="723"/>
        <v>4587.0289458178804</v>
      </c>
      <c r="F4690" s="12">
        <f t="shared" ca="1" si="724"/>
        <v>9.1233890498210179E-4</v>
      </c>
      <c r="G4690" s="16">
        <f t="shared" ca="1" si="725"/>
        <v>500</v>
      </c>
      <c r="H4690" s="8">
        <f t="shared" ca="1" si="726"/>
        <v>6000</v>
      </c>
      <c r="I4690" s="8">
        <f t="shared" ca="1" si="727"/>
        <v>168389.13162546357</v>
      </c>
      <c r="J4690" s="8">
        <f t="shared" si="728"/>
        <v>100000</v>
      </c>
      <c r="K4690" s="17">
        <f t="shared" ca="1" si="729"/>
        <v>68389.131625463575</v>
      </c>
    </row>
    <row r="4691" spans="1:11" x14ac:dyDescent="0.2">
      <c r="A4691" s="1">
        <v>4674</v>
      </c>
      <c r="B4691" s="15">
        <f t="shared" si="730"/>
        <v>10000</v>
      </c>
      <c r="C4691" s="16">
        <f t="shared" ref="C4691:C4754" ca="1" si="731">RAND()*($B$6-$B$5)+$B$5</f>
        <v>14681.548498891685</v>
      </c>
      <c r="D4691" s="8">
        <f t="shared" ref="D4691:D4754" ca="1" si="732">MIN(B4691,C4691)*$B$2</f>
        <v>300000</v>
      </c>
      <c r="E4691" s="9">
        <f t="shared" ref="E4691:E4754" ca="1" si="733">MAX(0,B4691-C4691)</f>
        <v>0</v>
      </c>
      <c r="F4691" s="12">
        <f t="shared" ref="F4691:F4754" ca="1" si="734">RAND()</f>
        <v>0.83270050552462394</v>
      </c>
      <c r="G4691" s="16">
        <f t="shared" ref="G4691:G4754" ca="1" si="735">IF(F4691&lt;=$C$7,$B$7,IF(F4691&lt;=$C$8,$B$8,$B$9))</f>
        <v>1000</v>
      </c>
      <c r="H4691" s="8">
        <f t="shared" ref="H4691:H4754" ca="1" si="736">MIN(E4691,G4691)*$B$3</f>
        <v>0</v>
      </c>
      <c r="I4691" s="8">
        <f t="shared" ref="I4691:I4754" ca="1" si="737">D4691+H4691</f>
        <v>300000</v>
      </c>
      <c r="J4691" s="8">
        <f t="shared" ref="J4691:J4754" si="738">B4691*$B$4</f>
        <v>100000</v>
      </c>
      <c r="K4691" s="17">
        <f t="shared" ref="K4691:K4754" ca="1" si="739">I4691-J4691</f>
        <v>200000</v>
      </c>
    </row>
    <row r="4692" spans="1:11" x14ac:dyDescent="0.2">
      <c r="A4692" s="1">
        <v>4675</v>
      </c>
      <c r="B4692" s="15">
        <f t="shared" si="730"/>
        <v>10000</v>
      </c>
      <c r="C4692" s="16">
        <f t="shared" ca="1" si="731"/>
        <v>13762.522948265982</v>
      </c>
      <c r="D4692" s="8">
        <f t="shared" ca="1" si="732"/>
        <v>300000</v>
      </c>
      <c r="E4692" s="9">
        <f t="shared" ca="1" si="733"/>
        <v>0</v>
      </c>
      <c r="F4692" s="12">
        <f t="shared" ca="1" si="734"/>
        <v>0.66215034796018857</v>
      </c>
      <c r="G4692" s="16">
        <f t="shared" ca="1" si="735"/>
        <v>750</v>
      </c>
      <c r="H4692" s="8">
        <f t="shared" ca="1" si="736"/>
        <v>0</v>
      </c>
      <c r="I4692" s="8">
        <f t="shared" ca="1" si="737"/>
        <v>300000</v>
      </c>
      <c r="J4692" s="8">
        <f t="shared" si="738"/>
        <v>100000</v>
      </c>
      <c r="K4692" s="17">
        <f t="shared" ca="1" si="739"/>
        <v>200000</v>
      </c>
    </row>
    <row r="4693" spans="1:11" x14ac:dyDescent="0.2">
      <c r="A4693" s="1">
        <v>4676</v>
      </c>
      <c r="B4693" s="15">
        <f t="shared" si="730"/>
        <v>10000</v>
      </c>
      <c r="C4693" s="16">
        <f t="shared" ca="1" si="731"/>
        <v>6537.6225867835237</v>
      </c>
      <c r="D4693" s="8">
        <f t="shared" ca="1" si="732"/>
        <v>196128.67760350573</v>
      </c>
      <c r="E4693" s="9">
        <f t="shared" ca="1" si="733"/>
        <v>3462.3774132164763</v>
      </c>
      <c r="F4693" s="12">
        <f t="shared" ca="1" si="734"/>
        <v>0.68464615645176408</v>
      </c>
      <c r="G4693" s="16">
        <f t="shared" ca="1" si="735"/>
        <v>750</v>
      </c>
      <c r="H4693" s="8">
        <f t="shared" ca="1" si="736"/>
        <v>9000</v>
      </c>
      <c r="I4693" s="8">
        <f t="shared" ca="1" si="737"/>
        <v>205128.67760350573</v>
      </c>
      <c r="J4693" s="8">
        <f t="shared" si="738"/>
        <v>100000</v>
      </c>
      <c r="K4693" s="17">
        <f t="shared" ca="1" si="739"/>
        <v>105128.67760350573</v>
      </c>
    </row>
    <row r="4694" spans="1:11" x14ac:dyDescent="0.2">
      <c r="A4694" s="1">
        <v>4677</v>
      </c>
      <c r="B4694" s="15">
        <f t="shared" si="730"/>
        <v>10000</v>
      </c>
      <c r="C4694" s="16">
        <f t="shared" ca="1" si="731"/>
        <v>11469.056987322156</v>
      </c>
      <c r="D4694" s="8">
        <f t="shared" ca="1" si="732"/>
        <v>300000</v>
      </c>
      <c r="E4694" s="9">
        <f t="shared" ca="1" si="733"/>
        <v>0</v>
      </c>
      <c r="F4694" s="12">
        <f t="shared" ca="1" si="734"/>
        <v>0.81033294698951641</v>
      </c>
      <c r="G4694" s="16">
        <f t="shared" ca="1" si="735"/>
        <v>1000</v>
      </c>
      <c r="H4694" s="8">
        <f t="shared" ca="1" si="736"/>
        <v>0</v>
      </c>
      <c r="I4694" s="8">
        <f t="shared" ca="1" si="737"/>
        <v>300000</v>
      </c>
      <c r="J4694" s="8">
        <f t="shared" si="738"/>
        <v>100000</v>
      </c>
      <c r="K4694" s="17">
        <f t="shared" ca="1" si="739"/>
        <v>200000</v>
      </c>
    </row>
    <row r="4695" spans="1:11" x14ac:dyDescent="0.2">
      <c r="A4695" s="1">
        <v>4678</v>
      </c>
      <c r="B4695" s="15">
        <f t="shared" si="730"/>
        <v>10000</v>
      </c>
      <c r="C4695" s="16">
        <f t="shared" ca="1" si="731"/>
        <v>11851.191964118905</v>
      </c>
      <c r="D4695" s="8">
        <f t="shared" ca="1" si="732"/>
        <v>300000</v>
      </c>
      <c r="E4695" s="9">
        <f t="shared" ca="1" si="733"/>
        <v>0</v>
      </c>
      <c r="F4695" s="12">
        <f t="shared" ca="1" si="734"/>
        <v>7.8558476419763212E-2</v>
      </c>
      <c r="G4695" s="16">
        <f t="shared" ca="1" si="735"/>
        <v>500</v>
      </c>
      <c r="H4695" s="8">
        <f t="shared" ca="1" si="736"/>
        <v>0</v>
      </c>
      <c r="I4695" s="8">
        <f t="shared" ca="1" si="737"/>
        <v>300000</v>
      </c>
      <c r="J4695" s="8">
        <f t="shared" si="738"/>
        <v>100000</v>
      </c>
      <c r="K4695" s="17">
        <f t="shared" ca="1" si="739"/>
        <v>200000</v>
      </c>
    </row>
    <row r="4696" spans="1:11" x14ac:dyDescent="0.2">
      <c r="A4696" s="1">
        <v>4679</v>
      </c>
      <c r="B4696" s="15">
        <f t="shared" si="730"/>
        <v>10000</v>
      </c>
      <c r="C4696" s="16">
        <f t="shared" ca="1" si="731"/>
        <v>14179.065114956369</v>
      </c>
      <c r="D4696" s="8">
        <f t="shared" ca="1" si="732"/>
        <v>300000</v>
      </c>
      <c r="E4696" s="9">
        <f t="shared" ca="1" si="733"/>
        <v>0</v>
      </c>
      <c r="F4696" s="12">
        <f t="shared" ca="1" si="734"/>
        <v>0.80678892082586273</v>
      </c>
      <c r="G4696" s="16">
        <f t="shared" ca="1" si="735"/>
        <v>1000</v>
      </c>
      <c r="H4696" s="8">
        <f t="shared" ca="1" si="736"/>
        <v>0</v>
      </c>
      <c r="I4696" s="8">
        <f t="shared" ca="1" si="737"/>
        <v>300000</v>
      </c>
      <c r="J4696" s="8">
        <f t="shared" si="738"/>
        <v>100000</v>
      </c>
      <c r="K4696" s="17">
        <f t="shared" ca="1" si="739"/>
        <v>200000</v>
      </c>
    </row>
    <row r="4697" spans="1:11" x14ac:dyDescent="0.2">
      <c r="A4697" s="1">
        <v>4680</v>
      </c>
      <c r="B4697" s="15">
        <f t="shared" si="730"/>
        <v>10000</v>
      </c>
      <c r="C4697" s="16">
        <f t="shared" ca="1" si="731"/>
        <v>14531.069872135889</v>
      </c>
      <c r="D4697" s="8">
        <f t="shared" ca="1" si="732"/>
        <v>300000</v>
      </c>
      <c r="E4697" s="9">
        <f t="shared" ca="1" si="733"/>
        <v>0</v>
      </c>
      <c r="F4697" s="12">
        <f t="shared" ca="1" si="734"/>
        <v>0.50884653996484197</v>
      </c>
      <c r="G4697" s="16">
        <f t="shared" ca="1" si="735"/>
        <v>750</v>
      </c>
      <c r="H4697" s="8">
        <f t="shared" ca="1" si="736"/>
        <v>0</v>
      </c>
      <c r="I4697" s="8">
        <f t="shared" ca="1" si="737"/>
        <v>300000</v>
      </c>
      <c r="J4697" s="8">
        <f t="shared" si="738"/>
        <v>100000</v>
      </c>
      <c r="K4697" s="17">
        <f t="shared" ca="1" si="739"/>
        <v>200000</v>
      </c>
    </row>
    <row r="4698" spans="1:11" x14ac:dyDescent="0.2">
      <c r="A4698" s="1">
        <v>4681</v>
      </c>
      <c r="B4698" s="15">
        <f t="shared" si="730"/>
        <v>10000</v>
      </c>
      <c r="C4698" s="16">
        <f t="shared" ca="1" si="731"/>
        <v>14083.190543660645</v>
      </c>
      <c r="D4698" s="8">
        <f t="shared" ca="1" si="732"/>
        <v>300000</v>
      </c>
      <c r="E4698" s="9">
        <f t="shared" ca="1" si="733"/>
        <v>0</v>
      </c>
      <c r="F4698" s="12">
        <f t="shared" ca="1" si="734"/>
        <v>0.29744361609572101</v>
      </c>
      <c r="G4698" s="16">
        <f t="shared" ca="1" si="735"/>
        <v>500</v>
      </c>
      <c r="H4698" s="8">
        <f t="shared" ca="1" si="736"/>
        <v>0</v>
      </c>
      <c r="I4698" s="8">
        <f t="shared" ca="1" si="737"/>
        <v>300000</v>
      </c>
      <c r="J4698" s="8">
        <f t="shared" si="738"/>
        <v>100000</v>
      </c>
      <c r="K4698" s="17">
        <f t="shared" ca="1" si="739"/>
        <v>200000</v>
      </c>
    </row>
    <row r="4699" spans="1:11" x14ac:dyDescent="0.2">
      <c r="A4699" s="1">
        <v>4682</v>
      </c>
      <c r="B4699" s="15">
        <f t="shared" si="730"/>
        <v>10000</v>
      </c>
      <c r="C4699" s="16">
        <f t="shared" ca="1" si="731"/>
        <v>9832.5152750901761</v>
      </c>
      <c r="D4699" s="8">
        <f t="shared" ca="1" si="732"/>
        <v>294975.45825270528</v>
      </c>
      <c r="E4699" s="9">
        <f t="shared" ca="1" si="733"/>
        <v>167.48472490982385</v>
      </c>
      <c r="F4699" s="12">
        <f t="shared" ca="1" si="734"/>
        <v>0.24837727478412264</v>
      </c>
      <c r="G4699" s="16">
        <f t="shared" ca="1" si="735"/>
        <v>500</v>
      </c>
      <c r="H4699" s="8">
        <f t="shared" ca="1" si="736"/>
        <v>2009.8166989178862</v>
      </c>
      <c r="I4699" s="8">
        <f t="shared" ca="1" si="737"/>
        <v>296985.27495162317</v>
      </c>
      <c r="J4699" s="8">
        <f t="shared" si="738"/>
        <v>100000</v>
      </c>
      <c r="K4699" s="17">
        <f t="shared" ca="1" si="739"/>
        <v>196985.27495162317</v>
      </c>
    </row>
    <row r="4700" spans="1:11" x14ac:dyDescent="0.2">
      <c r="A4700" s="1">
        <v>4683</v>
      </c>
      <c r="B4700" s="15">
        <f t="shared" si="730"/>
        <v>10000</v>
      </c>
      <c r="C4700" s="16">
        <f t="shared" ca="1" si="731"/>
        <v>13949.276875015801</v>
      </c>
      <c r="D4700" s="8">
        <f t="shared" ca="1" si="732"/>
        <v>300000</v>
      </c>
      <c r="E4700" s="9">
        <f t="shared" ca="1" si="733"/>
        <v>0</v>
      </c>
      <c r="F4700" s="12">
        <f t="shared" ca="1" si="734"/>
        <v>6.0261359766854428E-2</v>
      </c>
      <c r="G4700" s="16">
        <f t="shared" ca="1" si="735"/>
        <v>500</v>
      </c>
      <c r="H4700" s="8">
        <f t="shared" ca="1" si="736"/>
        <v>0</v>
      </c>
      <c r="I4700" s="8">
        <f t="shared" ca="1" si="737"/>
        <v>300000</v>
      </c>
      <c r="J4700" s="8">
        <f t="shared" si="738"/>
        <v>100000</v>
      </c>
      <c r="K4700" s="17">
        <f t="shared" ca="1" si="739"/>
        <v>200000</v>
      </c>
    </row>
    <row r="4701" spans="1:11" x14ac:dyDescent="0.2">
      <c r="A4701" s="1">
        <v>4684</v>
      </c>
      <c r="B4701" s="15">
        <f t="shared" si="730"/>
        <v>10000</v>
      </c>
      <c r="C4701" s="16">
        <f t="shared" ca="1" si="731"/>
        <v>12782.028953838962</v>
      </c>
      <c r="D4701" s="8">
        <f t="shared" ca="1" si="732"/>
        <v>300000</v>
      </c>
      <c r="E4701" s="9">
        <f t="shared" ca="1" si="733"/>
        <v>0</v>
      </c>
      <c r="F4701" s="12">
        <f t="shared" ca="1" si="734"/>
        <v>0.37978449734328479</v>
      </c>
      <c r="G4701" s="16">
        <f t="shared" ca="1" si="735"/>
        <v>750</v>
      </c>
      <c r="H4701" s="8">
        <f t="shared" ca="1" si="736"/>
        <v>0</v>
      </c>
      <c r="I4701" s="8">
        <f t="shared" ca="1" si="737"/>
        <v>300000</v>
      </c>
      <c r="J4701" s="8">
        <f t="shared" si="738"/>
        <v>100000</v>
      </c>
      <c r="K4701" s="17">
        <f t="shared" ca="1" si="739"/>
        <v>200000</v>
      </c>
    </row>
    <row r="4702" spans="1:11" x14ac:dyDescent="0.2">
      <c r="A4702" s="1">
        <v>4685</v>
      </c>
      <c r="B4702" s="15">
        <f t="shared" si="730"/>
        <v>10000</v>
      </c>
      <c r="C4702" s="16">
        <f t="shared" ca="1" si="731"/>
        <v>12713.262193690665</v>
      </c>
      <c r="D4702" s="8">
        <f t="shared" ca="1" si="732"/>
        <v>300000</v>
      </c>
      <c r="E4702" s="9">
        <f t="shared" ca="1" si="733"/>
        <v>0</v>
      </c>
      <c r="F4702" s="12">
        <f t="shared" ca="1" si="734"/>
        <v>0.99632791260763265</v>
      </c>
      <c r="G4702" s="16">
        <f t="shared" ca="1" si="735"/>
        <v>1000</v>
      </c>
      <c r="H4702" s="8">
        <f t="shared" ca="1" si="736"/>
        <v>0</v>
      </c>
      <c r="I4702" s="8">
        <f t="shared" ca="1" si="737"/>
        <v>300000</v>
      </c>
      <c r="J4702" s="8">
        <f t="shared" si="738"/>
        <v>100000</v>
      </c>
      <c r="K4702" s="17">
        <f t="shared" ca="1" si="739"/>
        <v>200000</v>
      </c>
    </row>
    <row r="4703" spans="1:11" x14ac:dyDescent="0.2">
      <c r="A4703" s="1">
        <v>4686</v>
      </c>
      <c r="B4703" s="15">
        <f t="shared" si="730"/>
        <v>10000</v>
      </c>
      <c r="C4703" s="16">
        <f t="shared" ca="1" si="731"/>
        <v>11963.684719047897</v>
      </c>
      <c r="D4703" s="8">
        <f t="shared" ca="1" si="732"/>
        <v>300000</v>
      </c>
      <c r="E4703" s="9">
        <f t="shared" ca="1" si="733"/>
        <v>0</v>
      </c>
      <c r="F4703" s="12">
        <f t="shared" ca="1" si="734"/>
        <v>0.97595953917650924</v>
      </c>
      <c r="G4703" s="16">
        <f t="shared" ca="1" si="735"/>
        <v>1000</v>
      </c>
      <c r="H4703" s="8">
        <f t="shared" ca="1" si="736"/>
        <v>0</v>
      </c>
      <c r="I4703" s="8">
        <f t="shared" ca="1" si="737"/>
        <v>300000</v>
      </c>
      <c r="J4703" s="8">
        <f t="shared" si="738"/>
        <v>100000</v>
      </c>
      <c r="K4703" s="17">
        <f t="shared" ca="1" si="739"/>
        <v>200000</v>
      </c>
    </row>
    <row r="4704" spans="1:11" x14ac:dyDescent="0.2">
      <c r="A4704" s="1">
        <v>4687</v>
      </c>
      <c r="B4704" s="15">
        <f t="shared" si="730"/>
        <v>10000</v>
      </c>
      <c r="C4704" s="16">
        <f t="shared" ca="1" si="731"/>
        <v>6220.531844492697</v>
      </c>
      <c r="D4704" s="8">
        <f t="shared" ca="1" si="732"/>
        <v>186615.95533478091</v>
      </c>
      <c r="E4704" s="9">
        <f t="shared" ca="1" si="733"/>
        <v>3779.468155507303</v>
      </c>
      <c r="F4704" s="12">
        <f t="shared" ca="1" si="734"/>
        <v>0.45144319415733003</v>
      </c>
      <c r="G4704" s="16">
        <f t="shared" ca="1" si="735"/>
        <v>750</v>
      </c>
      <c r="H4704" s="8">
        <f t="shared" ca="1" si="736"/>
        <v>9000</v>
      </c>
      <c r="I4704" s="8">
        <f t="shared" ca="1" si="737"/>
        <v>195615.95533478091</v>
      </c>
      <c r="J4704" s="8">
        <f t="shared" si="738"/>
        <v>100000</v>
      </c>
      <c r="K4704" s="17">
        <f t="shared" ca="1" si="739"/>
        <v>95615.955334780912</v>
      </c>
    </row>
    <row r="4705" spans="1:11" x14ac:dyDescent="0.2">
      <c r="A4705" s="1">
        <v>4688</v>
      </c>
      <c r="B4705" s="15">
        <f t="shared" si="730"/>
        <v>10000</v>
      </c>
      <c r="C4705" s="16">
        <f t="shared" ca="1" si="731"/>
        <v>12504.890518863653</v>
      </c>
      <c r="D4705" s="8">
        <f t="shared" ca="1" si="732"/>
        <v>300000</v>
      </c>
      <c r="E4705" s="9">
        <f t="shared" ca="1" si="733"/>
        <v>0</v>
      </c>
      <c r="F4705" s="12">
        <f t="shared" ca="1" si="734"/>
        <v>0.8333298547070761</v>
      </c>
      <c r="G4705" s="16">
        <f t="shared" ca="1" si="735"/>
        <v>1000</v>
      </c>
      <c r="H4705" s="8">
        <f t="shared" ca="1" si="736"/>
        <v>0</v>
      </c>
      <c r="I4705" s="8">
        <f t="shared" ca="1" si="737"/>
        <v>300000</v>
      </c>
      <c r="J4705" s="8">
        <f t="shared" si="738"/>
        <v>100000</v>
      </c>
      <c r="K4705" s="17">
        <f t="shared" ca="1" si="739"/>
        <v>200000</v>
      </c>
    </row>
    <row r="4706" spans="1:11" x14ac:dyDescent="0.2">
      <c r="A4706" s="1">
        <v>4689</v>
      </c>
      <c r="B4706" s="15">
        <f t="shared" si="730"/>
        <v>10000</v>
      </c>
      <c r="C4706" s="16">
        <f t="shared" ca="1" si="731"/>
        <v>12031.019265783518</v>
      </c>
      <c r="D4706" s="8">
        <f t="shared" ca="1" si="732"/>
        <v>300000</v>
      </c>
      <c r="E4706" s="9">
        <f t="shared" ca="1" si="733"/>
        <v>0</v>
      </c>
      <c r="F4706" s="12">
        <f t="shared" ca="1" si="734"/>
        <v>0.75317322299396605</v>
      </c>
      <c r="G4706" s="16">
        <f t="shared" ca="1" si="735"/>
        <v>1000</v>
      </c>
      <c r="H4706" s="8">
        <f t="shared" ca="1" si="736"/>
        <v>0</v>
      </c>
      <c r="I4706" s="8">
        <f t="shared" ca="1" si="737"/>
        <v>300000</v>
      </c>
      <c r="J4706" s="8">
        <f t="shared" si="738"/>
        <v>100000</v>
      </c>
      <c r="K4706" s="17">
        <f t="shared" ca="1" si="739"/>
        <v>200000</v>
      </c>
    </row>
    <row r="4707" spans="1:11" x14ac:dyDescent="0.2">
      <c r="A4707" s="1">
        <v>4690</v>
      </c>
      <c r="B4707" s="15">
        <f t="shared" si="730"/>
        <v>10000</v>
      </c>
      <c r="C4707" s="16">
        <f t="shared" ca="1" si="731"/>
        <v>7441.0087320477569</v>
      </c>
      <c r="D4707" s="8">
        <f t="shared" ca="1" si="732"/>
        <v>223230.2619614327</v>
      </c>
      <c r="E4707" s="9">
        <f t="shared" ca="1" si="733"/>
        <v>2558.9912679522431</v>
      </c>
      <c r="F4707" s="12">
        <f t="shared" ca="1" si="734"/>
        <v>0.33526025763583212</v>
      </c>
      <c r="G4707" s="16">
        <f t="shared" ca="1" si="735"/>
        <v>750</v>
      </c>
      <c r="H4707" s="8">
        <f t="shared" ca="1" si="736"/>
        <v>9000</v>
      </c>
      <c r="I4707" s="8">
        <f t="shared" ca="1" si="737"/>
        <v>232230.2619614327</v>
      </c>
      <c r="J4707" s="8">
        <f t="shared" si="738"/>
        <v>100000</v>
      </c>
      <c r="K4707" s="17">
        <f t="shared" ca="1" si="739"/>
        <v>132230.2619614327</v>
      </c>
    </row>
    <row r="4708" spans="1:11" x14ac:dyDescent="0.2">
      <c r="A4708" s="1">
        <v>4691</v>
      </c>
      <c r="B4708" s="15">
        <f t="shared" si="730"/>
        <v>10000</v>
      </c>
      <c r="C4708" s="16">
        <f t="shared" ca="1" si="731"/>
        <v>7890.3255863227896</v>
      </c>
      <c r="D4708" s="8">
        <f t="shared" ca="1" si="732"/>
        <v>236709.7675896837</v>
      </c>
      <c r="E4708" s="9">
        <f t="shared" ca="1" si="733"/>
        <v>2109.6744136772104</v>
      </c>
      <c r="F4708" s="12">
        <f t="shared" ca="1" si="734"/>
        <v>0.78429981191966436</v>
      </c>
      <c r="G4708" s="16">
        <f t="shared" ca="1" si="735"/>
        <v>1000</v>
      </c>
      <c r="H4708" s="8">
        <f t="shared" ca="1" si="736"/>
        <v>12000</v>
      </c>
      <c r="I4708" s="8">
        <f t="shared" ca="1" si="737"/>
        <v>248709.7675896837</v>
      </c>
      <c r="J4708" s="8">
        <f t="shared" si="738"/>
        <v>100000</v>
      </c>
      <c r="K4708" s="17">
        <f t="shared" ca="1" si="739"/>
        <v>148709.7675896837</v>
      </c>
    </row>
    <row r="4709" spans="1:11" x14ac:dyDescent="0.2">
      <c r="A4709" s="1">
        <v>4692</v>
      </c>
      <c r="B4709" s="15">
        <f t="shared" si="730"/>
        <v>10000</v>
      </c>
      <c r="C4709" s="16">
        <f t="shared" ca="1" si="731"/>
        <v>14601.490193801605</v>
      </c>
      <c r="D4709" s="8">
        <f t="shared" ca="1" si="732"/>
        <v>300000</v>
      </c>
      <c r="E4709" s="9">
        <f t="shared" ca="1" si="733"/>
        <v>0</v>
      </c>
      <c r="F4709" s="12">
        <f t="shared" ca="1" si="734"/>
        <v>0.51171838605804487</v>
      </c>
      <c r="G4709" s="16">
        <f t="shared" ca="1" si="735"/>
        <v>750</v>
      </c>
      <c r="H4709" s="8">
        <f t="shared" ca="1" si="736"/>
        <v>0</v>
      </c>
      <c r="I4709" s="8">
        <f t="shared" ca="1" si="737"/>
        <v>300000</v>
      </c>
      <c r="J4709" s="8">
        <f t="shared" si="738"/>
        <v>100000</v>
      </c>
      <c r="K4709" s="17">
        <f t="shared" ca="1" si="739"/>
        <v>200000</v>
      </c>
    </row>
    <row r="4710" spans="1:11" x14ac:dyDescent="0.2">
      <c r="A4710" s="1">
        <v>4693</v>
      </c>
      <c r="B4710" s="15">
        <f t="shared" si="730"/>
        <v>10000</v>
      </c>
      <c r="C4710" s="16">
        <f t="shared" ca="1" si="731"/>
        <v>14457.697734469315</v>
      </c>
      <c r="D4710" s="8">
        <f t="shared" ca="1" si="732"/>
        <v>300000</v>
      </c>
      <c r="E4710" s="9">
        <f t="shared" ca="1" si="733"/>
        <v>0</v>
      </c>
      <c r="F4710" s="12">
        <f t="shared" ca="1" si="734"/>
        <v>7.8155569782411671E-2</v>
      </c>
      <c r="G4710" s="16">
        <f t="shared" ca="1" si="735"/>
        <v>500</v>
      </c>
      <c r="H4710" s="8">
        <f t="shared" ca="1" si="736"/>
        <v>0</v>
      </c>
      <c r="I4710" s="8">
        <f t="shared" ca="1" si="737"/>
        <v>300000</v>
      </c>
      <c r="J4710" s="8">
        <f t="shared" si="738"/>
        <v>100000</v>
      </c>
      <c r="K4710" s="17">
        <f t="shared" ca="1" si="739"/>
        <v>200000</v>
      </c>
    </row>
    <row r="4711" spans="1:11" x14ac:dyDescent="0.2">
      <c r="A4711" s="1">
        <v>4694</v>
      </c>
      <c r="B4711" s="15">
        <f t="shared" si="730"/>
        <v>10000</v>
      </c>
      <c r="C4711" s="16">
        <f t="shared" ca="1" si="731"/>
        <v>6003.3524179516762</v>
      </c>
      <c r="D4711" s="8">
        <f t="shared" ca="1" si="732"/>
        <v>180100.57253855027</v>
      </c>
      <c r="E4711" s="9">
        <f t="shared" ca="1" si="733"/>
        <v>3996.6475820483238</v>
      </c>
      <c r="F4711" s="12">
        <f t="shared" ca="1" si="734"/>
        <v>0.80697439449889397</v>
      </c>
      <c r="G4711" s="16">
        <f t="shared" ca="1" si="735"/>
        <v>1000</v>
      </c>
      <c r="H4711" s="8">
        <f t="shared" ca="1" si="736"/>
        <v>12000</v>
      </c>
      <c r="I4711" s="8">
        <f t="shared" ca="1" si="737"/>
        <v>192100.57253855027</v>
      </c>
      <c r="J4711" s="8">
        <f t="shared" si="738"/>
        <v>100000</v>
      </c>
      <c r="K4711" s="17">
        <f t="shared" ca="1" si="739"/>
        <v>92100.572538550274</v>
      </c>
    </row>
    <row r="4712" spans="1:11" x14ac:dyDescent="0.2">
      <c r="A4712" s="1">
        <v>4695</v>
      </c>
      <c r="B4712" s="15">
        <f t="shared" si="730"/>
        <v>10000</v>
      </c>
      <c r="C4712" s="16">
        <f t="shared" ca="1" si="731"/>
        <v>10442.142290992613</v>
      </c>
      <c r="D4712" s="8">
        <f t="shared" ca="1" si="732"/>
        <v>300000</v>
      </c>
      <c r="E4712" s="9">
        <f t="shared" ca="1" si="733"/>
        <v>0</v>
      </c>
      <c r="F4712" s="12">
        <f t="shared" ca="1" si="734"/>
        <v>0.5904180465845047</v>
      </c>
      <c r="G4712" s="16">
        <f t="shared" ca="1" si="735"/>
        <v>750</v>
      </c>
      <c r="H4712" s="8">
        <f t="shared" ca="1" si="736"/>
        <v>0</v>
      </c>
      <c r="I4712" s="8">
        <f t="shared" ca="1" si="737"/>
        <v>300000</v>
      </c>
      <c r="J4712" s="8">
        <f t="shared" si="738"/>
        <v>100000</v>
      </c>
      <c r="K4712" s="17">
        <f t="shared" ca="1" si="739"/>
        <v>200000</v>
      </c>
    </row>
    <row r="4713" spans="1:11" x14ac:dyDescent="0.2">
      <c r="A4713" s="1">
        <v>4696</v>
      </c>
      <c r="B4713" s="15">
        <f t="shared" si="730"/>
        <v>10000</v>
      </c>
      <c r="C4713" s="16">
        <f t="shared" ca="1" si="731"/>
        <v>5576.2861703533463</v>
      </c>
      <c r="D4713" s="8">
        <f t="shared" ca="1" si="732"/>
        <v>167288.5851106004</v>
      </c>
      <c r="E4713" s="9">
        <f t="shared" ca="1" si="733"/>
        <v>4423.7138296466537</v>
      </c>
      <c r="F4713" s="12">
        <f t="shared" ca="1" si="734"/>
        <v>0.5040978549133055</v>
      </c>
      <c r="G4713" s="16">
        <f t="shared" ca="1" si="735"/>
        <v>750</v>
      </c>
      <c r="H4713" s="8">
        <f t="shared" ca="1" si="736"/>
        <v>9000</v>
      </c>
      <c r="I4713" s="8">
        <f t="shared" ca="1" si="737"/>
        <v>176288.5851106004</v>
      </c>
      <c r="J4713" s="8">
        <f t="shared" si="738"/>
        <v>100000</v>
      </c>
      <c r="K4713" s="17">
        <f t="shared" ca="1" si="739"/>
        <v>76288.585110600397</v>
      </c>
    </row>
    <row r="4714" spans="1:11" x14ac:dyDescent="0.2">
      <c r="A4714" s="1">
        <v>4697</v>
      </c>
      <c r="B4714" s="15">
        <f t="shared" si="730"/>
        <v>10000</v>
      </c>
      <c r="C4714" s="16">
        <f t="shared" ca="1" si="731"/>
        <v>7125.6800398666292</v>
      </c>
      <c r="D4714" s="8">
        <f t="shared" ca="1" si="732"/>
        <v>213770.40119599889</v>
      </c>
      <c r="E4714" s="9">
        <f t="shared" ca="1" si="733"/>
        <v>2874.3199601333708</v>
      </c>
      <c r="F4714" s="12">
        <f t="shared" ca="1" si="734"/>
        <v>0.73347281345869597</v>
      </c>
      <c r="G4714" s="16">
        <f t="shared" ca="1" si="735"/>
        <v>1000</v>
      </c>
      <c r="H4714" s="8">
        <f t="shared" ca="1" si="736"/>
        <v>12000</v>
      </c>
      <c r="I4714" s="8">
        <f t="shared" ca="1" si="737"/>
        <v>225770.40119599889</v>
      </c>
      <c r="J4714" s="8">
        <f t="shared" si="738"/>
        <v>100000</v>
      </c>
      <c r="K4714" s="17">
        <f t="shared" ca="1" si="739"/>
        <v>125770.40119599889</v>
      </c>
    </row>
    <row r="4715" spans="1:11" x14ac:dyDescent="0.2">
      <c r="A4715" s="1">
        <v>4698</v>
      </c>
      <c r="B4715" s="15">
        <f t="shared" si="730"/>
        <v>10000</v>
      </c>
      <c r="C4715" s="16">
        <f t="shared" ca="1" si="731"/>
        <v>11880.173728555186</v>
      </c>
      <c r="D4715" s="8">
        <f t="shared" ca="1" si="732"/>
        <v>300000</v>
      </c>
      <c r="E4715" s="9">
        <f t="shared" ca="1" si="733"/>
        <v>0</v>
      </c>
      <c r="F4715" s="12">
        <f t="shared" ca="1" si="734"/>
        <v>0.99132934215154955</v>
      </c>
      <c r="G4715" s="16">
        <f t="shared" ca="1" si="735"/>
        <v>1000</v>
      </c>
      <c r="H4715" s="8">
        <f t="shared" ca="1" si="736"/>
        <v>0</v>
      </c>
      <c r="I4715" s="8">
        <f t="shared" ca="1" si="737"/>
        <v>300000</v>
      </c>
      <c r="J4715" s="8">
        <f t="shared" si="738"/>
        <v>100000</v>
      </c>
      <c r="K4715" s="17">
        <f t="shared" ca="1" si="739"/>
        <v>200000</v>
      </c>
    </row>
    <row r="4716" spans="1:11" x14ac:dyDescent="0.2">
      <c r="A4716" s="1">
        <v>4699</v>
      </c>
      <c r="B4716" s="15">
        <f t="shared" si="730"/>
        <v>10000</v>
      </c>
      <c r="C4716" s="16">
        <f t="shared" ca="1" si="731"/>
        <v>8431.6508248912105</v>
      </c>
      <c r="D4716" s="8">
        <f t="shared" ca="1" si="732"/>
        <v>252949.52474673631</v>
      </c>
      <c r="E4716" s="9">
        <f t="shared" ca="1" si="733"/>
        <v>1568.3491751087895</v>
      </c>
      <c r="F4716" s="12">
        <f t="shared" ca="1" si="734"/>
        <v>0.74317768401784667</v>
      </c>
      <c r="G4716" s="16">
        <f t="shared" ca="1" si="735"/>
        <v>1000</v>
      </c>
      <c r="H4716" s="8">
        <f t="shared" ca="1" si="736"/>
        <v>12000</v>
      </c>
      <c r="I4716" s="8">
        <f t="shared" ca="1" si="737"/>
        <v>264949.52474673628</v>
      </c>
      <c r="J4716" s="8">
        <f t="shared" si="738"/>
        <v>100000</v>
      </c>
      <c r="K4716" s="17">
        <f t="shared" ca="1" si="739"/>
        <v>164949.52474673628</v>
      </c>
    </row>
    <row r="4717" spans="1:11" x14ac:dyDescent="0.2">
      <c r="A4717" s="1">
        <v>4700</v>
      </c>
      <c r="B4717" s="15">
        <f t="shared" si="730"/>
        <v>10000</v>
      </c>
      <c r="C4717" s="16">
        <f t="shared" ca="1" si="731"/>
        <v>9570.9530819233078</v>
      </c>
      <c r="D4717" s="8">
        <f t="shared" ca="1" si="732"/>
        <v>287128.59245769924</v>
      </c>
      <c r="E4717" s="9">
        <f t="shared" ca="1" si="733"/>
        <v>429.04691807669224</v>
      </c>
      <c r="F4717" s="12">
        <f t="shared" ca="1" si="734"/>
        <v>0.34114136651004245</v>
      </c>
      <c r="G4717" s="16">
        <f t="shared" ca="1" si="735"/>
        <v>750</v>
      </c>
      <c r="H4717" s="8">
        <f t="shared" ca="1" si="736"/>
        <v>5148.5630169203068</v>
      </c>
      <c r="I4717" s="8">
        <f t="shared" ca="1" si="737"/>
        <v>292277.15547461953</v>
      </c>
      <c r="J4717" s="8">
        <f t="shared" si="738"/>
        <v>100000</v>
      </c>
      <c r="K4717" s="17">
        <f t="shared" ca="1" si="739"/>
        <v>192277.15547461953</v>
      </c>
    </row>
    <row r="4718" spans="1:11" x14ac:dyDescent="0.2">
      <c r="A4718" s="1">
        <v>4701</v>
      </c>
      <c r="B4718" s="15">
        <f t="shared" si="730"/>
        <v>10000</v>
      </c>
      <c r="C4718" s="16">
        <f t="shared" ca="1" si="731"/>
        <v>10120.939644217799</v>
      </c>
      <c r="D4718" s="8">
        <f t="shared" ca="1" si="732"/>
        <v>300000</v>
      </c>
      <c r="E4718" s="9">
        <f t="shared" ca="1" si="733"/>
        <v>0</v>
      </c>
      <c r="F4718" s="12">
        <f t="shared" ca="1" si="734"/>
        <v>0.53512859379877242</v>
      </c>
      <c r="G4718" s="16">
        <f t="shared" ca="1" si="735"/>
        <v>750</v>
      </c>
      <c r="H4718" s="8">
        <f t="shared" ca="1" si="736"/>
        <v>0</v>
      </c>
      <c r="I4718" s="8">
        <f t="shared" ca="1" si="737"/>
        <v>300000</v>
      </c>
      <c r="J4718" s="8">
        <f t="shared" si="738"/>
        <v>100000</v>
      </c>
      <c r="K4718" s="17">
        <f t="shared" ca="1" si="739"/>
        <v>200000</v>
      </c>
    </row>
    <row r="4719" spans="1:11" x14ac:dyDescent="0.2">
      <c r="A4719" s="1">
        <v>4702</v>
      </c>
      <c r="B4719" s="15">
        <f t="shared" si="730"/>
        <v>10000</v>
      </c>
      <c r="C4719" s="16">
        <f t="shared" ca="1" si="731"/>
        <v>5860.3038464445699</v>
      </c>
      <c r="D4719" s="8">
        <f t="shared" ca="1" si="732"/>
        <v>175809.1153933371</v>
      </c>
      <c r="E4719" s="9">
        <f t="shared" ca="1" si="733"/>
        <v>4139.6961535554301</v>
      </c>
      <c r="F4719" s="12">
        <f t="shared" ca="1" si="734"/>
        <v>0.31311162065664822</v>
      </c>
      <c r="G4719" s="16">
        <f t="shared" ca="1" si="735"/>
        <v>750</v>
      </c>
      <c r="H4719" s="8">
        <f t="shared" ca="1" si="736"/>
        <v>9000</v>
      </c>
      <c r="I4719" s="8">
        <f t="shared" ca="1" si="737"/>
        <v>184809.1153933371</v>
      </c>
      <c r="J4719" s="8">
        <f t="shared" si="738"/>
        <v>100000</v>
      </c>
      <c r="K4719" s="17">
        <f t="shared" ca="1" si="739"/>
        <v>84809.115393337095</v>
      </c>
    </row>
    <row r="4720" spans="1:11" x14ac:dyDescent="0.2">
      <c r="A4720" s="1">
        <v>4703</v>
      </c>
      <c r="B4720" s="15">
        <f t="shared" si="730"/>
        <v>10000</v>
      </c>
      <c r="C4720" s="16">
        <f t="shared" ca="1" si="731"/>
        <v>5498.7655255125737</v>
      </c>
      <c r="D4720" s="8">
        <f t="shared" ca="1" si="732"/>
        <v>164962.96576537722</v>
      </c>
      <c r="E4720" s="9">
        <f t="shared" ca="1" si="733"/>
        <v>4501.2344744874263</v>
      </c>
      <c r="F4720" s="12">
        <f t="shared" ca="1" si="734"/>
        <v>0.31243719974723161</v>
      </c>
      <c r="G4720" s="16">
        <f t="shared" ca="1" si="735"/>
        <v>750</v>
      </c>
      <c r="H4720" s="8">
        <f t="shared" ca="1" si="736"/>
        <v>9000</v>
      </c>
      <c r="I4720" s="8">
        <f t="shared" ca="1" si="737"/>
        <v>173962.96576537722</v>
      </c>
      <c r="J4720" s="8">
        <f t="shared" si="738"/>
        <v>100000</v>
      </c>
      <c r="K4720" s="17">
        <f t="shared" ca="1" si="739"/>
        <v>73962.965765377216</v>
      </c>
    </row>
    <row r="4721" spans="1:11" x14ac:dyDescent="0.2">
      <c r="A4721" s="1">
        <v>4704</v>
      </c>
      <c r="B4721" s="15">
        <f t="shared" si="730"/>
        <v>10000</v>
      </c>
      <c r="C4721" s="16">
        <f t="shared" ca="1" si="731"/>
        <v>9322.7711926473785</v>
      </c>
      <c r="D4721" s="8">
        <f t="shared" ca="1" si="732"/>
        <v>279683.13577942137</v>
      </c>
      <c r="E4721" s="9">
        <f t="shared" ca="1" si="733"/>
        <v>677.22880735262152</v>
      </c>
      <c r="F4721" s="12">
        <f t="shared" ca="1" si="734"/>
        <v>0.75240493035004041</v>
      </c>
      <c r="G4721" s="16">
        <f t="shared" ca="1" si="735"/>
        <v>1000</v>
      </c>
      <c r="H4721" s="8">
        <f t="shared" ca="1" si="736"/>
        <v>8126.7456882314582</v>
      </c>
      <c r="I4721" s="8">
        <f t="shared" ca="1" si="737"/>
        <v>287809.88146765286</v>
      </c>
      <c r="J4721" s="8">
        <f t="shared" si="738"/>
        <v>100000</v>
      </c>
      <c r="K4721" s="17">
        <f t="shared" ca="1" si="739"/>
        <v>187809.88146765286</v>
      </c>
    </row>
    <row r="4722" spans="1:11" x14ac:dyDescent="0.2">
      <c r="A4722" s="1">
        <v>4705</v>
      </c>
      <c r="B4722" s="15">
        <f t="shared" si="730"/>
        <v>10000</v>
      </c>
      <c r="C4722" s="16">
        <f t="shared" ca="1" si="731"/>
        <v>13030.314309359743</v>
      </c>
      <c r="D4722" s="8">
        <f t="shared" ca="1" si="732"/>
        <v>300000</v>
      </c>
      <c r="E4722" s="9">
        <f t="shared" ca="1" si="733"/>
        <v>0</v>
      </c>
      <c r="F4722" s="12">
        <f t="shared" ca="1" si="734"/>
        <v>0.2389900425675533</v>
      </c>
      <c r="G4722" s="16">
        <f t="shared" ca="1" si="735"/>
        <v>500</v>
      </c>
      <c r="H4722" s="8">
        <f t="shared" ca="1" si="736"/>
        <v>0</v>
      </c>
      <c r="I4722" s="8">
        <f t="shared" ca="1" si="737"/>
        <v>300000</v>
      </c>
      <c r="J4722" s="8">
        <f t="shared" si="738"/>
        <v>100000</v>
      </c>
      <c r="K4722" s="17">
        <f t="shared" ca="1" si="739"/>
        <v>200000</v>
      </c>
    </row>
    <row r="4723" spans="1:11" x14ac:dyDescent="0.2">
      <c r="A4723" s="1">
        <v>4706</v>
      </c>
      <c r="B4723" s="15">
        <f t="shared" si="730"/>
        <v>10000</v>
      </c>
      <c r="C4723" s="16">
        <f t="shared" ca="1" si="731"/>
        <v>8682.6242660998869</v>
      </c>
      <c r="D4723" s="8">
        <f t="shared" ca="1" si="732"/>
        <v>260478.72798299661</v>
      </c>
      <c r="E4723" s="9">
        <f t="shared" ca="1" si="733"/>
        <v>1317.3757339001131</v>
      </c>
      <c r="F4723" s="12">
        <f t="shared" ca="1" si="734"/>
        <v>7.2859230890645499E-2</v>
      </c>
      <c r="G4723" s="16">
        <f t="shared" ca="1" si="735"/>
        <v>500</v>
      </c>
      <c r="H4723" s="8">
        <f t="shared" ca="1" si="736"/>
        <v>6000</v>
      </c>
      <c r="I4723" s="8">
        <f t="shared" ca="1" si="737"/>
        <v>266478.72798299661</v>
      </c>
      <c r="J4723" s="8">
        <f t="shared" si="738"/>
        <v>100000</v>
      </c>
      <c r="K4723" s="17">
        <f t="shared" ca="1" si="739"/>
        <v>166478.72798299661</v>
      </c>
    </row>
    <row r="4724" spans="1:11" x14ac:dyDescent="0.2">
      <c r="A4724" s="1">
        <v>4707</v>
      </c>
      <c r="B4724" s="15">
        <f t="shared" si="730"/>
        <v>10000</v>
      </c>
      <c r="C4724" s="16">
        <f t="shared" ca="1" si="731"/>
        <v>14614.429480881849</v>
      </c>
      <c r="D4724" s="8">
        <f t="shared" ca="1" si="732"/>
        <v>300000</v>
      </c>
      <c r="E4724" s="9">
        <f t="shared" ca="1" si="733"/>
        <v>0</v>
      </c>
      <c r="F4724" s="12">
        <f t="shared" ca="1" si="734"/>
        <v>0.19613833766580779</v>
      </c>
      <c r="G4724" s="16">
        <f t="shared" ca="1" si="735"/>
        <v>500</v>
      </c>
      <c r="H4724" s="8">
        <f t="shared" ca="1" si="736"/>
        <v>0</v>
      </c>
      <c r="I4724" s="8">
        <f t="shared" ca="1" si="737"/>
        <v>300000</v>
      </c>
      <c r="J4724" s="8">
        <f t="shared" si="738"/>
        <v>100000</v>
      </c>
      <c r="K4724" s="17">
        <f t="shared" ca="1" si="739"/>
        <v>200000</v>
      </c>
    </row>
    <row r="4725" spans="1:11" x14ac:dyDescent="0.2">
      <c r="A4725" s="1">
        <v>4708</v>
      </c>
      <c r="B4725" s="15">
        <f t="shared" si="730"/>
        <v>10000</v>
      </c>
      <c r="C4725" s="16">
        <f t="shared" ca="1" si="731"/>
        <v>6390.4163078163156</v>
      </c>
      <c r="D4725" s="8">
        <f t="shared" ca="1" si="732"/>
        <v>191712.48923448948</v>
      </c>
      <c r="E4725" s="9">
        <f t="shared" ca="1" si="733"/>
        <v>3609.5836921836844</v>
      </c>
      <c r="F4725" s="12">
        <f t="shared" ca="1" si="734"/>
        <v>0.49428004301152062</v>
      </c>
      <c r="G4725" s="16">
        <f t="shared" ca="1" si="735"/>
        <v>750</v>
      </c>
      <c r="H4725" s="8">
        <f t="shared" ca="1" si="736"/>
        <v>9000</v>
      </c>
      <c r="I4725" s="8">
        <f t="shared" ca="1" si="737"/>
        <v>200712.48923448948</v>
      </c>
      <c r="J4725" s="8">
        <f t="shared" si="738"/>
        <v>100000</v>
      </c>
      <c r="K4725" s="17">
        <f t="shared" ca="1" si="739"/>
        <v>100712.48923448948</v>
      </c>
    </row>
    <row r="4726" spans="1:11" x14ac:dyDescent="0.2">
      <c r="A4726" s="1">
        <v>4709</v>
      </c>
      <c r="B4726" s="15">
        <f t="shared" si="730"/>
        <v>10000</v>
      </c>
      <c r="C4726" s="16">
        <f t="shared" ca="1" si="731"/>
        <v>14201.685054180942</v>
      </c>
      <c r="D4726" s="8">
        <f t="shared" ca="1" si="732"/>
        <v>300000</v>
      </c>
      <c r="E4726" s="9">
        <f t="shared" ca="1" si="733"/>
        <v>0</v>
      </c>
      <c r="F4726" s="12">
        <f t="shared" ca="1" si="734"/>
        <v>0.38571119720340219</v>
      </c>
      <c r="G4726" s="16">
        <f t="shared" ca="1" si="735"/>
        <v>750</v>
      </c>
      <c r="H4726" s="8">
        <f t="shared" ca="1" si="736"/>
        <v>0</v>
      </c>
      <c r="I4726" s="8">
        <f t="shared" ca="1" si="737"/>
        <v>300000</v>
      </c>
      <c r="J4726" s="8">
        <f t="shared" si="738"/>
        <v>100000</v>
      </c>
      <c r="K4726" s="17">
        <f t="shared" ca="1" si="739"/>
        <v>200000</v>
      </c>
    </row>
    <row r="4727" spans="1:11" x14ac:dyDescent="0.2">
      <c r="A4727" s="1">
        <v>4710</v>
      </c>
      <c r="B4727" s="15">
        <f t="shared" si="730"/>
        <v>10000</v>
      </c>
      <c r="C4727" s="16">
        <f t="shared" ca="1" si="731"/>
        <v>12655.491437287941</v>
      </c>
      <c r="D4727" s="8">
        <f t="shared" ca="1" si="732"/>
        <v>300000</v>
      </c>
      <c r="E4727" s="9">
        <f t="shared" ca="1" si="733"/>
        <v>0</v>
      </c>
      <c r="F4727" s="12">
        <f t="shared" ca="1" si="734"/>
        <v>0.53857411805473865</v>
      </c>
      <c r="G4727" s="16">
        <f t="shared" ca="1" si="735"/>
        <v>750</v>
      </c>
      <c r="H4727" s="8">
        <f t="shared" ca="1" si="736"/>
        <v>0</v>
      </c>
      <c r="I4727" s="8">
        <f t="shared" ca="1" si="737"/>
        <v>300000</v>
      </c>
      <c r="J4727" s="8">
        <f t="shared" si="738"/>
        <v>100000</v>
      </c>
      <c r="K4727" s="17">
        <f t="shared" ca="1" si="739"/>
        <v>200000</v>
      </c>
    </row>
    <row r="4728" spans="1:11" x14ac:dyDescent="0.2">
      <c r="A4728" s="1">
        <v>4711</v>
      </c>
      <c r="B4728" s="15">
        <f t="shared" si="730"/>
        <v>10000</v>
      </c>
      <c r="C4728" s="16">
        <f t="shared" ca="1" si="731"/>
        <v>13237.019194015693</v>
      </c>
      <c r="D4728" s="8">
        <f t="shared" ca="1" si="732"/>
        <v>300000</v>
      </c>
      <c r="E4728" s="9">
        <f t="shared" ca="1" si="733"/>
        <v>0</v>
      </c>
      <c r="F4728" s="12">
        <f t="shared" ca="1" si="734"/>
        <v>0.44603972537674585</v>
      </c>
      <c r="G4728" s="16">
        <f t="shared" ca="1" si="735"/>
        <v>750</v>
      </c>
      <c r="H4728" s="8">
        <f t="shared" ca="1" si="736"/>
        <v>0</v>
      </c>
      <c r="I4728" s="8">
        <f t="shared" ca="1" si="737"/>
        <v>300000</v>
      </c>
      <c r="J4728" s="8">
        <f t="shared" si="738"/>
        <v>100000</v>
      </c>
      <c r="K4728" s="17">
        <f t="shared" ca="1" si="739"/>
        <v>200000</v>
      </c>
    </row>
    <row r="4729" spans="1:11" x14ac:dyDescent="0.2">
      <c r="A4729" s="1">
        <v>4712</v>
      </c>
      <c r="B4729" s="15">
        <f t="shared" si="730"/>
        <v>10000</v>
      </c>
      <c r="C4729" s="16">
        <f t="shared" ca="1" si="731"/>
        <v>7353.2738082419819</v>
      </c>
      <c r="D4729" s="8">
        <f t="shared" ca="1" si="732"/>
        <v>220598.21424725946</v>
      </c>
      <c r="E4729" s="9">
        <f t="shared" ca="1" si="733"/>
        <v>2646.7261917580181</v>
      </c>
      <c r="F4729" s="12">
        <f t="shared" ca="1" si="734"/>
        <v>0.27292042571821828</v>
      </c>
      <c r="G4729" s="16">
        <f t="shared" ca="1" si="735"/>
        <v>500</v>
      </c>
      <c r="H4729" s="8">
        <f t="shared" ca="1" si="736"/>
        <v>6000</v>
      </c>
      <c r="I4729" s="8">
        <f t="shared" ca="1" si="737"/>
        <v>226598.21424725946</v>
      </c>
      <c r="J4729" s="8">
        <f t="shared" si="738"/>
        <v>100000</v>
      </c>
      <c r="K4729" s="17">
        <f t="shared" ca="1" si="739"/>
        <v>126598.21424725946</v>
      </c>
    </row>
    <row r="4730" spans="1:11" x14ac:dyDescent="0.2">
      <c r="A4730" s="1">
        <v>4713</v>
      </c>
      <c r="B4730" s="15">
        <f t="shared" si="730"/>
        <v>10000</v>
      </c>
      <c r="C4730" s="16">
        <f t="shared" ca="1" si="731"/>
        <v>7226.1660523279825</v>
      </c>
      <c r="D4730" s="8">
        <f t="shared" ca="1" si="732"/>
        <v>216784.98156983947</v>
      </c>
      <c r="E4730" s="9">
        <f t="shared" ca="1" si="733"/>
        <v>2773.8339476720175</v>
      </c>
      <c r="F4730" s="12">
        <f t="shared" ca="1" si="734"/>
        <v>0.61537964068607709</v>
      </c>
      <c r="G4730" s="16">
        <f t="shared" ca="1" si="735"/>
        <v>750</v>
      </c>
      <c r="H4730" s="8">
        <f t="shared" ca="1" si="736"/>
        <v>9000</v>
      </c>
      <c r="I4730" s="8">
        <f t="shared" ca="1" si="737"/>
        <v>225784.98156983947</v>
      </c>
      <c r="J4730" s="8">
        <f t="shared" si="738"/>
        <v>100000</v>
      </c>
      <c r="K4730" s="17">
        <f t="shared" ca="1" si="739"/>
        <v>125784.98156983947</v>
      </c>
    </row>
    <row r="4731" spans="1:11" x14ac:dyDescent="0.2">
      <c r="A4731" s="1">
        <v>4714</v>
      </c>
      <c r="B4731" s="15">
        <f t="shared" si="730"/>
        <v>10000</v>
      </c>
      <c r="C4731" s="16">
        <f t="shared" ca="1" si="731"/>
        <v>5693.3718535258686</v>
      </c>
      <c r="D4731" s="8">
        <f t="shared" ca="1" si="732"/>
        <v>170801.15560577606</v>
      </c>
      <c r="E4731" s="9">
        <f t="shared" ca="1" si="733"/>
        <v>4306.6281464741314</v>
      </c>
      <c r="F4731" s="12">
        <f t="shared" ca="1" si="734"/>
        <v>0.65180198234056463</v>
      </c>
      <c r="G4731" s="16">
        <f t="shared" ca="1" si="735"/>
        <v>750</v>
      </c>
      <c r="H4731" s="8">
        <f t="shared" ca="1" si="736"/>
        <v>9000</v>
      </c>
      <c r="I4731" s="8">
        <f t="shared" ca="1" si="737"/>
        <v>179801.15560577606</v>
      </c>
      <c r="J4731" s="8">
        <f t="shared" si="738"/>
        <v>100000</v>
      </c>
      <c r="K4731" s="17">
        <f t="shared" ca="1" si="739"/>
        <v>79801.155605776061</v>
      </c>
    </row>
    <row r="4732" spans="1:11" x14ac:dyDescent="0.2">
      <c r="A4732" s="1">
        <v>4715</v>
      </c>
      <c r="B4732" s="15">
        <f t="shared" si="730"/>
        <v>10000</v>
      </c>
      <c r="C4732" s="16">
        <f t="shared" ca="1" si="731"/>
        <v>8966.031917162356</v>
      </c>
      <c r="D4732" s="8">
        <f t="shared" ca="1" si="732"/>
        <v>268980.95751487068</v>
      </c>
      <c r="E4732" s="9">
        <f t="shared" ca="1" si="733"/>
        <v>1033.968082837644</v>
      </c>
      <c r="F4732" s="12">
        <f t="shared" ca="1" si="734"/>
        <v>0.25544120823835825</v>
      </c>
      <c r="G4732" s="16">
        <f t="shared" ca="1" si="735"/>
        <v>500</v>
      </c>
      <c r="H4732" s="8">
        <f t="shared" ca="1" si="736"/>
        <v>6000</v>
      </c>
      <c r="I4732" s="8">
        <f t="shared" ca="1" si="737"/>
        <v>274980.95751487068</v>
      </c>
      <c r="J4732" s="8">
        <f t="shared" si="738"/>
        <v>100000</v>
      </c>
      <c r="K4732" s="17">
        <f t="shared" ca="1" si="739"/>
        <v>174980.95751487068</v>
      </c>
    </row>
    <row r="4733" spans="1:11" x14ac:dyDescent="0.2">
      <c r="A4733" s="1">
        <v>4716</v>
      </c>
      <c r="B4733" s="15">
        <f t="shared" si="730"/>
        <v>10000</v>
      </c>
      <c r="C4733" s="16">
        <f t="shared" ca="1" si="731"/>
        <v>13450.230140923297</v>
      </c>
      <c r="D4733" s="8">
        <f t="shared" ca="1" si="732"/>
        <v>300000</v>
      </c>
      <c r="E4733" s="9">
        <f t="shared" ca="1" si="733"/>
        <v>0</v>
      </c>
      <c r="F4733" s="12">
        <f t="shared" ca="1" si="734"/>
        <v>0.23603228792136233</v>
      </c>
      <c r="G4733" s="16">
        <f t="shared" ca="1" si="735"/>
        <v>500</v>
      </c>
      <c r="H4733" s="8">
        <f t="shared" ca="1" si="736"/>
        <v>0</v>
      </c>
      <c r="I4733" s="8">
        <f t="shared" ca="1" si="737"/>
        <v>300000</v>
      </c>
      <c r="J4733" s="8">
        <f t="shared" si="738"/>
        <v>100000</v>
      </c>
      <c r="K4733" s="17">
        <f t="shared" ca="1" si="739"/>
        <v>200000</v>
      </c>
    </row>
    <row r="4734" spans="1:11" x14ac:dyDescent="0.2">
      <c r="A4734" s="1">
        <v>4717</v>
      </c>
      <c r="B4734" s="15">
        <f t="shared" si="730"/>
        <v>10000</v>
      </c>
      <c r="C4734" s="16">
        <f t="shared" ca="1" si="731"/>
        <v>7684.9376413880382</v>
      </c>
      <c r="D4734" s="8">
        <f t="shared" ca="1" si="732"/>
        <v>230548.12924164115</v>
      </c>
      <c r="E4734" s="9">
        <f t="shared" ca="1" si="733"/>
        <v>2315.0623586119618</v>
      </c>
      <c r="F4734" s="12">
        <f t="shared" ca="1" si="734"/>
        <v>0.35456408610518975</v>
      </c>
      <c r="G4734" s="16">
        <f t="shared" ca="1" si="735"/>
        <v>750</v>
      </c>
      <c r="H4734" s="8">
        <f t="shared" ca="1" si="736"/>
        <v>9000</v>
      </c>
      <c r="I4734" s="8">
        <f t="shared" ca="1" si="737"/>
        <v>239548.12924164115</v>
      </c>
      <c r="J4734" s="8">
        <f t="shared" si="738"/>
        <v>100000</v>
      </c>
      <c r="K4734" s="17">
        <f t="shared" ca="1" si="739"/>
        <v>139548.12924164115</v>
      </c>
    </row>
    <row r="4735" spans="1:11" x14ac:dyDescent="0.2">
      <c r="A4735" s="1">
        <v>4718</v>
      </c>
      <c r="B4735" s="15">
        <f t="shared" si="730"/>
        <v>10000</v>
      </c>
      <c r="C4735" s="16">
        <f t="shared" ca="1" si="731"/>
        <v>9929.9600206749292</v>
      </c>
      <c r="D4735" s="8">
        <f t="shared" ca="1" si="732"/>
        <v>297898.8006202479</v>
      </c>
      <c r="E4735" s="9">
        <f t="shared" ca="1" si="733"/>
        <v>70.039979325070817</v>
      </c>
      <c r="F4735" s="12">
        <f t="shared" ca="1" si="734"/>
        <v>4.669723513831836E-2</v>
      </c>
      <c r="G4735" s="16">
        <f t="shared" ca="1" si="735"/>
        <v>500</v>
      </c>
      <c r="H4735" s="8">
        <f t="shared" ca="1" si="736"/>
        <v>840.47975190084981</v>
      </c>
      <c r="I4735" s="8">
        <f t="shared" ca="1" si="737"/>
        <v>298739.28037214873</v>
      </c>
      <c r="J4735" s="8">
        <f t="shared" si="738"/>
        <v>100000</v>
      </c>
      <c r="K4735" s="17">
        <f t="shared" ca="1" si="739"/>
        <v>198739.28037214873</v>
      </c>
    </row>
    <row r="4736" spans="1:11" x14ac:dyDescent="0.2">
      <c r="A4736" s="1">
        <v>4719</v>
      </c>
      <c r="B4736" s="15">
        <f t="shared" si="730"/>
        <v>10000</v>
      </c>
      <c r="C4736" s="16">
        <f t="shared" ca="1" si="731"/>
        <v>10350.392964017114</v>
      </c>
      <c r="D4736" s="8">
        <f t="shared" ca="1" si="732"/>
        <v>300000</v>
      </c>
      <c r="E4736" s="9">
        <f t="shared" ca="1" si="733"/>
        <v>0</v>
      </c>
      <c r="F4736" s="12">
        <f t="shared" ca="1" si="734"/>
        <v>0.46109689869980119</v>
      </c>
      <c r="G4736" s="16">
        <f t="shared" ca="1" si="735"/>
        <v>750</v>
      </c>
      <c r="H4736" s="8">
        <f t="shared" ca="1" si="736"/>
        <v>0</v>
      </c>
      <c r="I4736" s="8">
        <f t="shared" ca="1" si="737"/>
        <v>300000</v>
      </c>
      <c r="J4736" s="8">
        <f t="shared" si="738"/>
        <v>100000</v>
      </c>
      <c r="K4736" s="17">
        <f t="shared" ca="1" si="739"/>
        <v>200000</v>
      </c>
    </row>
    <row r="4737" spans="1:11" x14ac:dyDescent="0.2">
      <c r="A4737" s="1">
        <v>4720</v>
      </c>
      <c r="B4737" s="15">
        <f t="shared" si="730"/>
        <v>10000</v>
      </c>
      <c r="C4737" s="16">
        <f t="shared" ca="1" si="731"/>
        <v>6510.8730500262518</v>
      </c>
      <c r="D4737" s="8">
        <f t="shared" ca="1" si="732"/>
        <v>195326.19150078757</v>
      </c>
      <c r="E4737" s="9">
        <f t="shared" ca="1" si="733"/>
        <v>3489.1269499737482</v>
      </c>
      <c r="F4737" s="12">
        <f t="shared" ca="1" si="734"/>
        <v>0.72388022088326287</v>
      </c>
      <c r="G4737" s="16">
        <f t="shared" ca="1" si="735"/>
        <v>1000</v>
      </c>
      <c r="H4737" s="8">
        <f t="shared" ca="1" si="736"/>
        <v>12000</v>
      </c>
      <c r="I4737" s="8">
        <f t="shared" ca="1" si="737"/>
        <v>207326.19150078757</v>
      </c>
      <c r="J4737" s="8">
        <f t="shared" si="738"/>
        <v>100000</v>
      </c>
      <c r="K4737" s="17">
        <f t="shared" ca="1" si="739"/>
        <v>107326.19150078757</v>
      </c>
    </row>
    <row r="4738" spans="1:11" x14ac:dyDescent="0.2">
      <c r="A4738" s="1">
        <v>4721</v>
      </c>
      <c r="B4738" s="15">
        <f t="shared" si="730"/>
        <v>10000</v>
      </c>
      <c r="C4738" s="16">
        <f t="shared" ca="1" si="731"/>
        <v>8925.3805453494297</v>
      </c>
      <c r="D4738" s="8">
        <f t="shared" ca="1" si="732"/>
        <v>267761.41636048286</v>
      </c>
      <c r="E4738" s="9">
        <f t="shared" ca="1" si="733"/>
        <v>1074.6194546505703</v>
      </c>
      <c r="F4738" s="12">
        <f t="shared" ca="1" si="734"/>
        <v>0.65464264128424299</v>
      </c>
      <c r="G4738" s="16">
        <f t="shared" ca="1" si="735"/>
        <v>750</v>
      </c>
      <c r="H4738" s="8">
        <f t="shared" ca="1" si="736"/>
        <v>9000</v>
      </c>
      <c r="I4738" s="8">
        <f t="shared" ca="1" si="737"/>
        <v>276761.41636048286</v>
      </c>
      <c r="J4738" s="8">
        <f t="shared" si="738"/>
        <v>100000</v>
      </c>
      <c r="K4738" s="17">
        <f t="shared" ca="1" si="739"/>
        <v>176761.41636048286</v>
      </c>
    </row>
    <row r="4739" spans="1:11" x14ac:dyDescent="0.2">
      <c r="A4739" s="1">
        <v>4722</v>
      </c>
      <c r="B4739" s="15">
        <f t="shared" si="730"/>
        <v>10000</v>
      </c>
      <c r="C4739" s="16">
        <f t="shared" ca="1" si="731"/>
        <v>8933.7513204669958</v>
      </c>
      <c r="D4739" s="8">
        <f t="shared" ca="1" si="732"/>
        <v>268012.5396140099</v>
      </c>
      <c r="E4739" s="9">
        <f t="shared" ca="1" si="733"/>
        <v>1066.2486795330042</v>
      </c>
      <c r="F4739" s="12">
        <f t="shared" ca="1" si="734"/>
        <v>0.51301062054151358</v>
      </c>
      <c r="G4739" s="16">
        <f t="shared" ca="1" si="735"/>
        <v>750</v>
      </c>
      <c r="H4739" s="8">
        <f t="shared" ca="1" si="736"/>
        <v>9000</v>
      </c>
      <c r="I4739" s="8">
        <f t="shared" ca="1" si="737"/>
        <v>277012.5396140099</v>
      </c>
      <c r="J4739" s="8">
        <f t="shared" si="738"/>
        <v>100000</v>
      </c>
      <c r="K4739" s="17">
        <f t="shared" ca="1" si="739"/>
        <v>177012.5396140099</v>
      </c>
    </row>
    <row r="4740" spans="1:11" x14ac:dyDescent="0.2">
      <c r="A4740" s="1">
        <v>4723</v>
      </c>
      <c r="B4740" s="15">
        <f t="shared" si="730"/>
        <v>10000</v>
      </c>
      <c r="C4740" s="16">
        <f t="shared" ca="1" si="731"/>
        <v>8396.8201470032363</v>
      </c>
      <c r="D4740" s="8">
        <f t="shared" ca="1" si="732"/>
        <v>251904.60441009709</v>
      </c>
      <c r="E4740" s="9">
        <f t="shared" ca="1" si="733"/>
        <v>1603.1798529967637</v>
      </c>
      <c r="F4740" s="12">
        <f t="shared" ca="1" si="734"/>
        <v>0.77794149744794105</v>
      </c>
      <c r="G4740" s="16">
        <f t="shared" ca="1" si="735"/>
        <v>1000</v>
      </c>
      <c r="H4740" s="8">
        <f t="shared" ca="1" si="736"/>
        <v>12000</v>
      </c>
      <c r="I4740" s="8">
        <f t="shared" ca="1" si="737"/>
        <v>263904.60441009712</v>
      </c>
      <c r="J4740" s="8">
        <f t="shared" si="738"/>
        <v>100000</v>
      </c>
      <c r="K4740" s="17">
        <f t="shared" ca="1" si="739"/>
        <v>163904.60441009712</v>
      </c>
    </row>
    <row r="4741" spans="1:11" x14ac:dyDescent="0.2">
      <c r="A4741" s="1">
        <v>4724</v>
      </c>
      <c r="B4741" s="15">
        <f t="shared" si="730"/>
        <v>10000</v>
      </c>
      <c r="C4741" s="16">
        <f t="shared" ca="1" si="731"/>
        <v>7257.1263978584466</v>
      </c>
      <c r="D4741" s="8">
        <f t="shared" ca="1" si="732"/>
        <v>217713.7919357534</v>
      </c>
      <c r="E4741" s="9">
        <f t="shared" ca="1" si="733"/>
        <v>2742.8736021415534</v>
      </c>
      <c r="F4741" s="12">
        <f t="shared" ca="1" si="734"/>
        <v>6.0714806280523059E-2</v>
      </c>
      <c r="G4741" s="16">
        <f t="shared" ca="1" si="735"/>
        <v>500</v>
      </c>
      <c r="H4741" s="8">
        <f t="shared" ca="1" si="736"/>
        <v>6000</v>
      </c>
      <c r="I4741" s="8">
        <f t="shared" ca="1" si="737"/>
        <v>223713.7919357534</v>
      </c>
      <c r="J4741" s="8">
        <f t="shared" si="738"/>
        <v>100000</v>
      </c>
      <c r="K4741" s="17">
        <f t="shared" ca="1" si="739"/>
        <v>123713.7919357534</v>
      </c>
    </row>
    <row r="4742" spans="1:11" x14ac:dyDescent="0.2">
      <c r="A4742" s="1">
        <v>4725</v>
      </c>
      <c r="B4742" s="15">
        <f t="shared" si="730"/>
        <v>10000</v>
      </c>
      <c r="C4742" s="16">
        <f t="shared" ca="1" si="731"/>
        <v>9566.1844512965999</v>
      </c>
      <c r="D4742" s="8">
        <f t="shared" ca="1" si="732"/>
        <v>286985.53353889799</v>
      </c>
      <c r="E4742" s="9">
        <f t="shared" ca="1" si="733"/>
        <v>433.81554870340005</v>
      </c>
      <c r="F4742" s="12">
        <f t="shared" ca="1" si="734"/>
        <v>5.5897916005443249E-2</v>
      </c>
      <c r="G4742" s="16">
        <f t="shared" ca="1" si="735"/>
        <v>500</v>
      </c>
      <c r="H4742" s="8">
        <f t="shared" ca="1" si="736"/>
        <v>5205.7865844408007</v>
      </c>
      <c r="I4742" s="8">
        <f t="shared" ca="1" si="737"/>
        <v>292191.32012333878</v>
      </c>
      <c r="J4742" s="8">
        <f t="shared" si="738"/>
        <v>100000</v>
      </c>
      <c r="K4742" s="17">
        <f t="shared" ca="1" si="739"/>
        <v>192191.32012333878</v>
      </c>
    </row>
    <row r="4743" spans="1:11" x14ac:dyDescent="0.2">
      <c r="A4743" s="1">
        <v>4726</v>
      </c>
      <c r="B4743" s="15">
        <f t="shared" si="730"/>
        <v>10000</v>
      </c>
      <c r="C4743" s="16">
        <f t="shared" ca="1" si="731"/>
        <v>14321.568188617772</v>
      </c>
      <c r="D4743" s="8">
        <f t="shared" ca="1" si="732"/>
        <v>300000</v>
      </c>
      <c r="E4743" s="9">
        <f t="shared" ca="1" si="733"/>
        <v>0</v>
      </c>
      <c r="F4743" s="12">
        <f t="shared" ca="1" si="734"/>
        <v>0.99026054442933265</v>
      </c>
      <c r="G4743" s="16">
        <f t="shared" ca="1" si="735"/>
        <v>1000</v>
      </c>
      <c r="H4743" s="8">
        <f t="shared" ca="1" si="736"/>
        <v>0</v>
      </c>
      <c r="I4743" s="8">
        <f t="shared" ca="1" si="737"/>
        <v>300000</v>
      </c>
      <c r="J4743" s="8">
        <f t="shared" si="738"/>
        <v>100000</v>
      </c>
      <c r="K4743" s="17">
        <f t="shared" ca="1" si="739"/>
        <v>200000</v>
      </c>
    </row>
    <row r="4744" spans="1:11" x14ac:dyDescent="0.2">
      <c r="A4744" s="1">
        <v>4727</v>
      </c>
      <c r="B4744" s="15">
        <f t="shared" si="730"/>
        <v>10000</v>
      </c>
      <c r="C4744" s="16">
        <f t="shared" ca="1" si="731"/>
        <v>10763.274111225022</v>
      </c>
      <c r="D4744" s="8">
        <f t="shared" ca="1" si="732"/>
        <v>300000</v>
      </c>
      <c r="E4744" s="9">
        <f t="shared" ca="1" si="733"/>
        <v>0</v>
      </c>
      <c r="F4744" s="12">
        <f t="shared" ca="1" si="734"/>
        <v>0.78637203951410051</v>
      </c>
      <c r="G4744" s="16">
        <f t="shared" ca="1" si="735"/>
        <v>1000</v>
      </c>
      <c r="H4744" s="8">
        <f t="shared" ca="1" si="736"/>
        <v>0</v>
      </c>
      <c r="I4744" s="8">
        <f t="shared" ca="1" si="737"/>
        <v>300000</v>
      </c>
      <c r="J4744" s="8">
        <f t="shared" si="738"/>
        <v>100000</v>
      </c>
      <c r="K4744" s="17">
        <f t="shared" ca="1" si="739"/>
        <v>200000</v>
      </c>
    </row>
    <row r="4745" spans="1:11" x14ac:dyDescent="0.2">
      <c r="A4745" s="1">
        <v>4728</v>
      </c>
      <c r="B4745" s="15">
        <f t="shared" si="730"/>
        <v>10000</v>
      </c>
      <c r="C4745" s="16">
        <f t="shared" ca="1" si="731"/>
        <v>5874.0802946660187</v>
      </c>
      <c r="D4745" s="8">
        <f t="shared" ca="1" si="732"/>
        <v>176222.40883998055</v>
      </c>
      <c r="E4745" s="9">
        <f t="shared" ca="1" si="733"/>
        <v>4125.9197053339813</v>
      </c>
      <c r="F4745" s="12">
        <f t="shared" ca="1" si="734"/>
        <v>2.5339318843031644E-2</v>
      </c>
      <c r="G4745" s="16">
        <f t="shared" ca="1" si="735"/>
        <v>500</v>
      </c>
      <c r="H4745" s="8">
        <f t="shared" ca="1" si="736"/>
        <v>6000</v>
      </c>
      <c r="I4745" s="8">
        <f t="shared" ca="1" si="737"/>
        <v>182222.40883998055</v>
      </c>
      <c r="J4745" s="8">
        <f t="shared" si="738"/>
        <v>100000</v>
      </c>
      <c r="K4745" s="17">
        <f t="shared" ca="1" si="739"/>
        <v>82222.408839980548</v>
      </c>
    </row>
    <row r="4746" spans="1:11" x14ac:dyDescent="0.2">
      <c r="A4746" s="1">
        <v>4729</v>
      </c>
      <c r="B4746" s="15">
        <f t="shared" si="730"/>
        <v>10000</v>
      </c>
      <c r="C4746" s="16">
        <f t="shared" ca="1" si="731"/>
        <v>9565.8721016127056</v>
      </c>
      <c r="D4746" s="8">
        <f t="shared" ca="1" si="732"/>
        <v>286976.16304838116</v>
      </c>
      <c r="E4746" s="9">
        <f t="shared" ca="1" si="733"/>
        <v>434.12789838729441</v>
      </c>
      <c r="F4746" s="12">
        <f t="shared" ca="1" si="734"/>
        <v>0.18552822077292264</v>
      </c>
      <c r="G4746" s="16">
        <f t="shared" ca="1" si="735"/>
        <v>500</v>
      </c>
      <c r="H4746" s="8">
        <f t="shared" ca="1" si="736"/>
        <v>5209.5347806475329</v>
      </c>
      <c r="I4746" s="8">
        <f t="shared" ca="1" si="737"/>
        <v>292185.69782902871</v>
      </c>
      <c r="J4746" s="8">
        <f t="shared" si="738"/>
        <v>100000</v>
      </c>
      <c r="K4746" s="17">
        <f t="shared" ca="1" si="739"/>
        <v>192185.69782902871</v>
      </c>
    </row>
    <row r="4747" spans="1:11" x14ac:dyDescent="0.2">
      <c r="A4747" s="1">
        <v>4730</v>
      </c>
      <c r="B4747" s="15">
        <f t="shared" si="730"/>
        <v>10000</v>
      </c>
      <c r="C4747" s="16">
        <f t="shared" ca="1" si="731"/>
        <v>7883.5751135991195</v>
      </c>
      <c r="D4747" s="8">
        <f t="shared" ca="1" si="732"/>
        <v>236507.25340797359</v>
      </c>
      <c r="E4747" s="9">
        <f t="shared" ca="1" si="733"/>
        <v>2116.4248864008805</v>
      </c>
      <c r="F4747" s="12">
        <f t="shared" ca="1" si="734"/>
        <v>0.71102501759691039</v>
      </c>
      <c r="G4747" s="16">
        <f t="shared" ca="1" si="735"/>
        <v>1000</v>
      </c>
      <c r="H4747" s="8">
        <f t="shared" ca="1" si="736"/>
        <v>12000</v>
      </c>
      <c r="I4747" s="8">
        <f t="shared" ca="1" si="737"/>
        <v>248507.25340797359</v>
      </c>
      <c r="J4747" s="8">
        <f t="shared" si="738"/>
        <v>100000</v>
      </c>
      <c r="K4747" s="17">
        <f t="shared" ca="1" si="739"/>
        <v>148507.25340797359</v>
      </c>
    </row>
    <row r="4748" spans="1:11" x14ac:dyDescent="0.2">
      <c r="A4748" s="1">
        <v>4731</v>
      </c>
      <c r="B4748" s="15">
        <f t="shared" si="730"/>
        <v>10000</v>
      </c>
      <c r="C4748" s="16">
        <f t="shared" ca="1" si="731"/>
        <v>7005.2292632795725</v>
      </c>
      <c r="D4748" s="8">
        <f t="shared" ca="1" si="732"/>
        <v>210156.87789838717</v>
      </c>
      <c r="E4748" s="9">
        <f t="shared" ca="1" si="733"/>
        <v>2994.7707367204275</v>
      </c>
      <c r="F4748" s="12">
        <f t="shared" ca="1" si="734"/>
        <v>0.49340734735537695</v>
      </c>
      <c r="G4748" s="16">
        <f t="shared" ca="1" si="735"/>
        <v>750</v>
      </c>
      <c r="H4748" s="8">
        <f t="shared" ca="1" si="736"/>
        <v>9000</v>
      </c>
      <c r="I4748" s="8">
        <f t="shared" ca="1" si="737"/>
        <v>219156.87789838717</v>
      </c>
      <c r="J4748" s="8">
        <f t="shared" si="738"/>
        <v>100000</v>
      </c>
      <c r="K4748" s="17">
        <f t="shared" ca="1" si="739"/>
        <v>119156.87789838717</v>
      </c>
    </row>
    <row r="4749" spans="1:11" x14ac:dyDescent="0.2">
      <c r="A4749" s="1">
        <v>4732</v>
      </c>
      <c r="B4749" s="15">
        <f t="shared" si="730"/>
        <v>10000</v>
      </c>
      <c r="C4749" s="16">
        <f t="shared" ca="1" si="731"/>
        <v>12081.358254043374</v>
      </c>
      <c r="D4749" s="8">
        <f t="shared" ca="1" si="732"/>
        <v>300000</v>
      </c>
      <c r="E4749" s="9">
        <f t="shared" ca="1" si="733"/>
        <v>0</v>
      </c>
      <c r="F4749" s="12">
        <f t="shared" ca="1" si="734"/>
        <v>0.16241208747004698</v>
      </c>
      <c r="G4749" s="16">
        <f t="shared" ca="1" si="735"/>
        <v>500</v>
      </c>
      <c r="H4749" s="8">
        <f t="shared" ca="1" si="736"/>
        <v>0</v>
      </c>
      <c r="I4749" s="8">
        <f t="shared" ca="1" si="737"/>
        <v>300000</v>
      </c>
      <c r="J4749" s="8">
        <f t="shared" si="738"/>
        <v>100000</v>
      </c>
      <c r="K4749" s="17">
        <f t="shared" ca="1" si="739"/>
        <v>200000</v>
      </c>
    </row>
    <row r="4750" spans="1:11" x14ac:dyDescent="0.2">
      <c r="A4750" s="1">
        <v>4733</v>
      </c>
      <c r="B4750" s="15">
        <f t="shared" si="730"/>
        <v>10000</v>
      </c>
      <c r="C4750" s="16">
        <f t="shared" ca="1" si="731"/>
        <v>13207.99916808522</v>
      </c>
      <c r="D4750" s="8">
        <f t="shared" ca="1" si="732"/>
        <v>300000</v>
      </c>
      <c r="E4750" s="9">
        <f t="shared" ca="1" si="733"/>
        <v>0</v>
      </c>
      <c r="F4750" s="12">
        <f t="shared" ca="1" si="734"/>
        <v>0.84088901161378837</v>
      </c>
      <c r="G4750" s="16">
        <f t="shared" ca="1" si="735"/>
        <v>1000</v>
      </c>
      <c r="H4750" s="8">
        <f t="shared" ca="1" si="736"/>
        <v>0</v>
      </c>
      <c r="I4750" s="8">
        <f t="shared" ca="1" si="737"/>
        <v>300000</v>
      </c>
      <c r="J4750" s="8">
        <f t="shared" si="738"/>
        <v>100000</v>
      </c>
      <c r="K4750" s="17">
        <f t="shared" ca="1" si="739"/>
        <v>200000</v>
      </c>
    </row>
    <row r="4751" spans="1:11" x14ac:dyDescent="0.2">
      <c r="A4751" s="1">
        <v>4734</v>
      </c>
      <c r="B4751" s="15">
        <f t="shared" si="730"/>
        <v>10000</v>
      </c>
      <c r="C4751" s="16">
        <f t="shared" ca="1" si="731"/>
        <v>9076.1461141965046</v>
      </c>
      <c r="D4751" s="8">
        <f t="shared" ca="1" si="732"/>
        <v>272284.38342589512</v>
      </c>
      <c r="E4751" s="9">
        <f t="shared" ca="1" si="733"/>
        <v>923.85388580349536</v>
      </c>
      <c r="F4751" s="12">
        <f t="shared" ca="1" si="734"/>
        <v>0.71569652972652198</v>
      </c>
      <c r="G4751" s="16">
        <f t="shared" ca="1" si="735"/>
        <v>1000</v>
      </c>
      <c r="H4751" s="8">
        <f t="shared" ca="1" si="736"/>
        <v>11086.246629641944</v>
      </c>
      <c r="I4751" s="8">
        <f t="shared" ca="1" si="737"/>
        <v>283370.6300555371</v>
      </c>
      <c r="J4751" s="8">
        <f t="shared" si="738"/>
        <v>100000</v>
      </c>
      <c r="K4751" s="17">
        <f t="shared" ca="1" si="739"/>
        <v>183370.6300555371</v>
      </c>
    </row>
    <row r="4752" spans="1:11" x14ac:dyDescent="0.2">
      <c r="A4752" s="1">
        <v>4735</v>
      </c>
      <c r="B4752" s="15">
        <f t="shared" si="730"/>
        <v>10000</v>
      </c>
      <c r="C4752" s="16">
        <f t="shared" ca="1" si="731"/>
        <v>13459.534147315529</v>
      </c>
      <c r="D4752" s="8">
        <f t="shared" ca="1" si="732"/>
        <v>300000</v>
      </c>
      <c r="E4752" s="9">
        <f t="shared" ca="1" si="733"/>
        <v>0</v>
      </c>
      <c r="F4752" s="12">
        <f t="shared" ca="1" si="734"/>
        <v>0.44924741196684359</v>
      </c>
      <c r="G4752" s="16">
        <f t="shared" ca="1" si="735"/>
        <v>750</v>
      </c>
      <c r="H4752" s="8">
        <f t="shared" ca="1" si="736"/>
        <v>0</v>
      </c>
      <c r="I4752" s="8">
        <f t="shared" ca="1" si="737"/>
        <v>300000</v>
      </c>
      <c r="J4752" s="8">
        <f t="shared" si="738"/>
        <v>100000</v>
      </c>
      <c r="K4752" s="17">
        <f t="shared" ca="1" si="739"/>
        <v>200000</v>
      </c>
    </row>
    <row r="4753" spans="1:11" x14ac:dyDescent="0.2">
      <c r="A4753" s="1">
        <v>4736</v>
      </c>
      <c r="B4753" s="15">
        <f t="shared" si="730"/>
        <v>10000</v>
      </c>
      <c r="C4753" s="16">
        <f t="shared" ca="1" si="731"/>
        <v>10352.554649726826</v>
      </c>
      <c r="D4753" s="8">
        <f t="shared" ca="1" si="732"/>
        <v>300000</v>
      </c>
      <c r="E4753" s="9">
        <f t="shared" ca="1" si="733"/>
        <v>0</v>
      </c>
      <c r="F4753" s="12">
        <f t="shared" ca="1" si="734"/>
        <v>0.3268594636970662</v>
      </c>
      <c r="G4753" s="16">
        <f t="shared" ca="1" si="735"/>
        <v>750</v>
      </c>
      <c r="H4753" s="8">
        <f t="shared" ca="1" si="736"/>
        <v>0</v>
      </c>
      <c r="I4753" s="8">
        <f t="shared" ca="1" si="737"/>
        <v>300000</v>
      </c>
      <c r="J4753" s="8">
        <f t="shared" si="738"/>
        <v>100000</v>
      </c>
      <c r="K4753" s="17">
        <f t="shared" ca="1" si="739"/>
        <v>200000</v>
      </c>
    </row>
    <row r="4754" spans="1:11" x14ac:dyDescent="0.2">
      <c r="A4754" s="1">
        <v>4737</v>
      </c>
      <c r="B4754" s="15">
        <f t="shared" ref="B4754:B4817" si="740">$B$12</f>
        <v>10000</v>
      </c>
      <c r="C4754" s="16">
        <f t="shared" ca="1" si="731"/>
        <v>6402.2332711138542</v>
      </c>
      <c r="D4754" s="8">
        <f t="shared" ca="1" si="732"/>
        <v>192066.99813341562</v>
      </c>
      <c r="E4754" s="9">
        <f t="shared" ca="1" si="733"/>
        <v>3597.7667288861458</v>
      </c>
      <c r="F4754" s="12">
        <f t="shared" ca="1" si="734"/>
        <v>0.46624006513711969</v>
      </c>
      <c r="G4754" s="16">
        <f t="shared" ca="1" si="735"/>
        <v>750</v>
      </c>
      <c r="H4754" s="8">
        <f t="shared" ca="1" si="736"/>
        <v>9000</v>
      </c>
      <c r="I4754" s="8">
        <f t="shared" ca="1" si="737"/>
        <v>201066.99813341562</v>
      </c>
      <c r="J4754" s="8">
        <f t="shared" si="738"/>
        <v>100000</v>
      </c>
      <c r="K4754" s="17">
        <f t="shared" ca="1" si="739"/>
        <v>101066.99813341562</v>
      </c>
    </row>
    <row r="4755" spans="1:11" x14ac:dyDescent="0.2">
      <c r="A4755" s="1">
        <v>4738</v>
      </c>
      <c r="B4755" s="15">
        <f t="shared" si="740"/>
        <v>10000</v>
      </c>
      <c r="C4755" s="16">
        <f t="shared" ref="C4755:C4818" ca="1" si="741">RAND()*($B$6-$B$5)+$B$5</f>
        <v>9207.8000432124172</v>
      </c>
      <c r="D4755" s="8">
        <f t="shared" ref="D4755:D4818" ca="1" si="742">MIN(B4755,C4755)*$B$2</f>
        <v>276234.0012963725</v>
      </c>
      <c r="E4755" s="9">
        <f t="shared" ref="E4755:E4818" ca="1" si="743">MAX(0,B4755-C4755)</f>
        <v>792.19995678758278</v>
      </c>
      <c r="F4755" s="12">
        <f t="shared" ref="F4755:F4818" ca="1" si="744">RAND()</f>
        <v>0.53401874340175703</v>
      </c>
      <c r="G4755" s="16">
        <f t="shared" ref="G4755:G4818" ca="1" si="745">IF(F4755&lt;=$C$7,$B$7,IF(F4755&lt;=$C$8,$B$8,$B$9))</f>
        <v>750</v>
      </c>
      <c r="H4755" s="8">
        <f t="shared" ref="H4755:H4818" ca="1" si="746">MIN(E4755,G4755)*$B$3</f>
        <v>9000</v>
      </c>
      <c r="I4755" s="8">
        <f t="shared" ref="I4755:I4818" ca="1" si="747">D4755+H4755</f>
        <v>285234.0012963725</v>
      </c>
      <c r="J4755" s="8">
        <f t="shared" ref="J4755:J4818" si="748">B4755*$B$4</f>
        <v>100000</v>
      </c>
      <c r="K4755" s="17">
        <f t="shared" ref="K4755:K4818" ca="1" si="749">I4755-J4755</f>
        <v>185234.0012963725</v>
      </c>
    </row>
    <row r="4756" spans="1:11" x14ac:dyDescent="0.2">
      <c r="A4756" s="1">
        <v>4739</v>
      </c>
      <c r="B4756" s="15">
        <f t="shared" si="740"/>
        <v>10000</v>
      </c>
      <c r="C4756" s="16">
        <f t="shared" ca="1" si="741"/>
        <v>5572.860581340974</v>
      </c>
      <c r="D4756" s="8">
        <f t="shared" ca="1" si="742"/>
        <v>167185.81744022924</v>
      </c>
      <c r="E4756" s="9">
        <f t="shared" ca="1" si="743"/>
        <v>4427.139418659026</v>
      </c>
      <c r="F4756" s="12">
        <f t="shared" ca="1" si="744"/>
        <v>0.22546119851481983</v>
      </c>
      <c r="G4756" s="16">
        <f t="shared" ca="1" si="745"/>
        <v>500</v>
      </c>
      <c r="H4756" s="8">
        <f t="shared" ca="1" si="746"/>
        <v>6000</v>
      </c>
      <c r="I4756" s="8">
        <f t="shared" ca="1" si="747"/>
        <v>173185.81744022924</v>
      </c>
      <c r="J4756" s="8">
        <f t="shared" si="748"/>
        <v>100000</v>
      </c>
      <c r="K4756" s="17">
        <f t="shared" ca="1" si="749"/>
        <v>73185.817440229235</v>
      </c>
    </row>
    <row r="4757" spans="1:11" x14ac:dyDescent="0.2">
      <c r="A4757" s="1">
        <v>4740</v>
      </c>
      <c r="B4757" s="15">
        <f t="shared" si="740"/>
        <v>10000</v>
      </c>
      <c r="C4757" s="16">
        <f t="shared" ca="1" si="741"/>
        <v>13787.393416503961</v>
      </c>
      <c r="D4757" s="8">
        <f t="shared" ca="1" si="742"/>
        <v>300000</v>
      </c>
      <c r="E4757" s="9">
        <f t="shared" ca="1" si="743"/>
        <v>0</v>
      </c>
      <c r="F4757" s="12">
        <f t="shared" ca="1" si="744"/>
        <v>8.9072528796638517E-2</v>
      </c>
      <c r="G4757" s="16">
        <f t="shared" ca="1" si="745"/>
        <v>500</v>
      </c>
      <c r="H4757" s="8">
        <f t="shared" ca="1" si="746"/>
        <v>0</v>
      </c>
      <c r="I4757" s="8">
        <f t="shared" ca="1" si="747"/>
        <v>300000</v>
      </c>
      <c r="J4757" s="8">
        <f t="shared" si="748"/>
        <v>100000</v>
      </c>
      <c r="K4757" s="17">
        <f t="shared" ca="1" si="749"/>
        <v>200000</v>
      </c>
    </row>
    <row r="4758" spans="1:11" x14ac:dyDescent="0.2">
      <c r="A4758" s="1">
        <v>4741</v>
      </c>
      <c r="B4758" s="15">
        <f t="shared" si="740"/>
        <v>10000</v>
      </c>
      <c r="C4758" s="16">
        <f t="shared" ca="1" si="741"/>
        <v>9288.5530368727632</v>
      </c>
      <c r="D4758" s="8">
        <f t="shared" ca="1" si="742"/>
        <v>278656.5911061829</v>
      </c>
      <c r="E4758" s="9">
        <f t="shared" ca="1" si="743"/>
        <v>711.44696312723681</v>
      </c>
      <c r="F4758" s="12">
        <f t="shared" ca="1" si="744"/>
        <v>0.74877478292885358</v>
      </c>
      <c r="G4758" s="16">
        <f t="shared" ca="1" si="745"/>
        <v>1000</v>
      </c>
      <c r="H4758" s="8">
        <f t="shared" ca="1" si="746"/>
        <v>8537.3635575268418</v>
      </c>
      <c r="I4758" s="8">
        <f t="shared" ca="1" si="747"/>
        <v>287193.95466370974</v>
      </c>
      <c r="J4758" s="8">
        <f t="shared" si="748"/>
        <v>100000</v>
      </c>
      <c r="K4758" s="17">
        <f t="shared" ca="1" si="749"/>
        <v>187193.95466370974</v>
      </c>
    </row>
    <row r="4759" spans="1:11" x14ac:dyDescent="0.2">
      <c r="A4759" s="1">
        <v>4742</v>
      </c>
      <c r="B4759" s="15">
        <f t="shared" si="740"/>
        <v>10000</v>
      </c>
      <c r="C4759" s="16">
        <f t="shared" ca="1" si="741"/>
        <v>7036.0647698684797</v>
      </c>
      <c r="D4759" s="8">
        <f t="shared" ca="1" si="742"/>
        <v>211081.9430960544</v>
      </c>
      <c r="E4759" s="9">
        <f t="shared" ca="1" si="743"/>
        <v>2963.9352301315203</v>
      </c>
      <c r="F4759" s="12">
        <f t="shared" ca="1" si="744"/>
        <v>0.56360522004114655</v>
      </c>
      <c r="G4759" s="16">
        <f t="shared" ca="1" si="745"/>
        <v>750</v>
      </c>
      <c r="H4759" s="8">
        <f t="shared" ca="1" si="746"/>
        <v>9000</v>
      </c>
      <c r="I4759" s="8">
        <f t="shared" ca="1" si="747"/>
        <v>220081.9430960544</v>
      </c>
      <c r="J4759" s="8">
        <f t="shared" si="748"/>
        <v>100000</v>
      </c>
      <c r="K4759" s="17">
        <f t="shared" ca="1" si="749"/>
        <v>120081.9430960544</v>
      </c>
    </row>
    <row r="4760" spans="1:11" x14ac:dyDescent="0.2">
      <c r="A4760" s="1">
        <v>4743</v>
      </c>
      <c r="B4760" s="15">
        <f t="shared" si="740"/>
        <v>10000</v>
      </c>
      <c r="C4760" s="16">
        <f t="shared" ca="1" si="741"/>
        <v>8131.0514772001407</v>
      </c>
      <c r="D4760" s="8">
        <f t="shared" ca="1" si="742"/>
        <v>243931.54431600421</v>
      </c>
      <c r="E4760" s="9">
        <f t="shared" ca="1" si="743"/>
        <v>1868.9485227998593</v>
      </c>
      <c r="F4760" s="12">
        <f t="shared" ca="1" si="744"/>
        <v>0.15804537775111482</v>
      </c>
      <c r="G4760" s="16">
        <f t="shared" ca="1" si="745"/>
        <v>500</v>
      </c>
      <c r="H4760" s="8">
        <f t="shared" ca="1" si="746"/>
        <v>6000</v>
      </c>
      <c r="I4760" s="8">
        <f t="shared" ca="1" si="747"/>
        <v>249931.54431600421</v>
      </c>
      <c r="J4760" s="8">
        <f t="shared" si="748"/>
        <v>100000</v>
      </c>
      <c r="K4760" s="17">
        <f t="shared" ca="1" si="749"/>
        <v>149931.54431600421</v>
      </c>
    </row>
    <row r="4761" spans="1:11" x14ac:dyDescent="0.2">
      <c r="A4761" s="1">
        <v>4744</v>
      </c>
      <c r="B4761" s="15">
        <f t="shared" si="740"/>
        <v>10000</v>
      </c>
      <c r="C4761" s="16">
        <f t="shared" ca="1" si="741"/>
        <v>12266.9576091497</v>
      </c>
      <c r="D4761" s="8">
        <f t="shared" ca="1" si="742"/>
        <v>300000</v>
      </c>
      <c r="E4761" s="9">
        <f t="shared" ca="1" si="743"/>
        <v>0</v>
      </c>
      <c r="F4761" s="12">
        <f t="shared" ca="1" si="744"/>
        <v>0.30763601437693988</v>
      </c>
      <c r="G4761" s="16">
        <f t="shared" ca="1" si="745"/>
        <v>750</v>
      </c>
      <c r="H4761" s="8">
        <f t="shared" ca="1" si="746"/>
        <v>0</v>
      </c>
      <c r="I4761" s="8">
        <f t="shared" ca="1" si="747"/>
        <v>300000</v>
      </c>
      <c r="J4761" s="8">
        <f t="shared" si="748"/>
        <v>100000</v>
      </c>
      <c r="K4761" s="17">
        <f t="shared" ca="1" si="749"/>
        <v>200000</v>
      </c>
    </row>
    <row r="4762" spans="1:11" x14ac:dyDescent="0.2">
      <c r="A4762" s="1">
        <v>4745</v>
      </c>
      <c r="B4762" s="15">
        <f t="shared" si="740"/>
        <v>10000</v>
      </c>
      <c r="C4762" s="16">
        <f t="shared" ca="1" si="741"/>
        <v>5943.167633109806</v>
      </c>
      <c r="D4762" s="8">
        <f t="shared" ca="1" si="742"/>
        <v>178295.02899329417</v>
      </c>
      <c r="E4762" s="9">
        <f t="shared" ca="1" si="743"/>
        <v>4056.832366890194</v>
      </c>
      <c r="F4762" s="12">
        <f t="shared" ca="1" si="744"/>
        <v>0.8715146757539366</v>
      </c>
      <c r="G4762" s="16">
        <f t="shared" ca="1" si="745"/>
        <v>1000</v>
      </c>
      <c r="H4762" s="8">
        <f t="shared" ca="1" si="746"/>
        <v>12000</v>
      </c>
      <c r="I4762" s="8">
        <f t="shared" ca="1" si="747"/>
        <v>190295.02899329417</v>
      </c>
      <c r="J4762" s="8">
        <f t="shared" si="748"/>
        <v>100000</v>
      </c>
      <c r="K4762" s="17">
        <f t="shared" ca="1" si="749"/>
        <v>90295.028993294167</v>
      </c>
    </row>
    <row r="4763" spans="1:11" x14ac:dyDescent="0.2">
      <c r="A4763" s="1">
        <v>4746</v>
      </c>
      <c r="B4763" s="15">
        <f t="shared" si="740"/>
        <v>10000</v>
      </c>
      <c r="C4763" s="16">
        <f t="shared" ca="1" si="741"/>
        <v>12849.462839540949</v>
      </c>
      <c r="D4763" s="8">
        <f t="shared" ca="1" si="742"/>
        <v>300000</v>
      </c>
      <c r="E4763" s="9">
        <f t="shared" ca="1" si="743"/>
        <v>0</v>
      </c>
      <c r="F4763" s="12">
        <f t="shared" ca="1" si="744"/>
        <v>0.43081522461262844</v>
      </c>
      <c r="G4763" s="16">
        <f t="shared" ca="1" si="745"/>
        <v>750</v>
      </c>
      <c r="H4763" s="8">
        <f t="shared" ca="1" si="746"/>
        <v>0</v>
      </c>
      <c r="I4763" s="8">
        <f t="shared" ca="1" si="747"/>
        <v>300000</v>
      </c>
      <c r="J4763" s="8">
        <f t="shared" si="748"/>
        <v>100000</v>
      </c>
      <c r="K4763" s="17">
        <f t="shared" ca="1" si="749"/>
        <v>200000</v>
      </c>
    </row>
    <row r="4764" spans="1:11" x14ac:dyDescent="0.2">
      <c r="A4764" s="1">
        <v>4747</v>
      </c>
      <c r="B4764" s="15">
        <f t="shared" si="740"/>
        <v>10000</v>
      </c>
      <c r="C4764" s="16">
        <f t="shared" ca="1" si="741"/>
        <v>5416.6885426857843</v>
      </c>
      <c r="D4764" s="8">
        <f t="shared" ca="1" si="742"/>
        <v>162500.65628057352</v>
      </c>
      <c r="E4764" s="9">
        <f t="shared" ca="1" si="743"/>
        <v>4583.3114573142157</v>
      </c>
      <c r="F4764" s="12">
        <f t="shared" ca="1" si="744"/>
        <v>0.37689040836370657</v>
      </c>
      <c r="G4764" s="16">
        <f t="shared" ca="1" si="745"/>
        <v>750</v>
      </c>
      <c r="H4764" s="8">
        <f t="shared" ca="1" si="746"/>
        <v>9000</v>
      </c>
      <c r="I4764" s="8">
        <f t="shared" ca="1" si="747"/>
        <v>171500.65628057352</v>
      </c>
      <c r="J4764" s="8">
        <f t="shared" si="748"/>
        <v>100000</v>
      </c>
      <c r="K4764" s="17">
        <f t="shared" ca="1" si="749"/>
        <v>71500.656280573516</v>
      </c>
    </row>
    <row r="4765" spans="1:11" x14ac:dyDescent="0.2">
      <c r="A4765" s="1">
        <v>4748</v>
      </c>
      <c r="B4765" s="15">
        <f t="shared" si="740"/>
        <v>10000</v>
      </c>
      <c r="C4765" s="16">
        <f t="shared" ca="1" si="741"/>
        <v>5440.4473136585166</v>
      </c>
      <c r="D4765" s="8">
        <f t="shared" ca="1" si="742"/>
        <v>163213.4194097555</v>
      </c>
      <c r="E4765" s="9">
        <f t="shared" ca="1" si="743"/>
        <v>4559.5526863414834</v>
      </c>
      <c r="F4765" s="12">
        <f t="shared" ca="1" si="744"/>
        <v>0.20395790117484625</v>
      </c>
      <c r="G4765" s="16">
        <f t="shared" ca="1" si="745"/>
        <v>500</v>
      </c>
      <c r="H4765" s="8">
        <f t="shared" ca="1" si="746"/>
        <v>6000</v>
      </c>
      <c r="I4765" s="8">
        <f t="shared" ca="1" si="747"/>
        <v>169213.4194097555</v>
      </c>
      <c r="J4765" s="8">
        <f t="shared" si="748"/>
        <v>100000</v>
      </c>
      <c r="K4765" s="17">
        <f t="shared" ca="1" si="749"/>
        <v>69213.419409755501</v>
      </c>
    </row>
    <row r="4766" spans="1:11" x14ac:dyDescent="0.2">
      <c r="A4766" s="1">
        <v>4749</v>
      </c>
      <c r="B4766" s="15">
        <f t="shared" si="740"/>
        <v>10000</v>
      </c>
      <c r="C4766" s="16">
        <f t="shared" ca="1" si="741"/>
        <v>6409.0864421729693</v>
      </c>
      <c r="D4766" s="8">
        <f t="shared" ca="1" si="742"/>
        <v>192272.59326518909</v>
      </c>
      <c r="E4766" s="9">
        <f t="shared" ca="1" si="743"/>
        <v>3590.9135578270307</v>
      </c>
      <c r="F4766" s="12">
        <f t="shared" ca="1" si="744"/>
        <v>0.59722334836021318</v>
      </c>
      <c r="G4766" s="16">
        <f t="shared" ca="1" si="745"/>
        <v>750</v>
      </c>
      <c r="H4766" s="8">
        <f t="shared" ca="1" si="746"/>
        <v>9000</v>
      </c>
      <c r="I4766" s="8">
        <f t="shared" ca="1" si="747"/>
        <v>201272.59326518909</v>
      </c>
      <c r="J4766" s="8">
        <f t="shared" si="748"/>
        <v>100000</v>
      </c>
      <c r="K4766" s="17">
        <f t="shared" ca="1" si="749"/>
        <v>101272.59326518909</v>
      </c>
    </row>
    <row r="4767" spans="1:11" x14ac:dyDescent="0.2">
      <c r="A4767" s="1">
        <v>4750</v>
      </c>
      <c r="B4767" s="15">
        <f t="shared" si="740"/>
        <v>10000</v>
      </c>
      <c r="C4767" s="16">
        <f t="shared" ca="1" si="741"/>
        <v>11541.942541989178</v>
      </c>
      <c r="D4767" s="8">
        <f t="shared" ca="1" si="742"/>
        <v>300000</v>
      </c>
      <c r="E4767" s="9">
        <f t="shared" ca="1" si="743"/>
        <v>0</v>
      </c>
      <c r="F4767" s="12">
        <f t="shared" ca="1" si="744"/>
        <v>0.83673272842747703</v>
      </c>
      <c r="G4767" s="16">
        <f t="shared" ca="1" si="745"/>
        <v>1000</v>
      </c>
      <c r="H4767" s="8">
        <f t="shared" ca="1" si="746"/>
        <v>0</v>
      </c>
      <c r="I4767" s="8">
        <f t="shared" ca="1" si="747"/>
        <v>300000</v>
      </c>
      <c r="J4767" s="8">
        <f t="shared" si="748"/>
        <v>100000</v>
      </c>
      <c r="K4767" s="17">
        <f t="shared" ca="1" si="749"/>
        <v>200000</v>
      </c>
    </row>
    <row r="4768" spans="1:11" x14ac:dyDescent="0.2">
      <c r="A4768" s="1">
        <v>4751</v>
      </c>
      <c r="B4768" s="15">
        <f t="shared" si="740"/>
        <v>10000</v>
      </c>
      <c r="C4768" s="16">
        <f t="shared" ca="1" si="741"/>
        <v>9550.8687082046035</v>
      </c>
      <c r="D4768" s="8">
        <f t="shared" ca="1" si="742"/>
        <v>286526.06124613812</v>
      </c>
      <c r="E4768" s="9">
        <f t="shared" ca="1" si="743"/>
        <v>449.13129179539646</v>
      </c>
      <c r="F4768" s="12">
        <f t="shared" ca="1" si="744"/>
        <v>0.76780623618069987</v>
      </c>
      <c r="G4768" s="16">
        <f t="shared" ca="1" si="745"/>
        <v>1000</v>
      </c>
      <c r="H4768" s="8">
        <f t="shared" ca="1" si="746"/>
        <v>5389.5755015447576</v>
      </c>
      <c r="I4768" s="8">
        <f t="shared" ca="1" si="747"/>
        <v>291915.63674768287</v>
      </c>
      <c r="J4768" s="8">
        <f t="shared" si="748"/>
        <v>100000</v>
      </c>
      <c r="K4768" s="17">
        <f t="shared" ca="1" si="749"/>
        <v>191915.63674768287</v>
      </c>
    </row>
    <row r="4769" spans="1:11" x14ac:dyDescent="0.2">
      <c r="A4769" s="1">
        <v>4752</v>
      </c>
      <c r="B4769" s="15">
        <f t="shared" si="740"/>
        <v>10000</v>
      </c>
      <c r="C4769" s="16">
        <f t="shared" ca="1" si="741"/>
        <v>12955.507611251545</v>
      </c>
      <c r="D4769" s="8">
        <f t="shared" ca="1" si="742"/>
        <v>300000</v>
      </c>
      <c r="E4769" s="9">
        <f t="shared" ca="1" si="743"/>
        <v>0</v>
      </c>
      <c r="F4769" s="12">
        <f t="shared" ca="1" si="744"/>
        <v>0.63368829160783979</v>
      </c>
      <c r="G4769" s="16">
        <f t="shared" ca="1" si="745"/>
        <v>750</v>
      </c>
      <c r="H4769" s="8">
        <f t="shared" ca="1" si="746"/>
        <v>0</v>
      </c>
      <c r="I4769" s="8">
        <f t="shared" ca="1" si="747"/>
        <v>300000</v>
      </c>
      <c r="J4769" s="8">
        <f t="shared" si="748"/>
        <v>100000</v>
      </c>
      <c r="K4769" s="17">
        <f t="shared" ca="1" si="749"/>
        <v>200000</v>
      </c>
    </row>
    <row r="4770" spans="1:11" x14ac:dyDescent="0.2">
      <c r="A4770" s="1">
        <v>4753</v>
      </c>
      <c r="B4770" s="15">
        <f t="shared" si="740"/>
        <v>10000</v>
      </c>
      <c r="C4770" s="16">
        <f t="shared" ca="1" si="741"/>
        <v>11625.159471683473</v>
      </c>
      <c r="D4770" s="8">
        <f t="shared" ca="1" si="742"/>
        <v>300000</v>
      </c>
      <c r="E4770" s="9">
        <f t="shared" ca="1" si="743"/>
        <v>0</v>
      </c>
      <c r="F4770" s="12">
        <f t="shared" ca="1" si="744"/>
        <v>0.83254025457534975</v>
      </c>
      <c r="G4770" s="16">
        <f t="shared" ca="1" si="745"/>
        <v>1000</v>
      </c>
      <c r="H4770" s="8">
        <f t="shared" ca="1" si="746"/>
        <v>0</v>
      </c>
      <c r="I4770" s="8">
        <f t="shared" ca="1" si="747"/>
        <v>300000</v>
      </c>
      <c r="J4770" s="8">
        <f t="shared" si="748"/>
        <v>100000</v>
      </c>
      <c r="K4770" s="17">
        <f t="shared" ca="1" si="749"/>
        <v>200000</v>
      </c>
    </row>
    <row r="4771" spans="1:11" x14ac:dyDescent="0.2">
      <c r="A4771" s="1">
        <v>4754</v>
      </c>
      <c r="B4771" s="15">
        <f t="shared" si="740"/>
        <v>10000</v>
      </c>
      <c r="C4771" s="16">
        <f t="shared" ca="1" si="741"/>
        <v>5695.5659231373083</v>
      </c>
      <c r="D4771" s="8">
        <f t="shared" ca="1" si="742"/>
        <v>170866.97769411924</v>
      </c>
      <c r="E4771" s="9">
        <f t="shared" ca="1" si="743"/>
        <v>4304.4340768626917</v>
      </c>
      <c r="F4771" s="12">
        <f t="shared" ca="1" si="744"/>
        <v>0.40827224580300714</v>
      </c>
      <c r="G4771" s="16">
        <f t="shared" ca="1" si="745"/>
        <v>750</v>
      </c>
      <c r="H4771" s="8">
        <f t="shared" ca="1" si="746"/>
        <v>9000</v>
      </c>
      <c r="I4771" s="8">
        <f t="shared" ca="1" si="747"/>
        <v>179866.97769411924</v>
      </c>
      <c r="J4771" s="8">
        <f t="shared" si="748"/>
        <v>100000</v>
      </c>
      <c r="K4771" s="17">
        <f t="shared" ca="1" si="749"/>
        <v>79866.977694119239</v>
      </c>
    </row>
    <row r="4772" spans="1:11" x14ac:dyDescent="0.2">
      <c r="A4772" s="1">
        <v>4755</v>
      </c>
      <c r="B4772" s="15">
        <f t="shared" si="740"/>
        <v>10000</v>
      </c>
      <c r="C4772" s="16">
        <f t="shared" ca="1" si="741"/>
        <v>6717.7191182334509</v>
      </c>
      <c r="D4772" s="8">
        <f t="shared" ca="1" si="742"/>
        <v>201531.57354700353</v>
      </c>
      <c r="E4772" s="9">
        <f t="shared" ca="1" si="743"/>
        <v>3282.2808817665491</v>
      </c>
      <c r="F4772" s="12">
        <f t="shared" ca="1" si="744"/>
        <v>0.49968068579743952</v>
      </c>
      <c r="G4772" s="16">
        <f t="shared" ca="1" si="745"/>
        <v>750</v>
      </c>
      <c r="H4772" s="8">
        <f t="shared" ca="1" si="746"/>
        <v>9000</v>
      </c>
      <c r="I4772" s="8">
        <f t="shared" ca="1" si="747"/>
        <v>210531.57354700353</v>
      </c>
      <c r="J4772" s="8">
        <f t="shared" si="748"/>
        <v>100000</v>
      </c>
      <c r="K4772" s="17">
        <f t="shared" ca="1" si="749"/>
        <v>110531.57354700353</v>
      </c>
    </row>
    <row r="4773" spans="1:11" x14ac:dyDescent="0.2">
      <c r="A4773" s="1">
        <v>4756</v>
      </c>
      <c r="B4773" s="15">
        <f t="shared" si="740"/>
        <v>10000</v>
      </c>
      <c r="C4773" s="16">
        <f t="shared" ca="1" si="741"/>
        <v>10118.060010129937</v>
      </c>
      <c r="D4773" s="8">
        <f t="shared" ca="1" si="742"/>
        <v>300000</v>
      </c>
      <c r="E4773" s="9">
        <f t="shared" ca="1" si="743"/>
        <v>0</v>
      </c>
      <c r="F4773" s="12">
        <f t="shared" ca="1" si="744"/>
        <v>5.7022540221520757E-3</v>
      </c>
      <c r="G4773" s="16">
        <f t="shared" ca="1" si="745"/>
        <v>500</v>
      </c>
      <c r="H4773" s="8">
        <f t="shared" ca="1" si="746"/>
        <v>0</v>
      </c>
      <c r="I4773" s="8">
        <f t="shared" ca="1" si="747"/>
        <v>300000</v>
      </c>
      <c r="J4773" s="8">
        <f t="shared" si="748"/>
        <v>100000</v>
      </c>
      <c r="K4773" s="17">
        <f t="shared" ca="1" si="749"/>
        <v>200000</v>
      </c>
    </row>
    <row r="4774" spans="1:11" x14ac:dyDescent="0.2">
      <c r="A4774" s="1">
        <v>4757</v>
      </c>
      <c r="B4774" s="15">
        <f t="shared" si="740"/>
        <v>10000</v>
      </c>
      <c r="C4774" s="16">
        <f t="shared" ca="1" si="741"/>
        <v>11355.519139804179</v>
      </c>
      <c r="D4774" s="8">
        <f t="shared" ca="1" si="742"/>
        <v>300000</v>
      </c>
      <c r="E4774" s="9">
        <f t="shared" ca="1" si="743"/>
        <v>0</v>
      </c>
      <c r="F4774" s="12">
        <f t="shared" ca="1" si="744"/>
        <v>0.978455763590664</v>
      </c>
      <c r="G4774" s="16">
        <f t="shared" ca="1" si="745"/>
        <v>1000</v>
      </c>
      <c r="H4774" s="8">
        <f t="shared" ca="1" si="746"/>
        <v>0</v>
      </c>
      <c r="I4774" s="8">
        <f t="shared" ca="1" si="747"/>
        <v>300000</v>
      </c>
      <c r="J4774" s="8">
        <f t="shared" si="748"/>
        <v>100000</v>
      </c>
      <c r="K4774" s="17">
        <f t="shared" ca="1" si="749"/>
        <v>200000</v>
      </c>
    </row>
    <row r="4775" spans="1:11" x14ac:dyDescent="0.2">
      <c r="A4775" s="1">
        <v>4758</v>
      </c>
      <c r="B4775" s="15">
        <f t="shared" si="740"/>
        <v>10000</v>
      </c>
      <c r="C4775" s="16">
        <f t="shared" ca="1" si="741"/>
        <v>13409.771113304758</v>
      </c>
      <c r="D4775" s="8">
        <f t="shared" ca="1" si="742"/>
        <v>300000</v>
      </c>
      <c r="E4775" s="9">
        <f t="shared" ca="1" si="743"/>
        <v>0</v>
      </c>
      <c r="F4775" s="12">
        <f t="shared" ca="1" si="744"/>
        <v>0.25911257955206091</v>
      </c>
      <c r="G4775" s="16">
        <f t="shared" ca="1" si="745"/>
        <v>500</v>
      </c>
      <c r="H4775" s="8">
        <f t="shared" ca="1" si="746"/>
        <v>0</v>
      </c>
      <c r="I4775" s="8">
        <f t="shared" ca="1" si="747"/>
        <v>300000</v>
      </c>
      <c r="J4775" s="8">
        <f t="shared" si="748"/>
        <v>100000</v>
      </c>
      <c r="K4775" s="17">
        <f t="shared" ca="1" si="749"/>
        <v>200000</v>
      </c>
    </row>
    <row r="4776" spans="1:11" x14ac:dyDescent="0.2">
      <c r="A4776" s="1">
        <v>4759</v>
      </c>
      <c r="B4776" s="15">
        <f t="shared" si="740"/>
        <v>10000</v>
      </c>
      <c r="C4776" s="16">
        <f t="shared" ca="1" si="741"/>
        <v>11238.372149343584</v>
      </c>
      <c r="D4776" s="8">
        <f t="shared" ca="1" si="742"/>
        <v>300000</v>
      </c>
      <c r="E4776" s="9">
        <f t="shared" ca="1" si="743"/>
        <v>0</v>
      </c>
      <c r="F4776" s="12">
        <f t="shared" ca="1" si="744"/>
        <v>3.1450704645822003E-2</v>
      </c>
      <c r="G4776" s="16">
        <f t="shared" ca="1" si="745"/>
        <v>500</v>
      </c>
      <c r="H4776" s="8">
        <f t="shared" ca="1" si="746"/>
        <v>0</v>
      </c>
      <c r="I4776" s="8">
        <f t="shared" ca="1" si="747"/>
        <v>300000</v>
      </c>
      <c r="J4776" s="8">
        <f t="shared" si="748"/>
        <v>100000</v>
      </c>
      <c r="K4776" s="17">
        <f t="shared" ca="1" si="749"/>
        <v>200000</v>
      </c>
    </row>
    <row r="4777" spans="1:11" x14ac:dyDescent="0.2">
      <c r="A4777" s="1">
        <v>4760</v>
      </c>
      <c r="B4777" s="15">
        <f t="shared" si="740"/>
        <v>10000</v>
      </c>
      <c r="C4777" s="16">
        <f t="shared" ca="1" si="741"/>
        <v>14877.059453080403</v>
      </c>
      <c r="D4777" s="8">
        <f t="shared" ca="1" si="742"/>
        <v>300000</v>
      </c>
      <c r="E4777" s="9">
        <f t="shared" ca="1" si="743"/>
        <v>0</v>
      </c>
      <c r="F4777" s="12">
        <f t="shared" ca="1" si="744"/>
        <v>0.1477023730227025</v>
      </c>
      <c r="G4777" s="16">
        <f t="shared" ca="1" si="745"/>
        <v>500</v>
      </c>
      <c r="H4777" s="8">
        <f t="shared" ca="1" si="746"/>
        <v>0</v>
      </c>
      <c r="I4777" s="8">
        <f t="shared" ca="1" si="747"/>
        <v>300000</v>
      </c>
      <c r="J4777" s="8">
        <f t="shared" si="748"/>
        <v>100000</v>
      </c>
      <c r="K4777" s="17">
        <f t="shared" ca="1" si="749"/>
        <v>200000</v>
      </c>
    </row>
    <row r="4778" spans="1:11" x14ac:dyDescent="0.2">
      <c r="A4778" s="1">
        <v>4761</v>
      </c>
      <c r="B4778" s="15">
        <f t="shared" si="740"/>
        <v>10000</v>
      </c>
      <c r="C4778" s="16">
        <f t="shared" ca="1" si="741"/>
        <v>6697.6774191545628</v>
      </c>
      <c r="D4778" s="8">
        <f t="shared" ca="1" si="742"/>
        <v>200930.3225746369</v>
      </c>
      <c r="E4778" s="9">
        <f t="shared" ca="1" si="743"/>
        <v>3302.3225808454372</v>
      </c>
      <c r="F4778" s="12">
        <f t="shared" ca="1" si="744"/>
        <v>3.3608863259384725E-2</v>
      </c>
      <c r="G4778" s="16">
        <f t="shared" ca="1" si="745"/>
        <v>500</v>
      </c>
      <c r="H4778" s="8">
        <f t="shared" ca="1" si="746"/>
        <v>6000</v>
      </c>
      <c r="I4778" s="8">
        <f t="shared" ca="1" si="747"/>
        <v>206930.3225746369</v>
      </c>
      <c r="J4778" s="8">
        <f t="shared" si="748"/>
        <v>100000</v>
      </c>
      <c r="K4778" s="17">
        <f t="shared" ca="1" si="749"/>
        <v>106930.3225746369</v>
      </c>
    </row>
    <row r="4779" spans="1:11" x14ac:dyDescent="0.2">
      <c r="A4779" s="1">
        <v>4762</v>
      </c>
      <c r="B4779" s="15">
        <f t="shared" si="740"/>
        <v>10000</v>
      </c>
      <c r="C4779" s="16">
        <f t="shared" ca="1" si="741"/>
        <v>8553.8558518459213</v>
      </c>
      <c r="D4779" s="8">
        <f t="shared" ca="1" si="742"/>
        <v>256615.67555537765</v>
      </c>
      <c r="E4779" s="9">
        <f t="shared" ca="1" si="743"/>
        <v>1446.1441481540787</v>
      </c>
      <c r="F4779" s="12">
        <f t="shared" ca="1" si="744"/>
        <v>0.21964488086375167</v>
      </c>
      <c r="G4779" s="16">
        <f t="shared" ca="1" si="745"/>
        <v>500</v>
      </c>
      <c r="H4779" s="8">
        <f t="shared" ca="1" si="746"/>
        <v>6000</v>
      </c>
      <c r="I4779" s="8">
        <f t="shared" ca="1" si="747"/>
        <v>262615.67555537762</v>
      </c>
      <c r="J4779" s="8">
        <f t="shared" si="748"/>
        <v>100000</v>
      </c>
      <c r="K4779" s="17">
        <f t="shared" ca="1" si="749"/>
        <v>162615.67555537762</v>
      </c>
    </row>
    <row r="4780" spans="1:11" x14ac:dyDescent="0.2">
      <c r="A4780" s="1">
        <v>4763</v>
      </c>
      <c r="B4780" s="15">
        <f t="shared" si="740"/>
        <v>10000</v>
      </c>
      <c r="C4780" s="16">
        <f t="shared" ca="1" si="741"/>
        <v>5783.1062428460282</v>
      </c>
      <c r="D4780" s="8">
        <f t="shared" ca="1" si="742"/>
        <v>173493.18728538085</v>
      </c>
      <c r="E4780" s="9">
        <f t="shared" ca="1" si="743"/>
        <v>4216.8937571539718</v>
      </c>
      <c r="F4780" s="12">
        <f t="shared" ca="1" si="744"/>
        <v>0.99652008506769751</v>
      </c>
      <c r="G4780" s="16">
        <f t="shared" ca="1" si="745"/>
        <v>1000</v>
      </c>
      <c r="H4780" s="8">
        <f t="shared" ca="1" si="746"/>
        <v>12000</v>
      </c>
      <c r="I4780" s="8">
        <f t="shared" ca="1" si="747"/>
        <v>185493.18728538085</v>
      </c>
      <c r="J4780" s="8">
        <f t="shared" si="748"/>
        <v>100000</v>
      </c>
      <c r="K4780" s="17">
        <f t="shared" ca="1" si="749"/>
        <v>85493.187285380845</v>
      </c>
    </row>
    <row r="4781" spans="1:11" x14ac:dyDescent="0.2">
      <c r="A4781" s="1">
        <v>4764</v>
      </c>
      <c r="B4781" s="15">
        <f t="shared" si="740"/>
        <v>10000</v>
      </c>
      <c r="C4781" s="16">
        <f t="shared" ca="1" si="741"/>
        <v>7441.8355521863823</v>
      </c>
      <c r="D4781" s="8">
        <f t="shared" ca="1" si="742"/>
        <v>223255.06656559146</v>
      </c>
      <c r="E4781" s="9">
        <f t="shared" ca="1" si="743"/>
        <v>2558.1644478136177</v>
      </c>
      <c r="F4781" s="12">
        <f t="shared" ca="1" si="744"/>
        <v>0.71591636109910417</v>
      </c>
      <c r="G4781" s="16">
        <f t="shared" ca="1" si="745"/>
        <v>1000</v>
      </c>
      <c r="H4781" s="8">
        <f t="shared" ca="1" si="746"/>
        <v>12000</v>
      </c>
      <c r="I4781" s="8">
        <f t="shared" ca="1" si="747"/>
        <v>235255.06656559146</v>
      </c>
      <c r="J4781" s="8">
        <f t="shared" si="748"/>
        <v>100000</v>
      </c>
      <c r="K4781" s="17">
        <f t="shared" ca="1" si="749"/>
        <v>135255.06656559146</v>
      </c>
    </row>
    <row r="4782" spans="1:11" x14ac:dyDescent="0.2">
      <c r="A4782" s="1">
        <v>4765</v>
      </c>
      <c r="B4782" s="15">
        <f t="shared" si="740"/>
        <v>10000</v>
      </c>
      <c r="C4782" s="16">
        <f t="shared" ca="1" si="741"/>
        <v>13434.617679300431</v>
      </c>
      <c r="D4782" s="8">
        <f t="shared" ca="1" si="742"/>
        <v>300000</v>
      </c>
      <c r="E4782" s="9">
        <f t="shared" ca="1" si="743"/>
        <v>0</v>
      </c>
      <c r="F4782" s="12">
        <f t="shared" ca="1" si="744"/>
        <v>0.61056410880841649</v>
      </c>
      <c r="G4782" s="16">
        <f t="shared" ca="1" si="745"/>
        <v>750</v>
      </c>
      <c r="H4782" s="8">
        <f t="shared" ca="1" si="746"/>
        <v>0</v>
      </c>
      <c r="I4782" s="8">
        <f t="shared" ca="1" si="747"/>
        <v>300000</v>
      </c>
      <c r="J4782" s="8">
        <f t="shared" si="748"/>
        <v>100000</v>
      </c>
      <c r="K4782" s="17">
        <f t="shared" ca="1" si="749"/>
        <v>200000</v>
      </c>
    </row>
    <row r="4783" spans="1:11" x14ac:dyDescent="0.2">
      <c r="A4783" s="1">
        <v>4766</v>
      </c>
      <c r="B4783" s="15">
        <f t="shared" si="740"/>
        <v>10000</v>
      </c>
      <c r="C4783" s="16">
        <f t="shared" ca="1" si="741"/>
        <v>12406.542837117557</v>
      </c>
      <c r="D4783" s="8">
        <f t="shared" ca="1" si="742"/>
        <v>300000</v>
      </c>
      <c r="E4783" s="9">
        <f t="shared" ca="1" si="743"/>
        <v>0</v>
      </c>
      <c r="F4783" s="12">
        <f t="shared" ca="1" si="744"/>
        <v>0.97338240707979662</v>
      </c>
      <c r="G4783" s="16">
        <f t="shared" ca="1" si="745"/>
        <v>1000</v>
      </c>
      <c r="H4783" s="8">
        <f t="shared" ca="1" si="746"/>
        <v>0</v>
      </c>
      <c r="I4783" s="8">
        <f t="shared" ca="1" si="747"/>
        <v>300000</v>
      </c>
      <c r="J4783" s="8">
        <f t="shared" si="748"/>
        <v>100000</v>
      </c>
      <c r="K4783" s="17">
        <f t="shared" ca="1" si="749"/>
        <v>200000</v>
      </c>
    </row>
    <row r="4784" spans="1:11" x14ac:dyDescent="0.2">
      <c r="A4784" s="1">
        <v>4767</v>
      </c>
      <c r="B4784" s="15">
        <f t="shared" si="740"/>
        <v>10000</v>
      </c>
      <c r="C4784" s="16">
        <f t="shared" ca="1" si="741"/>
        <v>14086.415908137213</v>
      </c>
      <c r="D4784" s="8">
        <f t="shared" ca="1" si="742"/>
        <v>300000</v>
      </c>
      <c r="E4784" s="9">
        <f t="shared" ca="1" si="743"/>
        <v>0</v>
      </c>
      <c r="F4784" s="12">
        <f t="shared" ca="1" si="744"/>
        <v>0.79471036514341331</v>
      </c>
      <c r="G4784" s="16">
        <f t="shared" ca="1" si="745"/>
        <v>1000</v>
      </c>
      <c r="H4784" s="8">
        <f t="shared" ca="1" si="746"/>
        <v>0</v>
      </c>
      <c r="I4784" s="8">
        <f t="shared" ca="1" si="747"/>
        <v>300000</v>
      </c>
      <c r="J4784" s="8">
        <f t="shared" si="748"/>
        <v>100000</v>
      </c>
      <c r="K4784" s="17">
        <f t="shared" ca="1" si="749"/>
        <v>200000</v>
      </c>
    </row>
    <row r="4785" spans="1:11" x14ac:dyDescent="0.2">
      <c r="A4785" s="1">
        <v>4768</v>
      </c>
      <c r="B4785" s="15">
        <f t="shared" si="740"/>
        <v>10000</v>
      </c>
      <c r="C4785" s="16">
        <f t="shared" ca="1" si="741"/>
        <v>5763.1989192208584</v>
      </c>
      <c r="D4785" s="8">
        <f t="shared" ca="1" si="742"/>
        <v>172895.96757662576</v>
      </c>
      <c r="E4785" s="9">
        <f t="shared" ca="1" si="743"/>
        <v>4236.8010807791416</v>
      </c>
      <c r="F4785" s="12">
        <f t="shared" ca="1" si="744"/>
        <v>0.65282095039246213</v>
      </c>
      <c r="G4785" s="16">
        <f t="shared" ca="1" si="745"/>
        <v>750</v>
      </c>
      <c r="H4785" s="8">
        <f t="shared" ca="1" si="746"/>
        <v>9000</v>
      </c>
      <c r="I4785" s="8">
        <f t="shared" ca="1" si="747"/>
        <v>181895.96757662576</v>
      </c>
      <c r="J4785" s="8">
        <f t="shared" si="748"/>
        <v>100000</v>
      </c>
      <c r="K4785" s="17">
        <f t="shared" ca="1" si="749"/>
        <v>81895.967576625757</v>
      </c>
    </row>
    <row r="4786" spans="1:11" x14ac:dyDescent="0.2">
      <c r="A4786" s="1">
        <v>4769</v>
      </c>
      <c r="B4786" s="15">
        <f t="shared" si="740"/>
        <v>10000</v>
      </c>
      <c r="C4786" s="16">
        <f t="shared" ca="1" si="741"/>
        <v>14048.263781365247</v>
      </c>
      <c r="D4786" s="8">
        <f t="shared" ca="1" si="742"/>
        <v>300000</v>
      </c>
      <c r="E4786" s="9">
        <f t="shared" ca="1" si="743"/>
        <v>0</v>
      </c>
      <c r="F4786" s="12">
        <f t="shared" ca="1" si="744"/>
        <v>0.8062053928491657</v>
      </c>
      <c r="G4786" s="16">
        <f t="shared" ca="1" si="745"/>
        <v>1000</v>
      </c>
      <c r="H4786" s="8">
        <f t="shared" ca="1" si="746"/>
        <v>0</v>
      </c>
      <c r="I4786" s="8">
        <f t="shared" ca="1" si="747"/>
        <v>300000</v>
      </c>
      <c r="J4786" s="8">
        <f t="shared" si="748"/>
        <v>100000</v>
      </c>
      <c r="K4786" s="17">
        <f t="shared" ca="1" si="749"/>
        <v>200000</v>
      </c>
    </row>
    <row r="4787" spans="1:11" x14ac:dyDescent="0.2">
      <c r="A4787" s="1">
        <v>4770</v>
      </c>
      <c r="B4787" s="15">
        <f t="shared" si="740"/>
        <v>10000</v>
      </c>
      <c r="C4787" s="16">
        <f t="shared" ca="1" si="741"/>
        <v>12220.767461922935</v>
      </c>
      <c r="D4787" s="8">
        <f t="shared" ca="1" si="742"/>
        <v>300000</v>
      </c>
      <c r="E4787" s="9">
        <f t="shared" ca="1" si="743"/>
        <v>0</v>
      </c>
      <c r="F4787" s="12">
        <f t="shared" ca="1" si="744"/>
        <v>1.477581627383473E-2</v>
      </c>
      <c r="G4787" s="16">
        <f t="shared" ca="1" si="745"/>
        <v>500</v>
      </c>
      <c r="H4787" s="8">
        <f t="shared" ca="1" si="746"/>
        <v>0</v>
      </c>
      <c r="I4787" s="8">
        <f t="shared" ca="1" si="747"/>
        <v>300000</v>
      </c>
      <c r="J4787" s="8">
        <f t="shared" si="748"/>
        <v>100000</v>
      </c>
      <c r="K4787" s="17">
        <f t="shared" ca="1" si="749"/>
        <v>200000</v>
      </c>
    </row>
    <row r="4788" spans="1:11" x14ac:dyDescent="0.2">
      <c r="A4788" s="1">
        <v>4771</v>
      </c>
      <c r="B4788" s="15">
        <f t="shared" si="740"/>
        <v>10000</v>
      </c>
      <c r="C4788" s="16">
        <f t="shared" ca="1" si="741"/>
        <v>13591.473254127695</v>
      </c>
      <c r="D4788" s="8">
        <f t="shared" ca="1" si="742"/>
        <v>300000</v>
      </c>
      <c r="E4788" s="9">
        <f t="shared" ca="1" si="743"/>
        <v>0</v>
      </c>
      <c r="F4788" s="12">
        <f t="shared" ca="1" si="744"/>
        <v>0.29935791946802337</v>
      </c>
      <c r="G4788" s="16">
        <f t="shared" ca="1" si="745"/>
        <v>500</v>
      </c>
      <c r="H4788" s="8">
        <f t="shared" ca="1" si="746"/>
        <v>0</v>
      </c>
      <c r="I4788" s="8">
        <f t="shared" ca="1" si="747"/>
        <v>300000</v>
      </c>
      <c r="J4788" s="8">
        <f t="shared" si="748"/>
        <v>100000</v>
      </c>
      <c r="K4788" s="17">
        <f t="shared" ca="1" si="749"/>
        <v>200000</v>
      </c>
    </row>
    <row r="4789" spans="1:11" x14ac:dyDescent="0.2">
      <c r="A4789" s="1">
        <v>4772</v>
      </c>
      <c r="B4789" s="15">
        <f t="shared" si="740"/>
        <v>10000</v>
      </c>
      <c r="C4789" s="16">
        <f t="shared" ca="1" si="741"/>
        <v>5187.7926828586114</v>
      </c>
      <c r="D4789" s="8">
        <f t="shared" ca="1" si="742"/>
        <v>155633.78048575835</v>
      </c>
      <c r="E4789" s="9">
        <f t="shared" ca="1" si="743"/>
        <v>4812.2073171413886</v>
      </c>
      <c r="F4789" s="12">
        <f t="shared" ca="1" si="744"/>
        <v>0.29022251739522842</v>
      </c>
      <c r="G4789" s="16">
        <f t="shared" ca="1" si="745"/>
        <v>500</v>
      </c>
      <c r="H4789" s="8">
        <f t="shared" ca="1" si="746"/>
        <v>6000</v>
      </c>
      <c r="I4789" s="8">
        <f t="shared" ca="1" si="747"/>
        <v>161633.78048575835</v>
      </c>
      <c r="J4789" s="8">
        <f t="shared" si="748"/>
        <v>100000</v>
      </c>
      <c r="K4789" s="17">
        <f t="shared" ca="1" si="749"/>
        <v>61633.780485758354</v>
      </c>
    </row>
    <row r="4790" spans="1:11" x14ac:dyDescent="0.2">
      <c r="A4790" s="1">
        <v>4773</v>
      </c>
      <c r="B4790" s="15">
        <f t="shared" si="740"/>
        <v>10000</v>
      </c>
      <c r="C4790" s="16">
        <f t="shared" ca="1" si="741"/>
        <v>8937.0660907381516</v>
      </c>
      <c r="D4790" s="8">
        <f t="shared" ca="1" si="742"/>
        <v>268111.98272214457</v>
      </c>
      <c r="E4790" s="9">
        <f t="shared" ca="1" si="743"/>
        <v>1062.9339092618484</v>
      </c>
      <c r="F4790" s="12">
        <f t="shared" ca="1" si="744"/>
        <v>0.84098557242584115</v>
      </c>
      <c r="G4790" s="16">
        <f t="shared" ca="1" si="745"/>
        <v>1000</v>
      </c>
      <c r="H4790" s="8">
        <f t="shared" ca="1" si="746"/>
        <v>12000</v>
      </c>
      <c r="I4790" s="8">
        <f t="shared" ca="1" si="747"/>
        <v>280111.98272214457</v>
      </c>
      <c r="J4790" s="8">
        <f t="shared" si="748"/>
        <v>100000</v>
      </c>
      <c r="K4790" s="17">
        <f t="shared" ca="1" si="749"/>
        <v>180111.98272214457</v>
      </c>
    </row>
    <row r="4791" spans="1:11" x14ac:dyDescent="0.2">
      <c r="A4791" s="1">
        <v>4774</v>
      </c>
      <c r="B4791" s="15">
        <f t="shared" si="740"/>
        <v>10000</v>
      </c>
      <c r="C4791" s="16">
        <f t="shared" ca="1" si="741"/>
        <v>7654.8121740930383</v>
      </c>
      <c r="D4791" s="8">
        <f t="shared" ca="1" si="742"/>
        <v>229644.36522279115</v>
      </c>
      <c r="E4791" s="9">
        <f t="shared" ca="1" si="743"/>
        <v>2345.1878259069617</v>
      </c>
      <c r="F4791" s="12">
        <f t="shared" ca="1" si="744"/>
        <v>0.38360627152756444</v>
      </c>
      <c r="G4791" s="16">
        <f t="shared" ca="1" si="745"/>
        <v>750</v>
      </c>
      <c r="H4791" s="8">
        <f t="shared" ca="1" si="746"/>
        <v>9000</v>
      </c>
      <c r="I4791" s="8">
        <f t="shared" ca="1" si="747"/>
        <v>238644.36522279115</v>
      </c>
      <c r="J4791" s="8">
        <f t="shared" si="748"/>
        <v>100000</v>
      </c>
      <c r="K4791" s="17">
        <f t="shared" ca="1" si="749"/>
        <v>138644.36522279115</v>
      </c>
    </row>
    <row r="4792" spans="1:11" x14ac:dyDescent="0.2">
      <c r="A4792" s="1">
        <v>4775</v>
      </c>
      <c r="B4792" s="15">
        <f t="shared" si="740"/>
        <v>10000</v>
      </c>
      <c r="C4792" s="16">
        <f t="shared" ca="1" si="741"/>
        <v>9263.8584331597049</v>
      </c>
      <c r="D4792" s="8">
        <f t="shared" ca="1" si="742"/>
        <v>277915.75299479114</v>
      </c>
      <c r="E4792" s="9">
        <f t="shared" ca="1" si="743"/>
        <v>736.14156684029513</v>
      </c>
      <c r="F4792" s="12">
        <f t="shared" ca="1" si="744"/>
        <v>0.68715100918710359</v>
      </c>
      <c r="G4792" s="16">
        <f t="shared" ca="1" si="745"/>
        <v>750</v>
      </c>
      <c r="H4792" s="8">
        <f t="shared" ca="1" si="746"/>
        <v>8833.6988020835415</v>
      </c>
      <c r="I4792" s="8">
        <f t="shared" ca="1" si="747"/>
        <v>286749.45179687469</v>
      </c>
      <c r="J4792" s="8">
        <f t="shared" si="748"/>
        <v>100000</v>
      </c>
      <c r="K4792" s="17">
        <f t="shared" ca="1" si="749"/>
        <v>186749.45179687469</v>
      </c>
    </row>
    <row r="4793" spans="1:11" x14ac:dyDescent="0.2">
      <c r="A4793" s="1">
        <v>4776</v>
      </c>
      <c r="B4793" s="15">
        <f t="shared" si="740"/>
        <v>10000</v>
      </c>
      <c r="C4793" s="16">
        <f t="shared" ca="1" si="741"/>
        <v>6454.3793968195059</v>
      </c>
      <c r="D4793" s="8">
        <f t="shared" ca="1" si="742"/>
        <v>193631.38190458517</v>
      </c>
      <c r="E4793" s="9">
        <f t="shared" ca="1" si="743"/>
        <v>3545.6206031804941</v>
      </c>
      <c r="F4793" s="12">
        <f t="shared" ca="1" si="744"/>
        <v>0.83345867565927634</v>
      </c>
      <c r="G4793" s="16">
        <f t="shared" ca="1" si="745"/>
        <v>1000</v>
      </c>
      <c r="H4793" s="8">
        <f t="shared" ca="1" si="746"/>
        <v>12000</v>
      </c>
      <c r="I4793" s="8">
        <f t="shared" ca="1" si="747"/>
        <v>205631.38190458517</v>
      </c>
      <c r="J4793" s="8">
        <f t="shared" si="748"/>
        <v>100000</v>
      </c>
      <c r="K4793" s="17">
        <f t="shared" ca="1" si="749"/>
        <v>105631.38190458517</v>
      </c>
    </row>
    <row r="4794" spans="1:11" x14ac:dyDescent="0.2">
      <c r="A4794" s="1">
        <v>4777</v>
      </c>
      <c r="B4794" s="15">
        <f t="shared" si="740"/>
        <v>10000</v>
      </c>
      <c r="C4794" s="16">
        <f t="shared" ca="1" si="741"/>
        <v>14120.469532218853</v>
      </c>
      <c r="D4794" s="8">
        <f t="shared" ca="1" si="742"/>
        <v>300000</v>
      </c>
      <c r="E4794" s="9">
        <f t="shared" ca="1" si="743"/>
        <v>0</v>
      </c>
      <c r="F4794" s="12">
        <f t="shared" ca="1" si="744"/>
        <v>0.41800036960426112</v>
      </c>
      <c r="G4794" s="16">
        <f t="shared" ca="1" si="745"/>
        <v>750</v>
      </c>
      <c r="H4794" s="8">
        <f t="shared" ca="1" si="746"/>
        <v>0</v>
      </c>
      <c r="I4794" s="8">
        <f t="shared" ca="1" si="747"/>
        <v>300000</v>
      </c>
      <c r="J4794" s="8">
        <f t="shared" si="748"/>
        <v>100000</v>
      </c>
      <c r="K4794" s="17">
        <f t="shared" ca="1" si="749"/>
        <v>200000</v>
      </c>
    </row>
    <row r="4795" spans="1:11" x14ac:dyDescent="0.2">
      <c r="A4795" s="1">
        <v>4778</v>
      </c>
      <c r="B4795" s="15">
        <f t="shared" si="740"/>
        <v>10000</v>
      </c>
      <c r="C4795" s="16">
        <f t="shared" ca="1" si="741"/>
        <v>6633.7669903686156</v>
      </c>
      <c r="D4795" s="8">
        <f t="shared" ca="1" si="742"/>
        <v>199013.00971105846</v>
      </c>
      <c r="E4795" s="9">
        <f t="shared" ca="1" si="743"/>
        <v>3366.2330096313844</v>
      </c>
      <c r="F4795" s="12">
        <f t="shared" ca="1" si="744"/>
        <v>0.37342918370986367</v>
      </c>
      <c r="G4795" s="16">
        <f t="shared" ca="1" si="745"/>
        <v>750</v>
      </c>
      <c r="H4795" s="8">
        <f t="shared" ca="1" si="746"/>
        <v>9000</v>
      </c>
      <c r="I4795" s="8">
        <f t="shared" ca="1" si="747"/>
        <v>208013.00971105846</v>
      </c>
      <c r="J4795" s="8">
        <f t="shared" si="748"/>
        <v>100000</v>
      </c>
      <c r="K4795" s="17">
        <f t="shared" ca="1" si="749"/>
        <v>108013.00971105846</v>
      </c>
    </row>
    <row r="4796" spans="1:11" x14ac:dyDescent="0.2">
      <c r="A4796" s="1">
        <v>4779</v>
      </c>
      <c r="B4796" s="15">
        <f t="shared" si="740"/>
        <v>10000</v>
      </c>
      <c r="C4796" s="16">
        <f t="shared" ca="1" si="741"/>
        <v>5174.2746084974679</v>
      </c>
      <c r="D4796" s="8">
        <f t="shared" ca="1" si="742"/>
        <v>155228.23825492404</v>
      </c>
      <c r="E4796" s="9">
        <f t="shared" ca="1" si="743"/>
        <v>4825.7253915025321</v>
      </c>
      <c r="F4796" s="12">
        <f t="shared" ca="1" si="744"/>
        <v>4.3776676092981415E-2</v>
      </c>
      <c r="G4796" s="16">
        <f t="shared" ca="1" si="745"/>
        <v>500</v>
      </c>
      <c r="H4796" s="8">
        <f t="shared" ca="1" si="746"/>
        <v>6000</v>
      </c>
      <c r="I4796" s="8">
        <f t="shared" ca="1" si="747"/>
        <v>161228.23825492404</v>
      </c>
      <c r="J4796" s="8">
        <f t="shared" si="748"/>
        <v>100000</v>
      </c>
      <c r="K4796" s="17">
        <f t="shared" ca="1" si="749"/>
        <v>61228.238254924043</v>
      </c>
    </row>
    <row r="4797" spans="1:11" x14ac:dyDescent="0.2">
      <c r="A4797" s="1">
        <v>4780</v>
      </c>
      <c r="B4797" s="15">
        <f t="shared" si="740"/>
        <v>10000</v>
      </c>
      <c r="C4797" s="16">
        <f t="shared" ca="1" si="741"/>
        <v>11109.843707273052</v>
      </c>
      <c r="D4797" s="8">
        <f t="shared" ca="1" si="742"/>
        <v>300000</v>
      </c>
      <c r="E4797" s="9">
        <f t="shared" ca="1" si="743"/>
        <v>0</v>
      </c>
      <c r="F4797" s="12">
        <f t="shared" ca="1" si="744"/>
        <v>0.65336291818262204</v>
      </c>
      <c r="G4797" s="16">
        <f t="shared" ca="1" si="745"/>
        <v>750</v>
      </c>
      <c r="H4797" s="8">
        <f t="shared" ca="1" si="746"/>
        <v>0</v>
      </c>
      <c r="I4797" s="8">
        <f t="shared" ca="1" si="747"/>
        <v>300000</v>
      </c>
      <c r="J4797" s="8">
        <f t="shared" si="748"/>
        <v>100000</v>
      </c>
      <c r="K4797" s="17">
        <f t="shared" ca="1" si="749"/>
        <v>200000</v>
      </c>
    </row>
    <row r="4798" spans="1:11" x14ac:dyDescent="0.2">
      <c r="A4798" s="1">
        <v>4781</v>
      </c>
      <c r="B4798" s="15">
        <f t="shared" si="740"/>
        <v>10000</v>
      </c>
      <c r="C4798" s="16">
        <f t="shared" ca="1" si="741"/>
        <v>14565.355925460426</v>
      </c>
      <c r="D4798" s="8">
        <f t="shared" ca="1" si="742"/>
        <v>300000</v>
      </c>
      <c r="E4798" s="9">
        <f t="shared" ca="1" si="743"/>
        <v>0</v>
      </c>
      <c r="F4798" s="12">
        <f t="shared" ca="1" si="744"/>
        <v>0.33779130147003333</v>
      </c>
      <c r="G4798" s="16">
        <f t="shared" ca="1" si="745"/>
        <v>750</v>
      </c>
      <c r="H4798" s="8">
        <f t="shared" ca="1" si="746"/>
        <v>0</v>
      </c>
      <c r="I4798" s="8">
        <f t="shared" ca="1" si="747"/>
        <v>300000</v>
      </c>
      <c r="J4798" s="8">
        <f t="shared" si="748"/>
        <v>100000</v>
      </c>
      <c r="K4798" s="17">
        <f t="shared" ca="1" si="749"/>
        <v>200000</v>
      </c>
    </row>
    <row r="4799" spans="1:11" x14ac:dyDescent="0.2">
      <c r="A4799" s="1">
        <v>4782</v>
      </c>
      <c r="B4799" s="15">
        <f t="shared" si="740"/>
        <v>10000</v>
      </c>
      <c r="C4799" s="16">
        <f t="shared" ca="1" si="741"/>
        <v>10010.853741969479</v>
      </c>
      <c r="D4799" s="8">
        <f t="shared" ca="1" si="742"/>
        <v>300000</v>
      </c>
      <c r="E4799" s="9">
        <f t="shared" ca="1" si="743"/>
        <v>0</v>
      </c>
      <c r="F4799" s="12">
        <f t="shared" ca="1" si="744"/>
        <v>0.4733283684735643</v>
      </c>
      <c r="G4799" s="16">
        <f t="shared" ca="1" si="745"/>
        <v>750</v>
      </c>
      <c r="H4799" s="8">
        <f t="shared" ca="1" si="746"/>
        <v>0</v>
      </c>
      <c r="I4799" s="8">
        <f t="shared" ca="1" si="747"/>
        <v>300000</v>
      </c>
      <c r="J4799" s="8">
        <f t="shared" si="748"/>
        <v>100000</v>
      </c>
      <c r="K4799" s="17">
        <f t="shared" ca="1" si="749"/>
        <v>200000</v>
      </c>
    </row>
    <row r="4800" spans="1:11" x14ac:dyDescent="0.2">
      <c r="A4800" s="1">
        <v>4783</v>
      </c>
      <c r="B4800" s="15">
        <f t="shared" si="740"/>
        <v>10000</v>
      </c>
      <c r="C4800" s="16">
        <f t="shared" ca="1" si="741"/>
        <v>13605.277841474872</v>
      </c>
      <c r="D4800" s="8">
        <f t="shared" ca="1" si="742"/>
        <v>300000</v>
      </c>
      <c r="E4800" s="9">
        <f t="shared" ca="1" si="743"/>
        <v>0</v>
      </c>
      <c r="F4800" s="12">
        <f t="shared" ca="1" si="744"/>
        <v>0.25042731121900474</v>
      </c>
      <c r="G4800" s="16">
        <f t="shared" ca="1" si="745"/>
        <v>500</v>
      </c>
      <c r="H4800" s="8">
        <f t="shared" ca="1" si="746"/>
        <v>0</v>
      </c>
      <c r="I4800" s="8">
        <f t="shared" ca="1" si="747"/>
        <v>300000</v>
      </c>
      <c r="J4800" s="8">
        <f t="shared" si="748"/>
        <v>100000</v>
      </c>
      <c r="K4800" s="17">
        <f t="shared" ca="1" si="749"/>
        <v>200000</v>
      </c>
    </row>
    <row r="4801" spans="1:11" x14ac:dyDescent="0.2">
      <c r="A4801" s="1">
        <v>4784</v>
      </c>
      <c r="B4801" s="15">
        <f t="shared" si="740"/>
        <v>10000</v>
      </c>
      <c r="C4801" s="16">
        <f t="shared" ca="1" si="741"/>
        <v>5877.0377096887651</v>
      </c>
      <c r="D4801" s="8">
        <f t="shared" ca="1" si="742"/>
        <v>176311.13129066295</v>
      </c>
      <c r="E4801" s="9">
        <f t="shared" ca="1" si="743"/>
        <v>4122.9622903112349</v>
      </c>
      <c r="F4801" s="12">
        <f t="shared" ca="1" si="744"/>
        <v>0.21571436852560411</v>
      </c>
      <c r="G4801" s="16">
        <f t="shared" ca="1" si="745"/>
        <v>500</v>
      </c>
      <c r="H4801" s="8">
        <f t="shared" ca="1" si="746"/>
        <v>6000</v>
      </c>
      <c r="I4801" s="8">
        <f t="shared" ca="1" si="747"/>
        <v>182311.13129066295</v>
      </c>
      <c r="J4801" s="8">
        <f t="shared" si="748"/>
        <v>100000</v>
      </c>
      <c r="K4801" s="17">
        <f t="shared" ca="1" si="749"/>
        <v>82311.131290662946</v>
      </c>
    </row>
    <row r="4802" spans="1:11" x14ac:dyDescent="0.2">
      <c r="A4802" s="1">
        <v>4785</v>
      </c>
      <c r="B4802" s="15">
        <f t="shared" si="740"/>
        <v>10000</v>
      </c>
      <c r="C4802" s="16">
        <f t="shared" ca="1" si="741"/>
        <v>7970.7319314110973</v>
      </c>
      <c r="D4802" s="8">
        <f t="shared" ca="1" si="742"/>
        <v>239121.95794233293</v>
      </c>
      <c r="E4802" s="9">
        <f t="shared" ca="1" si="743"/>
        <v>2029.2680685889027</v>
      </c>
      <c r="F4802" s="12">
        <f t="shared" ca="1" si="744"/>
        <v>0.74202615934601857</v>
      </c>
      <c r="G4802" s="16">
        <f t="shared" ca="1" si="745"/>
        <v>1000</v>
      </c>
      <c r="H4802" s="8">
        <f t="shared" ca="1" si="746"/>
        <v>12000</v>
      </c>
      <c r="I4802" s="8">
        <f t="shared" ca="1" si="747"/>
        <v>251121.95794233293</v>
      </c>
      <c r="J4802" s="8">
        <f t="shared" si="748"/>
        <v>100000</v>
      </c>
      <c r="K4802" s="17">
        <f t="shared" ca="1" si="749"/>
        <v>151121.95794233293</v>
      </c>
    </row>
    <row r="4803" spans="1:11" x14ac:dyDescent="0.2">
      <c r="A4803" s="1">
        <v>4786</v>
      </c>
      <c r="B4803" s="15">
        <f t="shared" si="740"/>
        <v>10000</v>
      </c>
      <c r="C4803" s="16">
        <f t="shared" ca="1" si="741"/>
        <v>6295.7143215325614</v>
      </c>
      <c r="D4803" s="8">
        <f t="shared" ca="1" si="742"/>
        <v>188871.42964597684</v>
      </c>
      <c r="E4803" s="9">
        <f t="shared" ca="1" si="743"/>
        <v>3704.2856784674386</v>
      </c>
      <c r="F4803" s="12">
        <f t="shared" ca="1" si="744"/>
        <v>0.93371159850528673</v>
      </c>
      <c r="G4803" s="16">
        <f t="shared" ca="1" si="745"/>
        <v>1000</v>
      </c>
      <c r="H4803" s="8">
        <f t="shared" ca="1" si="746"/>
        <v>12000</v>
      </c>
      <c r="I4803" s="8">
        <f t="shared" ca="1" si="747"/>
        <v>200871.42964597684</v>
      </c>
      <c r="J4803" s="8">
        <f t="shared" si="748"/>
        <v>100000</v>
      </c>
      <c r="K4803" s="17">
        <f t="shared" ca="1" si="749"/>
        <v>100871.42964597684</v>
      </c>
    </row>
    <row r="4804" spans="1:11" x14ac:dyDescent="0.2">
      <c r="A4804" s="1">
        <v>4787</v>
      </c>
      <c r="B4804" s="15">
        <f t="shared" si="740"/>
        <v>10000</v>
      </c>
      <c r="C4804" s="16">
        <f t="shared" ca="1" si="741"/>
        <v>14929.699090495218</v>
      </c>
      <c r="D4804" s="8">
        <f t="shared" ca="1" si="742"/>
        <v>300000</v>
      </c>
      <c r="E4804" s="9">
        <f t="shared" ca="1" si="743"/>
        <v>0</v>
      </c>
      <c r="F4804" s="12">
        <f t="shared" ca="1" si="744"/>
        <v>0.65479967729286859</v>
      </c>
      <c r="G4804" s="16">
        <f t="shared" ca="1" si="745"/>
        <v>750</v>
      </c>
      <c r="H4804" s="8">
        <f t="shared" ca="1" si="746"/>
        <v>0</v>
      </c>
      <c r="I4804" s="8">
        <f t="shared" ca="1" si="747"/>
        <v>300000</v>
      </c>
      <c r="J4804" s="8">
        <f t="shared" si="748"/>
        <v>100000</v>
      </c>
      <c r="K4804" s="17">
        <f t="shared" ca="1" si="749"/>
        <v>200000</v>
      </c>
    </row>
    <row r="4805" spans="1:11" x14ac:dyDescent="0.2">
      <c r="A4805" s="1">
        <v>4788</v>
      </c>
      <c r="B4805" s="15">
        <f t="shared" si="740"/>
        <v>10000</v>
      </c>
      <c r="C4805" s="16">
        <f t="shared" ca="1" si="741"/>
        <v>6704.4111736129444</v>
      </c>
      <c r="D4805" s="8">
        <f t="shared" ca="1" si="742"/>
        <v>201132.33520838834</v>
      </c>
      <c r="E4805" s="9">
        <f t="shared" ca="1" si="743"/>
        <v>3295.5888263870556</v>
      </c>
      <c r="F4805" s="12">
        <f t="shared" ca="1" si="744"/>
        <v>0.24068670368169787</v>
      </c>
      <c r="G4805" s="16">
        <f t="shared" ca="1" si="745"/>
        <v>500</v>
      </c>
      <c r="H4805" s="8">
        <f t="shared" ca="1" si="746"/>
        <v>6000</v>
      </c>
      <c r="I4805" s="8">
        <f t="shared" ca="1" si="747"/>
        <v>207132.33520838834</v>
      </c>
      <c r="J4805" s="8">
        <f t="shared" si="748"/>
        <v>100000</v>
      </c>
      <c r="K4805" s="17">
        <f t="shared" ca="1" si="749"/>
        <v>107132.33520838834</v>
      </c>
    </row>
    <row r="4806" spans="1:11" x14ac:dyDescent="0.2">
      <c r="A4806" s="1">
        <v>4789</v>
      </c>
      <c r="B4806" s="15">
        <f t="shared" si="740"/>
        <v>10000</v>
      </c>
      <c r="C4806" s="16">
        <f t="shared" ca="1" si="741"/>
        <v>9322.4084896657077</v>
      </c>
      <c r="D4806" s="8">
        <f t="shared" ca="1" si="742"/>
        <v>279672.25468997122</v>
      </c>
      <c r="E4806" s="9">
        <f t="shared" ca="1" si="743"/>
        <v>677.59151033429225</v>
      </c>
      <c r="F4806" s="12">
        <f t="shared" ca="1" si="744"/>
        <v>0.73866691400896933</v>
      </c>
      <c r="G4806" s="16">
        <f t="shared" ca="1" si="745"/>
        <v>1000</v>
      </c>
      <c r="H4806" s="8">
        <f t="shared" ca="1" si="746"/>
        <v>8131.098124011507</v>
      </c>
      <c r="I4806" s="8">
        <f t="shared" ca="1" si="747"/>
        <v>287803.35281398275</v>
      </c>
      <c r="J4806" s="8">
        <f t="shared" si="748"/>
        <v>100000</v>
      </c>
      <c r="K4806" s="17">
        <f t="shared" ca="1" si="749"/>
        <v>187803.35281398275</v>
      </c>
    </row>
    <row r="4807" spans="1:11" x14ac:dyDescent="0.2">
      <c r="A4807" s="1">
        <v>4790</v>
      </c>
      <c r="B4807" s="15">
        <f t="shared" si="740"/>
        <v>10000</v>
      </c>
      <c r="C4807" s="16">
        <f t="shared" ca="1" si="741"/>
        <v>12233.996349415407</v>
      </c>
      <c r="D4807" s="8">
        <f t="shared" ca="1" si="742"/>
        <v>300000</v>
      </c>
      <c r="E4807" s="9">
        <f t="shared" ca="1" si="743"/>
        <v>0</v>
      </c>
      <c r="F4807" s="12">
        <f t="shared" ca="1" si="744"/>
        <v>0.68162700942213472</v>
      </c>
      <c r="G4807" s="16">
        <f t="shared" ca="1" si="745"/>
        <v>750</v>
      </c>
      <c r="H4807" s="8">
        <f t="shared" ca="1" si="746"/>
        <v>0</v>
      </c>
      <c r="I4807" s="8">
        <f t="shared" ca="1" si="747"/>
        <v>300000</v>
      </c>
      <c r="J4807" s="8">
        <f t="shared" si="748"/>
        <v>100000</v>
      </c>
      <c r="K4807" s="17">
        <f t="shared" ca="1" si="749"/>
        <v>200000</v>
      </c>
    </row>
    <row r="4808" spans="1:11" x14ac:dyDescent="0.2">
      <c r="A4808" s="1">
        <v>4791</v>
      </c>
      <c r="B4808" s="15">
        <f t="shared" si="740"/>
        <v>10000</v>
      </c>
      <c r="C4808" s="16">
        <f t="shared" ca="1" si="741"/>
        <v>11976.010931995817</v>
      </c>
      <c r="D4808" s="8">
        <f t="shared" ca="1" si="742"/>
        <v>300000</v>
      </c>
      <c r="E4808" s="9">
        <f t="shared" ca="1" si="743"/>
        <v>0</v>
      </c>
      <c r="F4808" s="12">
        <f t="shared" ca="1" si="744"/>
        <v>0.12043294554247064</v>
      </c>
      <c r="G4808" s="16">
        <f t="shared" ca="1" si="745"/>
        <v>500</v>
      </c>
      <c r="H4808" s="8">
        <f t="shared" ca="1" si="746"/>
        <v>0</v>
      </c>
      <c r="I4808" s="8">
        <f t="shared" ca="1" si="747"/>
        <v>300000</v>
      </c>
      <c r="J4808" s="8">
        <f t="shared" si="748"/>
        <v>100000</v>
      </c>
      <c r="K4808" s="17">
        <f t="shared" ca="1" si="749"/>
        <v>200000</v>
      </c>
    </row>
    <row r="4809" spans="1:11" x14ac:dyDescent="0.2">
      <c r="A4809" s="1">
        <v>4792</v>
      </c>
      <c r="B4809" s="15">
        <f t="shared" si="740"/>
        <v>10000</v>
      </c>
      <c r="C4809" s="16">
        <f t="shared" ca="1" si="741"/>
        <v>8458.8816931866677</v>
      </c>
      <c r="D4809" s="8">
        <f t="shared" ca="1" si="742"/>
        <v>253766.45079560002</v>
      </c>
      <c r="E4809" s="9">
        <f t="shared" ca="1" si="743"/>
        <v>1541.1183068133323</v>
      </c>
      <c r="F4809" s="12">
        <f t="shared" ca="1" si="744"/>
        <v>0.68874030957877141</v>
      </c>
      <c r="G4809" s="16">
        <f t="shared" ca="1" si="745"/>
        <v>750</v>
      </c>
      <c r="H4809" s="8">
        <f t="shared" ca="1" si="746"/>
        <v>9000</v>
      </c>
      <c r="I4809" s="8">
        <f t="shared" ca="1" si="747"/>
        <v>262766.45079560002</v>
      </c>
      <c r="J4809" s="8">
        <f t="shared" si="748"/>
        <v>100000</v>
      </c>
      <c r="K4809" s="17">
        <f t="shared" ca="1" si="749"/>
        <v>162766.45079560002</v>
      </c>
    </row>
    <row r="4810" spans="1:11" x14ac:dyDescent="0.2">
      <c r="A4810" s="1">
        <v>4793</v>
      </c>
      <c r="B4810" s="15">
        <f t="shared" si="740"/>
        <v>10000</v>
      </c>
      <c r="C4810" s="16">
        <f t="shared" ca="1" si="741"/>
        <v>11544.099597136383</v>
      </c>
      <c r="D4810" s="8">
        <f t="shared" ca="1" si="742"/>
        <v>300000</v>
      </c>
      <c r="E4810" s="9">
        <f t="shared" ca="1" si="743"/>
        <v>0</v>
      </c>
      <c r="F4810" s="12">
        <f t="shared" ca="1" si="744"/>
        <v>0.54022007444137443</v>
      </c>
      <c r="G4810" s="16">
        <f t="shared" ca="1" si="745"/>
        <v>750</v>
      </c>
      <c r="H4810" s="8">
        <f t="shared" ca="1" si="746"/>
        <v>0</v>
      </c>
      <c r="I4810" s="8">
        <f t="shared" ca="1" si="747"/>
        <v>300000</v>
      </c>
      <c r="J4810" s="8">
        <f t="shared" si="748"/>
        <v>100000</v>
      </c>
      <c r="K4810" s="17">
        <f t="shared" ca="1" si="749"/>
        <v>200000</v>
      </c>
    </row>
    <row r="4811" spans="1:11" x14ac:dyDescent="0.2">
      <c r="A4811" s="1">
        <v>4794</v>
      </c>
      <c r="B4811" s="15">
        <f t="shared" si="740"/>
        <v>10000</v>
      </c>
      <c r="C4811" s="16">
        <f t="shared" ca="1" si="741"/>
        <v>9036.1500277860796</v>
      </c>
      <c r="D4811" s="8">
        <f t="shared" ca="1" si="742"/>
        <v>271084.50083358237</v>
      </c>
      <c r="E4811" s="9">
        <f t="shared" ca="1" si="743"/>
        <v>963.84997221392041</v>
      </c>
      <c r="F4811" s="12">
        <f t="shared" ca="1" si="744"/>
        <v>0.64564883913820514</v>
      </c>
      <c r="G4811" s="16">
        <f t="shared" ca="1" si="745"/>
        <v>750</v>
      </c>
      <c r="H4811" s="8">
        <f t="shared" ca="1" si="746"/>
        <v>9000</v>
      </c>
      <c r="I4811" s="8">
        <f t="shared" ca="1" si="747"/>
        <v>280084.50083358237</v>
      </c>
      <c r="J4811" s="8">
        <f t="shared" si="748"/>
        <v>100000</v>
      </c>
      <c r="K4811" s="17">
        <f t="shared" ca="1" si="749"/>
        <v>180084.50083358237</v>
      </c>
    </row>
    <row r="4812" spans="1:11" x14ac:dyDescent="0.2">
      <c r="A4812" s="1">
        <v>4795</v>
      </c>
      <c r="B4812" s="15">
        <f t="shared" si="740"/>
        <v>10000</v>
      </c>
      <c r="C4812" s="16">
        <f t="shared" ca="1" si="741"/>
        <v>10002.305776628597</v>
      </c>
      <c r="D4812" s="8">
        <f t="shared" ca="1" si="742"/>
        <v>300000</v>
      </c>
      <c r="E4812" s="9">
        <f t="shared" ca="1" si="743"/>
        <v>0</v>
      </c>
      <c r="F4812" s="12">
        <f t="shared" ca="1" si="744"/>
        <v>0.59198445432644908</v>
      </c>
      <c r="G4812" s="16">
        <f t="shared" ca="1" si="745"/>
        <v>750</v>
      </c>
      <c r="H4812" s="8">
        <f t="shared" ca="1" si="746"/>
        <v>0</v>
      </c>
      <c r="I4812" s="8">
        <f t="shared" ca="1" si="747"/>
        <v>300000</v>
      </c>
      <c r="J4812" s="8">
        <f t="shared" si="748"/>
        <v>100000</v>
      </c>
      <c r="K4812" s="17">
        <f t="shared" ca="1" si="749"/>
        <v>200000</v>
      </c>
    </row>
    <row r="4813" spans="1:11" x14ac:dyDescent="0.2">
      <c r="A4813" s="1">
        <v>4796</v>
      </c>
      <c r="B4813" s="15">
        <f t="shared" si="740"/>
        <v>10000</v>
      </c>
      <c r="C4813" s="16">
        <f t="shared" ca="1" si="741"/>
        <v>6047.4625911543408</v>
      </c>
      <c r="D4813" s="8">
        <f t="shared" ca="1" si="742"/>
        <v>181423.87773463022</v>
      </c>
      <c r="E4813" s="9">
        <f t="shared" ca="1" si="743"/>
        <v>3952.5374088456592</v>
      </c>
      <c r="F4813" s="12">
        <f t="shared" ca="1" si="744"/>
        <v>0.43987920035885308</v>
      </c>
      <c r="G4813" s="16">
        <f t="shared" ca="1" si="745"/>
        <v>750</v>
      </c>
      <c r="H4813" s="8">
        <f t="shared" ca="1" si="746"/>
        <v>9000</v>
      </c>
      <c r="I4813" s="8">
        <f t="shared" ca="1" si="747"/>
        <v>190423.87773463022</v>
      </c>
      <c r="J4813" s="8">
        <f t="shared" si="748"/>
        <v>100000</v>
      </c>
      <c r="K4813" s="17">
        <f t="shared" ca="1" si="749"/>
        <v>90423.877734630223</v>
      </c>
    </row>
    <row r="4814" spans="1:11" x14ac:dyDescent="0.2">
      <c r="A4814" s="1">
        <v>4797</v>
      </c>
      <c r="B4814" s="15">
        <f t="shared" si="740"/>
        <v>10000</v>
      </c>
      <c r="C4814" s="16">
        <f t="shared" ca="1" si="741"/>
        <v>13429.162481661033</v>
      </c>
      <c r="D4814" s="8">
        <f t="shared" ca="1" si="742"/>
        <v>300000</v>
      </c>
      <c r="E4814" s="9">
        <f t="shared" ca="1" si="743"/>
        <v>0</v>
      </c>
      <c r="F4814" s="12">
        <f t="shared" ca="1" si="744"/>
        <v>0.47397894680773078</v>
      </c>
      <c r="G4814" s="16">
        <f t="shared" ca="1" si="745"/>
        <v>750</v>
      </c>
      <c r="H4814" s="8">
        <f t="shared" ca="1" si="746"/>
        <v>0</v>
      </c>
      <c r="I4814" s="8">
        <f t="shared" ca="1" si="747"/>
        <v>300000</v>
      </c>
      <c r="J4814" s="8">
        <f t="shared" si="748"/>
        <v>100000</v>
      </c>
      <c r="K4814" s="17">
        <f t="shared" ca="1" si="749"/>
        <v>200000</v>
      </c>
    </row>
    <row r="4815" spans="1:11" x14ac:dyDescent="0.2">
      <c r="A4815" s="1">
        <v>4798</v>
      </c>
      <c r="B4815" s="15">
        <f t="shared" si="740"/>
        <v>10000</v>
      </c>
      <c r="C4815" s="16">
        <f t="shared" ca="1" si="741"/>
        <v>8728.7155379553078</v>
      </c>
      <c r="D4815" s="8">
        <f t="shared" ca="1" si="742"/>
        <v>261861.46613865922</v>
      </c>
      <c r="E4815" s="9">
        <f t="shared" ca="1" si="743"/>
        <v>1271.2844620446922</v>
      </c>
      <c r="F4815" s="12">
        <f t="shared" ca="1" si="744"/>
        <v>0.26773403721757216</v>
      </c>
      <c r="G4815" s="16">
        <f t="shared" ca="1" si="745"/>
        <v>500</v>
      </c>
      <c r="H4815" s="8">
        <f t="shared" ca="1" si="746"/>
        <v>6000</v>
      </c>
      <c r="I4815" s="8">
        <f t="shared" ca="1" si="747"/>
        <v>267861.46613865922</v>
      </c>
      <c r="J4815" s="8">
        <f t="shared" si="748"/>
        <v>100000</v>
      </c>
      <c r="K4815" s="17">
        <f t="shared" ca="1" si="749"/>
        <v>167861.46613865922</v>
      </c>
    </row>
    <row r="4816" spans="1:11" x14ac:dyDescent="0.2">
      <c r="A4816" s="1">
        <v>4799</v>
      </c>
      <c r="B4816" s="15">
        <f t="shared" si="740"/>
        <v>10000</v>
      </c>
      <c r="C4816" s="16">
        <f t="shared" ca="1" si="741"/>
        <v>10945.819065351383</v>
      </c>
      <c r="D4816" s="8">
        <f t="shared" ca="1" si="742"/>
        <v>300000</v>
      </c>
      <c r="E4816" s="9">
        <f t="shared" ca="1" si="743"/>
        <v>0</v>
      </c>
      <c r="F4816" s="12">
        <f t="shared" ca="1" si="744"/>
        <v>1.063294669844661E-2</v>
      </c>
      <c r="G4816" s="16">
        <f t="shared" ca="1" si="745"/>
        <v>500</v>
      </c>
      <c r="H4816" s="8">
        <f t="shared" ca="1" si="746"/>
        <v>0</v>
      </c>
      <c r="I4816" s="8">
        <f t="shared" ca="1" si="747"/>
        <v>300000</v>
      </c>
      <c r="J4816" s="8">
        <f t="shared" si="748"/>
        <v>100000</v>
      </c>
      <c r="K4816" s="17">
        <f t="shared" ca="1" si="749"/>
        <v>200000</v>
      </c>
    </row>
    <row r="4817" spans="1:11" x14ac:dyDescent="0.2">
      <c r="A4817" s="1">
        <v>4800</v>
      </c>
      <c r="B4817" s="15">
        <f t="shared" si="740"/>
        <v>10000</v>
      </c>
      <c r="C4817" s="16">
        <f t="shared" ca="1" si="741"/>
        <v>5947.5089463388831</v>
      </c>
      <c r="D4817" s="8">
        <f t="shared" ca="1" si="742"/>
        <v>178425.26839016649</v>
      </c>
      <c r="E4817" s="9">
        <f t="shared" ca="1" si="743"/>
        <v>4052.4910536611169</v>
      </c>
      <c r="F4817" s="12">
        <f t="shared" ca="1" si="744"/>
        <v>0.22847889611266248</v>
      </c>
      <c r="G4817" s="16">
        <f t="shared" ca="1" si="745"/>
        <v>500</v>
      </c>
      <c r="H4817" s="8">
        <f t="shared" ca="1" si="746"/>
        <v>6000</v>
      </c>
      <c r="I4817" s="8">
        <f t="shared" ca="1" si="747"/>
        <v>184425.26839016649</v>
      </c>
      <c r="J4817" s="8">
        <f t="shared" si="748"/>
        <v>100000</v>
      </c>
      <c r="K4817" s="17">
        <f t="shared" ca="1" si="749"/>
        <v>84425.268390166486</v>
      </c>
    </row>
    <row r="4818" spans="1:11" x14ac:dyDescent="0.2">
      <c r="A4818" s="1">
        <v>4801</v>
      </c>
      <c r="B4818" s="15">
        <f t="shared" ref="B4818:B4881" si="750">$B$12</f>
        <v>10000</v>
      </c>
      <c r="C4818" s="16">
        <f t="shared" ca="1" si="741"/>
        <v>11700.871711679167</v>
      </c>
      <c r="D4818" s="8">
        <f t="shared" ca="1" si="742"/>
        <v>300000</v>
      </c>
      <c r="E4818" s="9">
        <f t="shared" ca="1" si="743"/>
        <v>0</v>
      </c>
      <c r="F4818" s="12">
        <f t="shared" ca="1" si="744"/>
        <v>0.73299933807000961</v>
      </c>
      <c r="G4818" s="16">
        <f t="shared" ca="1" si="745"/>
        <v>1000</v>
      </c>
      <c r="H4818" s="8">
        <f t="shared" ca="1" si="746"/>
        <v>0</v>
      </c>
      <c r="I4818" s="8">
        <f t="shared" ca="1" si="747"/>
        <v>300000</v>
      </c>
      <c r="J4818" s="8">
        <f t="shared" si="748"/>
        <v>100000</v>
      </c>
      <c r="K4818" s="17">
        <f t="shared" ca="1" si="749"/>
        <v>200000</v>
      </c>
    </row>
    <row r="4819" spans="1:11" x14ac:dyDescent="0.2">
      <c r="A4819" s="1">
        <v>4802</v>
      </c>
      <c r="B4819" s="15">
        <f t="shared" si="750"/>
        <v>10000</v>
      </c>
      <c r="C4819" s="16">
        <f t="shared" ref="C4819:C4882" ca="1" si="751">RAND()*($B$6-$B$5)+$B$5</f>
        <v>10957.453245509394</v>
      </c>
      <c r="D4819" s="8">
        <f t="shared" ref="D4819:D4882" ca="1" si="752">MIN(B4819,C4819)*$B$2</f>
        <v>300000</v>
      </c>
      <c r="E4819" s="9">
        <f t="shared" ref="E4819:E4882" ca="1" si="753">MAX(0,B4819-C4819)</f>
        <v>0</v>
      </c>
      <c r="F4819" s="12">
        <f t="shared" ref="F4819:F4882" ca="1" si="754">RAND()</f>
        <v>0.99389557033000286</v>
      </c>
      <c r="G4819" s="16">
        <f t="shared" ref="G4819:G4882" ca="1" si="755">IF(F4819&lt;=$C$7,$B$7,IF(F4819&lt;=$C$8,$B$8,$B$9))</f>
        <v>1000</v>
      </c>
      <c r="H4819" s="8">
        <f t="shared" ref="H4819:H4882" ca="1" si="756">MIN(E4819,G4819)*$B$3</f>
        <v>0</v>
      </c>
      <c r="I4819" s="8">
        <f t="shared" ref="I4819:I4882" ca="1" si="757">D4819+H4819</f>
        <v>300000</v>
      </c>
      <c r="J4819" s="8">
        <f t="shared" ref="J4819:J4882" si="758">B4819*$B$4</f>
        <v>100000</v>
      </c>
      <c r="K4819" s="17">
        <f t="shared" ref="K4819:K4882" ca="1" si="759">I4819-J4819</f>
        <v>200000</v>
      </c>
    </row>
    <row r="4820" spans="1:11" x14ac:dyDescent="0.2">
      <c r="A4820" s="1">
        <v>4803</v>
      </c>
      <c r="B4820" s="15">
        <f t="shared" si="750"/>
        <v>10000</v>
      </c>
      <c r="C4820" s="16">
        <f t="shared" ca="1" si="751"/>
        <v>14777.005332840712</v>
      </c>
      <c r="D4820" s="8">
        <f t="shared" ca="1" si="752"/>
        <v>300000</v>
      </c>
      <c r="E4820" s="9">
        <f t="shared" ca="1" si="753"/>
        <v>0</v>
      </c>
      <c r="F4820" s="12">
        <f t="shared" ca="1" si="754"/>
        <v>0.26067838959252798</v>
      </c>
      <c r="G4820" s="16">
        <f t="shared" ca="1" si="755"/>
        <v>500</v>
      </c>
      <c r="H4820" s="8">
        <f t="shared" ca="1" si="756"/>
        <v>0</v>
      </c>
      <c r="I4820" s="8">
        <f t="shared" ca="1" si="757"/>
        <v>300000</v>
      </c>
      <c r="J4820" s="8">
        <f t="shared" si="758"/>
        <v>100000</v>
      </c>
      <c r="K4820" s="17">
        <f t="shared" ca="1" si="759"/>
        <v>200000</v>
      </c>
    </row>
    <row r="4821" spans="1:11" x14ac:dyDescent="0.2">
      <c r="A4821" s="1">
        <v>4804</v>
      </c>
      <c r="B4821" s="15">
        <f t="shared" si="750"/>
        <v>10000</v>
      </c>
      <c r="C4821" s="16">
        <f t="shared" ca="1" si="751"/>
        <v>8824.8673775374573</v>
      </c>
      <c r="D4821" s="8">
        <f t="shared" ca="1" si="752"/>
        <v>264746.02132612374</v>
      </c>
      <c r="E4821" s="9">
        <f t="shared" ca="1" si="753"/>
        <v>1175.1326224625427</v>
      </c>
      <c r="F4821" s="12">
        <f t="shared" ca="1" si="754"/>
        <v>0.35097045566810758</v>
      </c>
      <c r="G4821" s="16">
        <f t="shared" ca="1" si="755"/>
        <v>750</v>
      </c>
      <c r="H4821" s="8">
        <f t="shared" ca="1" si="756"/>
        <v>9000</v>
      </c>
      <c r="I4821" s="8">
        <f t="shared" ca="1" si="757"/>
        <v>273746.02132612374</v>
      </c>
      <c r="J4821" s="8">
        <f t="shared" si="758"/>
        <v>100000</v>
      </c>
      <c r="K4821" s="17">
        <f t="shared" ca="1" si="759"/>
        <v>173746.02132612374</v>
      </c>
    </row>
    <row r="4822" spans="1:11" x14ac:dyDescent="0.2">
      <c r="A4822" s="1">
        <v>4805</v>
      </c>
      <c r="B4822" s="15">
        <f t="shared" si="750"/>
        <v>10000</v>
      </c>
      <c r="C4822" s="16">
        <f t="shared" ca="1" si="751"/>
        <v>10395.098480293349</v>
      </c>
      <c r="D4822" s="8">
        <f t="shared" ca="1" si="752"/>
        <v>300000</v>
      </c>
      <c r="E4822" s="9">
        <f t="shared" ca="1" si="753"/>
        <v>0</v>
      </c>
      <c r="F4822" s="12">
        <f t="shared" ca="1" si="754"/>
        <v>0.33904964819316508</v>
      </c>
      <c r="G4822" s="16">
        <f t="shared" ca="1" si="755"/>
        <v>750</v>
      </c>
      <c r="H4822" s="8">
        <f t="shared" ca="1" si="756"/>
        <v>0</v>
      </c>
      <c r="I4822" s="8">
        <f t="shared" ca="1" si="757"/>
        <v>300000</v>
      </c>
      <c r="J4822" s="8">
        <f t="shared" si="758"/>
        <v>100000</v>
      </c>
      <c r="K4822" s="17">
        <f t="shared" ca="1" si="759"/>
        <v>200000</v>
      </c>
    </row>
    <row r="4823" spans="1:11" x14ac:dyDescent="0.2">
      <c r="A4823" s="1">
        <v>4806</v>
      </c>
      <c r="B4823" s="15">
        <f t="shared" si="750"/>
        <v>10000</v>
      </c>
      <c r="C4823" s="16">
        <f t="shared" ca="1" si="751"/>
        <v>7112.8241079697436</v>
      </c>
      <c r="D4823" s="8">
        <f t="shared" ca="1" si="752"/>
        <v>213384.7232390923</v>
      </c>
      <c r="E4823" s="9">
        <f t="shared" ca="1" si="753"/>
        <v>2887.1758920302564</v>
      </c>
      <c r="F4823" s="12">
        <f t="shared" ca="1" si="754"/>
        <v>0.46563844937414944</v>
      </c>
      <c r="G4823" s="16">
        <f t="shared" ca="1" si="755"/>
        <v>750</v>
      </c>
      <c r="H4823" s="8">
        <f t="shared" ca="1" si="756"/>
        <v>9000</v>
      </c>
      <c r="I4823" s="8">
        <f t="shared" ca="1" si="757"/>
        <v>222384.7232390923</v>
      </c>
      <c r="J4823" s="8">
        <f t="shared" si="758"/>
        <v>100000</v>
      </c>
      <c r="K4823" s="17">
        <f t="shared" ca="1" si="759"/>
        <v>122384.7232390923</v>
      </c>
    </row>
    <row r="4824" spans="1:11" x14ac:dyDescent="0.2">
      <c r="A4824" s="1">
        <v>4807</v>
      </c>
      <c r="B4824" s="15">
        <f t="shared" si="750"/>
        <v>10000</v>
      </c>
      <c r="C4824" s="16">
        <f t="shared" ca="1" si="751"/>
        <v>13259.295509724445</v>
      </c>
      <c r="D4824" s="8">
        <f t="shared" ca="1" si="752"/>
        <v>300000</v>
      </c>
      <c r="E4824" s="9">
        <f t="shared" ca="1" si="753"/>
        <v>0</v>
      </c>
      <c r="F4824" s="12">
        <f t="shared" ca="1" si="754"/>
        <v>0.1153846572427889</v>
      </c>
      <c r="G4824" s="16">
        <f t="shared" ca="1" si="755"/>
        <v>500</v>
      </c>
      <c r="H4824" s="8">
        <f t="shared" ca="1" si="756"/>
        <v>0</v>
      </c>
      <c r="I4824" s="8">
        <f t="shared" ca="1" si="757"/>
        <v>300000</v>
      </c>
      <c r="J4824" s="8">
        <f t="shared" si="758"/>
        <v>100000</v>
      </c>
      <c r="K4824" s="17">
        <f t="shared" ca="1" si="759"/>
        <v>200000</v>
      </c>
    </row>
    <row r="4825" spans="1:11" x14ac:dyDescent="0.2">
      <c r="A4825" s="1">
        <v>4808</v>
      </c>
      <c r="B4825" s="15">
        <f t="shared" si="750"/>
        <v>10000</v>
      </c>
      <c r="C4825" s="16">
        <f t="shared" ca="1" si="751"/>
        <v>11258.47789918074</v>
      </c>
      <c r="D4825" s="8">
        <f t="shared" ca="1" si="752"/>
        <v>300000</v>
      </c>
      <c r="E4825" s="9">
        <f t="shared" ca="1" si="753"/>
        <v>0</v>
      </c>
      <c r="F4825" s="12">
        <f t="shared" ca="1" si="754"/>
        <v>0.98559895693238575</v>
      </c>
      <c r="G4825" s="16">
        <f t="shared" ca="1" si="755"/>
        <v>1000</v>
      </c>
      <c r="H4825" s="8">
        <f t="shared" ca="1" si="756"/>
        <v>0</v>
      </c>
      <c r="I4825" s="8">
        <f t="shared" ca="1" si="757"/>
        <v>300000</v>
      </c>
      <c r="J4825" s="8">
        <f t="shared" si="758"/>
        <v>100000</v>
      </c>
      <c r="K4825" s="17">
        <f t="shared" ca="1" si="759"/>
        <v>200000</v>
      </c>
    </row>
    <row r="4826" spans="1:11" x14ac:dyDescent="0.2">
      <c r="A4826" s="1">
        <v>4809</v>
      </c>
      <c r="B4826" s="15">
        <f t="shared" si="750"/>
        <v>10000</v>
      </c>
      <c r="C4826" s="16">
        <f t="shared" ca="1" si="751"/>
        <v>9964.7709309416132</v>
      </c>
      <c r="D4826" s="8">
        <f t="shared" ca="1" si="752"/>
        <v>298943.12792824837</v>
      </c>
      <c r="E4826" s="9">
        <f t="shared" ca="1" si="753"/>
        <v>35.229069058386813</v>
      </c>
      <c r="F4826" s="12">
        <f t="shared" ca="1" si="754"/>
        <v>0.84934038950968516</v>
      </c>
      <c r="G4826" s="16">
        <f t="shared" ca="1" si="755"/>
        <v>1000</v>
      </c>
      <c r="H4826" s="8">
        <f t="shared" ca="1" si="756"/>
        <v>422.74882870064175</v>
      </c>
      <c r="I4826" s="8">
        <f t="shared" ca="1" si="757"/>
        <v>299365.876756949</v>
      </c>
      <c r="J4826" s="8">
        <f t="shared" si="758"/>
        <v>100000</v>
      </c>
      <c r="K4826" s="17">
        <f t="shared" ca="1" si="759"/>
        <v>199365.876756949</v>
      </c>
    </row>
    <row r="4827" spans="1:11" x14ac:dyDescent="0.2">
      <c r="A4827" s="1">
        <v>4810</v>
      </c>
      <c r="B4827" s="15">
        <f t="shared" si="750"/>
        <v>10000</v>
      </c>
      <c r="C4827" s="16">
        <f t="shared" ca="1" si="751"/>
        <v>9406.2911361453116</v>
      </c>
      <c r="D4827" s="8">
        <f t="shared" ca="1" si="752"/>
        <v>282188.73408435937</v>
      </c>
      <c r="E4827" s="9">
        <f t="shared" ca="1" si="753"/>
        <v>593.70886385468839</v>
      </c>
      <c r="F4827" s="12">
        <f t="shared" ca="1" si="754"/>
        <v>0.71252718741950216</v>
      </c>
      <c r="G4827" s="16">
        <f t="shared" ca="1" si="755"/>
        <v>1000</v>
      </c>
      <c r="H4827" s="8">
        <f t="shared" ca="1" si="756"/>
        <v>7124.5063662562607</v>
      </c>
      <c r="I4827" s="8">
        <f t="shared" ca="1" si="757"/>
        <v>289313.24045061565</v>
      </c>
      <c r="J4827" s="8">
        <f t="shared" si="758"/>
        <v>100000</v>
      </c>
      <c r="K4827" s="17">
        <f t="shared" ca="1" si="759"/>
        <v>189313.24045061565</v>
      </c>
    </row>
    <row r="4828" spans="1:11" x14ac:dyDescent="0.2">
      <c r="A4828" s="1">
        <v>4811</v>
      </c>
      <c r="B4828" s="15">
        <f t="shared" si="750"/>
        <v>10000</v>
      </c>
      <c r="C4828" s="16">
        <f t="shared" ca="1" si="751"/>
        <v>7016.1486413765606</v>
      </c>
      <c r="D4828" s="8">
        <f t="shared" ca="1" si="752"/>
        <v>210484.4592412968</v>
      </c>
      <c r="E4828" s="9">
        <f t="shared" ca="1" si="753"/>
        <v>2983.8513586234394</v>
      </c>
      <c r="F4828" s="12">
        <f t="shared" ca="1" si="754"/>
        <v>0.61501090144260961</v>
      </c>
      <c r="G4828" s="16">
        <f t="shared" ca="1" si="755"/>
        <v>750</v>
      </c>
      <c r="H4828" s="8">
        <f t="shared" ca="1" si="756"/>
        <v>9000</v>
      </c>
      <c r="I4828" s="8">
        <f t="shared" ca="1" si="757"/>
        <v>219484.4592412968</v>
      </c>
      <c r="J4828" s="8">
        <f t="shared" si="758"/>
        <v>100000</v>
      </c>
      <c r="K4828" s="17">
        <f t="shared" ca="1" si="759"/>
        <v>119484.4592412968</v>
      </c>
    </row>
    <row r="4829" spans="1:11" x14ac:dyDescent="0.2">
      <c r="A4829" s="1">
        <v>4812</v>
      </c>
      <c r="B4829" s="15">
        <f t="shared" si="750"/>
        <v>10000</v>
      </c>
      <c r="C4829" s="16">
        <f t="shared" ca="1" si="751"/>
        <v>13556.202161687419</v>
      </c>
      <c r="D4829" s="8">
        <f t="shared" ca="1" si="752"/>
        <v>300000</v>
      </c>
      <c r="E4829" s="9">
        <f t="shared" ca="1" si="753"/>
        <v>0</v>
      </c>
      <c r="F4829" s="12">
        <f t="shared" ca="1" si="754"/>
        <v>0.15650993840091598</v>
      </c>
      <c r="G4829" s="16">
        <f t="shared" ca="1" si="755"/>
        <v>500</v>
      </c>
      <c r="H4829" s="8">
        <f t="shared" ca="1" si="756"/>
        <v>0</v>
      </c>
      <c r="I4829" s="8">
        <f t="shared" ca="1" si="757"/>
        <v>300000</v>
      </c>
      <c r="J4829" s="8">
        <f t="shared" si="758"/>
        <v>100000</v>
      </c>
      <c r="K4829" s="17">
        <f t="shared" ca="1" si="759"/>
        <v>200000</v>
      </c>
    </row>
    <row r="4830" spans="1:11" x14ac:dyDescent="0.2">
      <c r="A4830" s="1">
        <v>4813</v>
      </c>
      <c r="B4830" s="15">
        <f t="shared" si="750"/>
        <v>10000</v>
      </c>
      <c r="C4830" s="16">
        <f t="shared" ca="1" si="751"/>
        <v>12955.112621299217</v>
      </c>
      <c r="D4830" s="8">
        <f t="shared" ca="1" si="752"/>
        <v>300000</v>
      </c>
      <c r="E4830" s="9">
        <f t="shared" ca="1" si="753"/>
        <v>0</v>
      </c>
      <c r="F4830" s="12">
        <f t="shared" ca="1" si="754"/>
        <v>0.99977114304865389</v>
      </c>
      <c r="G4830" s="16">
        <f t="shared" ca="1" si="755"/>
        <v>1000</v>
      </c>
      <c r="H4830" s="8">
        <f t="shared" ca="1" si="756"/>
        <v>0</v>
      </c>
      <c r="I4830" s="8">
        <f t="shared" ca="1" si="757"/>
        <v>300000</v>
      </c>
      <c r="J4830" s="8">
        <f t="shared" si="758"/>
        <v>100000</v>
      </c>
      <c r="K4830" s="17">
        <f t="shared" ca="1" si="759"/>
        <v>200000</v>
      </c>
    </row>
    <row r="4831" spans="1:11" x14ac:dyDescent="0.2">
      <c r="A4831" s="1">
        <v>4814</v>
      </c>
      <c r="B4831" s="15">
        <f t="shared" si="750"/>
        <v>10000</v>
      </c>
      <c r="C4831" s="16">
        <f t="shared" ca="1" si="751"/>
        <v>6810.8858465432377</v>
      </c>
      <c r="D4831" s="8">
        <f t="shared" ca="1" si="752"/>
        <v>204326.57539629712</v>
      </c>
      <c r="E4831" s="9">
        <f t="shared" ca="1" si="753"/>
        <v>3189.1141534567623</v>
      </c>
      <c r="F4831" s="12">
        <f t="shared" ca="1" si="754"/>
        <v>0.70480753880126978</v>
      </c>
      <c r="G4831" s="16">
        <f t="shared" ca="1" si="755"/>
        <v>1000</v>
      </c>
      <c r="H4831" s="8">
        <f t="shared" ca="1" si="756"/>
        <v>12000</v>
      </c>
      <c r="I4831" s="8">
        <f t="shared" ca="1" si="757"/>
        <v>216326.57539629712</v>
      </c>
      <c r="J4831" s="8">
        <f t="shared" si="758"/>
        <v>100000</v>
      </c>
      <c r="K4831" s="17">
        <f t="shared" ca="1" si="759"/>
        <v>116326.57539629712</v>
      </c>
    </row>
    <row r="4832" spans="1:11" x14ac:dyDescent="0.2">
      <c r="A4832" s="1">
        <v>4815</v>
      </c>
      <c r="B4832" s="15">
        <f t="shared" si="750"/>
        <v>10000</v>
      </c>
      <c r="C4832" s="16">
        <f t="shared" ca="1" si="751"/>
        <v>6878.6005287355929</v>
      </c>
      <c r="D4832" s="8">
        <f t="shared" ca="1" si="752"/>
        <v>206358.01586206778</v>
      </c>
      <c r="E4832" s="9">
        <f t="shared" ca="1" si="753"/>
        <v>3121.3994712644071</v>
      </c>
      <c r="F4832" s="12">
        <f t="shared" ca="1" si="754"/>
        <v>0.21877896323158286</v>
      </c>
      <c r="G4832" s="16">
        <f t="shared" ca="1" si="755"/>
        <v>500</v>
      </c>
      <c r="H4832" s="8">
        <f t="shared" ca="1" si="756"/>
        <v>6000</v>
      </c>
      <c r="I4832" s="8">
        <f t="shared" ca="1" si="757"/>
        <v>212358.01586206778</v>
      </c>
      <c r="J4832" s="8">
        <f t="shared" si="758"/>
        <v>100000</v>
      </c>
      <c r="K4832" s="17">
        <f t="shared" ca="1" si="759"/>
        <v>112358.01586206778</v>
      </c>
    </row>
    <row r="4833" spans="1:11" x14ac:dyDescent="0.2">
      <c r="A4833" s="1">
        <v>4816</v>
      </c>
      <c r="B4833" s="15">
        <f t="shared" si="750"/>
        <v>10000</v>
      </c>
      <c r="C4833" s="16">
        <f t="shared" ca="1" si="751"/>
        <v>8985.8416689412352</v>
      </c>
      <c r="D4833" s="8">
        <f t="shared" ca="1" si="752"/>
        <v>269575.25006823707</v>
      </c>
      <c r="E4833" s="9">
        <f t="shared" ca="1" si="753"/>
        <v>1014.1583310587648</v>
      </c>
      <c r="F4833" s="12">
        <f t="shared" ca="1" si="754"/>
        <v>0.98065534176629321</v>
      </c>
      <c r="G4833" s="16">
        <f t="shared" ca="1" si="755"/>
        <v>1000</v>
      </c>
      <c r="H4833" s="8">
        <f t="shared" ca="1" si="756"/>
        <v>12000</v>
      </c>
      <c r="I4833" s="8">
        <f t="shared" ca="1" si="757"/>
        <v>281575.25006823707</v>
      </c>
      <c r="J4833" s="8">
        <f t="shared" si="758"/>
        <v>100000</v>
      </c>
      <c r="K4833" s="17">
        <f t="shared" ca="1" si="759"/>
        <v>181575.25006823707</v>
      </c>
    </row>
    <row r="4834" spans="1:11" x14ac:dyDescent="0.2">
      <c r="A4834" s="1">
        <v>4817</v>
      </c>
      <c r="B4834" s="15">
        <f t="shared" si="750"/>
        <v>10000</v>
      </c>
      <c r="C4834" s="16">
        <f t="shared" ca="1" si="751"/>
        <v>13114.10674898467</v>
      </c>
      <c r="D4834" s="8">
        <f t="shared" ca="1" si="752"/>
        <v>300000</v>
      </c>
      <c r="E4834" s="9">
        <f t="shared" ca="1" si="753"/>
        <v>0</v>
      </c>
      <c r="F4834" s="12">
        <f t="shared" ca="1" si="754"/>
        <v>0.97171520755392604</v>
      </c>
      <c r="G4834" s="16">
        <f t="shared" ca="1" si="755"/>
        <v>1000</v>
      </c>
      <c r="H4834" s="8">
        <f t="shared" ca="1" si="756"/>
        <v>0</v>
      </c>
      <c r="I4834" s="8">
        <f t="shared" ca="1" si="757"/>
        <v>300000</v>
      </c>
      <c r="J4834" s="8">
        <f t="shared" si="758"/>
        <v>100000</v>
      </c>
      <c r="K4834" s="17">
        <f t="shared" ca="1" si="759"/>
        <v>200000</v>
      </c>
    </row>
    <row r="4835" spans="1:11" x14ac:dyDescent="0.2">
      <c r="A4835" s="1">
        <v>4818</v>
      </c>
      <c r="B4835" s="15">
        <f t="shared" si="750"/>
        <v>10000</v>
      </c>
      <c r="C4835" s="16">
        <f t="shared" ca="1" si="751"/>
        <v>7403.1564548044771</v>
      </c>
      <c r="D4835" s="8">
        <f t="shared" ca="1" si="752"/>
        <v>222094.69364413433</v>
      </c>
      <c r="E4835" s="9">
        <f t="shared" ca="1" si="753"/>
        <v>2596.8435451955229</v>
      </c>
      <c r="F4835" s="12">
        <f t="shared" ca="1" si="754"/>
        <v>0.34331575147072757</v>
      </c>
      <c r="G4835" s="16">
        <f t="shared" ca="1" si="755"/>
        <v>750</v>
      </c>
      <c r="H4835" s="8">
        <f t="shared" ca="1" si="756"/>
        <v>9000</v>
      </c>
      <c r="I4835" s="8">
        <f t="shared" ca="1" si="757"/>
        <v>231094.69364413433</v>
      </c>
      <c r="J4835" s="8">
        <f t="shared" si="758"/>
        <v>100000</v>
      </c>
      <c r="K4835" s="17">
        <f t="shared" ca="1" si="759"/>
        <v>131094.69364413433</v>
      </c>
    </row>
    <row r="4836" spans="1:11" x14ac:dyDescent="0.2">
      <c r="A4836" s="1">
        <v>4819</v>
      </c>
      <c r="B4836" s="15">
        <f t="shared" si="750"/>
        <v>10000</v>
      </c>
      <c r="C4836" s="16">
        <f t="shared" ca="1" si="751"/>
        <v>13128.558087806934</v>
      </c>
      <c r="D4836" s="8">
        <f t="shared" ca="1" si="752"/>
        <v>300000</v>
      </c>
      <c r="E4836" s="9">
        <f t="shared" ca="1" si="753"/>
        <v>0</v>
      </c>
      <c r="F4836" s="12">
        <f t="shared" ca="1" si="754"/>
        <v>9.6252095124771508E-2</v>
      </c>
      <c r="G4836" s="16">
        <f t="shared" ca="1" si="755"/>
        <v>500</v>
      </c>
      <c r="H4836" s="8">
        <f t="shared" ca="1" si="756"/>
        <v>0</v>
      </c>
      <c r="I4836" s="8">
        <f t="shared" ca="1" si="757"/>
        <v>300000</v>
      </c>
      <c r="J4836" s="8">
        <f t="shared" si="758"/>
        <v>100000</v>
      </c>
      <c r="K4836" s="17">
        <f t="shared" ca="1" si="759"/>
        <v>200000</v>
      </c>
    </row>
    <row r="4837" spans="1:11" x14ac:dyDescent="0.2">
      <c r="A4837" s="1">
        <v>4820</v>
      </c>
      <c r="B4837" s="15">
        <f t="shared" si="750"/>
        <v>10000</v>
      </c>
      <c r="C4837" s="16">
        <f t="shared" ca="1" si="751"/>
        <v>6580.0917250620751</v>
      </c>
      <c r="D4837" s="8">
        <f t="shared" ca="1" si="752"/>
        <v>197402.75175186226</v>
      </c>
      <c r="E4837" s="9">
        <f t="shared" ca="1" si="753"/>
        <v>3419.9082749379249</v>
      </c>
      <c r="F4837" s="12">
        <f t="shared" ca="1" si="754"/>
        <v>0.55277346338603384</v>
      </c>
      <c r="G4837" s="16">
        <f t="shared" ca="1" si="755"/>
        <v>750</v>
      </c>
      <c r="H4837" s="8">
        <f t="shared" ca="1" si="756"/>
        <v>9000</v>
      </c>
      <c r="I4837" s="8">
        <f t="shared" ca="1" si="757"/>
        <v>206402.75175186226</v>
      </c>
      <c r="J4837" s="8">
        <f t="shared" si="758"/>
        <v>100000</v>
      </c>
      <c r="K4837" s="17">
        <f t="shared" ca="1" si="759"/>
        <v>106402.75175186226</v>
      </c>
    </row>
    <row r="4838" spans="1:11" x14ac:dyDescent="0.2">
      <c r="A4838" s="1">
        <v>4821</v>
      </c>
      <c r="B4838" s="15">
        <f t="shared" si="750"/>
        <v>10000</v>
      </c>
      <c r="C4838" s="16">
        <f t="shared" ca="1" si="751"/>
        <v>13685.487366512793</v>
      </c>
      <c r="D4838" s="8">
        <f t="shared" ca="1" si="752"/>
        <v>300000</v>
      </c>
      <c r="E4838" s="9">
        <f t="shared" ca="1" si="753"/>
        <v>0</v>
      </c>
      <c r="F4838" s="12">
        <f t="shared" ca="1" si="754"/>
        <v>0.12945845985608773</v>
      </c>
      <c r="G4838" s="16">
        <f t="shared" ca="1" si="755"/>
        <v>500</v>
      </c>
      <c r="H4838" s="8">
        <f t="shared" ca="1" si="756"/>
        <v>0</v>
      </c>
      <c r="I4838" s="8">
        <f t="shared" ca="1" si="757"/>
        <v>300000</v>
      </c>
      <c r="J4838" s="8">
        <f t="shared" si="758"/>
        <v>100000</v>
      </c>
      <c r="K4838" s="17">
        <f t="shared" ca="1" si="759"/>
        <v>200000</v>
      </c>
    </row>
    <row r="4839" spans="1:11" x14ac:dyDescent="0.2">
      <c r="A4839" s="1">
        <v>4822</v>
      </c>
      <c r="B4839" s="15">
        <f t="shared" si="750"/>
        <v>10000</v>
      </c>
      <c r="C4839" s="16">
        <f t="shared" ca="1" si="751"/>
        <v>5475.3419843176416</v>
      </c>
      <c r="D4839" s="8">
        <f t="shared" ca="1" si="752"/>
        <v>164260.25952952926</v>
      </c>
      <c r="E4839" s="9">
        <f t="shared" ca="1" si="753"/>
        <v>4524.6580156823584</v>
      </c>
      <c r="F4839" s="12">
        <f t="shared" ca="1" si="754"/>
        <v>0.96255444944020918</v>
      </c>
      <c r="G4839" s="16">
        <f t="shared" ca="1" si="755"/>
        <v>1000</v>
      </c>
      <c r="H4839" s="8">
        <f t="shared" ca="1" si="756"/>
        <v>12000</v>
      </c>
      <c r="I4839" s="8">
        <f t="shared" ca="1" si="757"/>
        <v>176260.25952952926</v>
      </c>
      <c r="J4839" s="8">
        <f t="shared" si="758"/>
        <v>100000</v>
      </c>
      <c r="K4839" s="17">
        <f t="shared" ca="1" si="759"/>
        <v>76260.259529529256</v>
      </c>
    </row>
    <row r="4840" spans="1:11" x14ac:dyDescent="0.2">
      <c r="A4840" s="1">
        <v>4823</v>
      </c>
      <c r="B4840" s="15">
        <f t="shared" si="750"/>
        <v>10000</v>
      </c>
      <c r="C4840" s="16">
        <f t="shared" ca="1" si="751"/>
        <v>7267.3296835852925</v>
      </c>
      <c r="D4840" s="8">
        <f t="shared" ca="1" si="752"/>
        <v>218019.89050755877</v>
      </c>
      <c r="E4840" s="9">
        <f t="shared" ca="1" si="753"/>
        <v>2732.6703164147075</v>
      </c>
      <c r="F4840" s="12">
        <f t="shared" ca="1" si="754"/>
        <v>0.233217946763003</v>
      </c>
      <c r="G4840" s="16">
        <f t="shared" ca="1" si="755"/>
        <v>500</v>
      </c>
      <c r="H4840" s="8">
        <f t="shared" ca="1" si="756"/>
        <v>6000</v>
      </c>
      <c r="I4840" s="8">
        <f t="shared" ca="1" si="757"/>
        <v>224019.89050755877</v>
      </c>
      <c r="J4840" s="8">
        <f t="shared" si="758"/>
        <v>100000</v>
      </c>
      <c r="K4840" s="17">
        <f t="shared" ca="1" si="759"/>
        <v>124019.89050755877</v>
      </c>
    </row>
    <row r="4841" spans="1:11" x14ac:dyDescent="0.2">
      <c r="A4841" s="1">
        <v>4824</v>
      </c>
      <c r="B4841" s="15">
        <f t="shared" si="750"/>
        <v>10000</v>
      </c>
      <c r="C4841" s="16">
        <f t="shared" ca="1" si="751"/>
        <v>10317.465626336278</v>
      </c>
      <c r="D4841" s="8">
        <f t="shared" ca="1" si="752"/>
        <v>300000</v>
      </c>
      <c r="E4841" s="9">
        <f t="shared" ca="1" si="753"/>
        <v>0</v>
      </c>
      <c r="F4841" s="12">
        <f t="shared" ca="1" si="754"/>
        <v>0.92698691504276087</v>
      </c>
      <c r="G4841" s="16">
        <f t="shared" ca="1" si="755"/>
        <v>1000</v>
      </c>
      <c r="H4841" s="8">
        <f t="shared" ca="1" si="756"/>
        <v>0</v>
      </c>
      <c r="I4841" s="8">
        <f t="shared" ca="1" si="757"/>
        <v>300000</v>
      </c>
      <c r="J4841" s="8">
        <f t="shared" si="758"/>
        <v>100000</v>
      </c>
      <c r="K4841" s="17">
        <f t="shared" ca="1" si="759"/>
        <v>200000</v>
      </c>
    </row>
    <row r="4842" spans="1:11" x14ac:dyDescent="0.2">
      <c r="A4842" s="1">
        <v>4825</v>
      </c>
      <c r="B4842" s="15">
        <f t="shared" si="750"/>
        <v>10000</v>
      </c>
      <c r="C4842" s="16">
        <f t="shared" ca="1" si="751"/>
        <v>7671.6314029463683</v>
      </c>
      <c r="D4842" s="8">
        <f t="shared" ca="1" si="752"/>
        <v>230148.94208839105</v>
      </c>
      <c r="E4842" s="9">
        <f t="shared" ca="1" si="753"/>
        <v>2328.3685970536317</v>
      </c>
      <c r="F4842" s="12">
        <f t="shared" ca="1" si="754"/>
        <v>0.93253126217284099</v>
      </c>
      <c r="G4842" s="16">
        <f t="shared" ca="1" si="755"/>
        <v>1000</v>
      </c>
      <c r="H4842" s="8">
        <f t="shared" ca="1" si="756"/>
        <v>12000</v>
      </c>
      <c r="I4842" s="8">
        <f t="shared" ca="1" si="757"/>
        <v>242148.94208839105</v>
      </c>
      <c r="J4842" s="8">
        <f t="shared" si="758"/>
        <v>100000</v>
      </c>
      <c r="K4842" s="17">
        <f t="shared" ca="1" si="759"/>
        <v>142148.94208839105</v>
      </c>
    </row>
    <row r="4843" spans="1:11" x14ac:dyDescent="0.2">
      <c r="A4843" s="1">
        <v>4826</v>
      </c>
      <c r="B4843" s="15">
        <f t="shared" si="750"/>
        <v>10000</v>
      </c>
      <c r="C4843" s="16">
        <f t="shared" ca="1" si="751"/>
        <v>12365.057685428796</v>
      </c>
      <c r="D4843" s="8">
        <f t="shared" ca="1" si="752"/>
        <v>300000</v>
      </c>
      <c r="E4843" s="9">
        <f t="shared" ca="1" si="753"/>
        <v>0</v>
      </c>
      <c r="F4843" s="12">
        <f t="shared" ca="1" si="754"/>
        <v>0.37880184667198991</v>
      </c>
      <c r="G4843" s="16">
        <f t="shared" ca="1" si="755"/>
        <v>750</v>
      </c>
      <c r="H4843" s="8">
        <f t="shared" ca="1" si="756"/>
        <v>0</v>
      </c>
      <c r="I4843" s="8">
        <f t="shared" ca="1" si="757"/>
        <v>300000</v>
      </c>
      <c r="J4843" s="8">
        <f t="shared" si="758"/>
        <v>100000</v>
      </c>
      <c r="K4843" s="17">
        <f t="shared" ca="1" si="759"/>
        <v>200000</v>
      </c>
    </row>
    <row r="4844" spans="1:11" x14ac:dyDescent="0.2">
      <c r="A4844" s="1">
        <v>4827</v>
      </c>
      <c r="B4844" s="15">
        <f t="shared" si="750"/>
        <v>10000</v>
      </c>
      <c r="C4844" s="16">
        <f t="shared" ca="1" si="751"/>
        <v>9974.6998007505626</v>
      </c>
      <c r="D4844" s="8">
        <f t="shared" ca="1" si="752"/>
        <v>299240.99402251688</v>
      </c>
      <c r="E4844" s="9">
        <f t="shared" ca="1" si="753"/>
        <v>25.300199249437355</v>
      </c>
      <c r="F4844" s="12">
        <f t="shared" ca="1" si="754"/>
        <v>0.75750592306942155</v>
      </c>
      <c r="G4844" s="16">
        <f t="shared" ca="1" si="755"/>
        <v>1000</v>
      </c>
      <c r="H4844" s="8">
        <f t="shared" ca="1" si="756"/>
        <v>303.60239099324826</v>
      </c>
      <c r="I4844" s="8">
        <f t="shared" ca="1" si="757"/>
        <v>299544.59641351015</v>
      </c>
      <c r="J4844" s="8">
        <f t="shared" si="758"/>
        <v>100000</v>
      </c>
      <c r="K4844" s="17">
        <f t="shared" ca="1" si="759"/>
        <v>199544.59641351015</v>
      </c>
    </row>
    <row r="4845" spans="1:11" x14ac:dyDescent="0.2">
      <c r="A4845" s="1">
        <v>4828</v>
      </c>
      <c r="B4845" s="15">
        <f t="shared" si="750"/>
        <v>10000</v>
      </c>
      <c r="C4845" s="16">
        <f t="shared" ca="1" si="751"/>
        <v>5827.7089722341298</v>
      </c>
      <c r="D4845" s="8">
        <f t="shared" ca="1" si="752"/>
        <v>174831.26916702389</v>
      </c>
      <c r="E4845" s="9">
        <f t="shared" ca="1" si="753"/>
        <v>4172.2910277658702</v>
      </c>
      <c r="F4845" s="12">
        <f t="shared" ca="1" si="754"/>
        <v>0.36142543091355384</v>
      </c>
      <c r="G4845" s="16">
        <f t="shared" ca="1" si="755"/>
        <v>750</v>
      </c>
      <c r="H4845" s="8">
        <f t="shared" ca="1" si="756"/>
        <v>9000</v>
      </c>
      <c r="I4845" s="8">
        <f t="shared" ca="1" si="757"/>
        <v>183831.26916702389</v>
      </c>
      <c r="J4845" s="8">
        <f t="shared" si="758"/>
        <v>100000</v>
      </c>
      <c r="K4845" s="17">
        <f t="shared" ca="1" si="759"/>
        <v>83831.269167023886</v>
      </c>
    </row>
    <row r="4846" spans="1:11" x14ac:dyDescent="0.2">
      <c r="A4846" s="1">
        <v>4829</v>
      </c>
      <c r="B4846" s="15">
        <f t="shared" si="750"/>
        <v>10000</v>
      </c>
      <c r="C4846" s="16">
        <f t="shared" ca="1" si="751"/>
        <v>6341.8739376925678</v>
      </c>
      <c r="D4846" s="8">
        <f t="shared" ca="1" si="752"/>
        <v>190256.21813077704</v>
      </c>
      <c r="E4846" s="9">
        <f t="shared" ca="1" si="753"/>
        <v>3658.1260623074322</v>
      </c>
      <c r="F4846" s="12">
        <f t="shared" ca="1" si="754"/>
        <v>0.46715908935809769</v>
      </c>
      <c r="G4846" s="16">
        <f t="shared" ca="1" si="755"/>
        <v>750</v>
      </c>
      <c r="H4846" s="8">
        <f t="shared" ca="1" si="756"/>
        <v>9000</v>
      </c>
      <c r="I4846" s="8">
        <f t="shared" ca="1" si="757"/>
        <v>199256.21813077704</v>
      </c>
      <c r="J4846" s="8">
        <f t="shared" si="758"/>
        <v>100000</v>
      </c>
      <c r="K4846" s="17">
        <f t="shared" ca="1" si="759"/>
        <v>99256.218130777037</v>
      </c>
    </row>
    <row r="4847" spans="1:11" x14ac:dyDescent="0.2">
      <c r="A4847" s="1">
        <v>4830</v>
      </c>
      <c r="B4847" s="15">
        <f t="shared" si="750"/>
        <v>10000</v>
      </c>
      <c r="C4847" s="16">
        <f t="shared" ca="1" si="751"/>
        <v>10963.632496963655</v>
      </c>
      <c r="D4847" s="8">
        <f t="shared" ca="1" si="752"/>
        <v>300000</v>
      </c>
      <c r="E4847" s="9">
        <f t="shared" ca="1" si="753"/>
        <v>0</v>
      </c>
      <c r="F4847" s="12">
        <f t="shared" ca="1" si="754"/>
        <v>0.97026704144620846</v>
      </c>
      <c r="G4847" s="16">
        <f t="shared" ca="1" si="755"/>
        <v>1000</v>
      </c>
      <c r="H4847" s="8">
        <f t="shared" ca="1" si="756"/>
        <v>0</v>
      </c>
      <c r="I4847" s="8">
        <f t="shared" ca="1" si="757"/>
        <v>300000</v>
      </c>
      <c r="J4847" s="8">
        <f t="shared" si="758"/>
        <v>100000</v>
      </c>
      <c r="K4847" s="17">
        <f t="shared" ca="1" si="759"/>
        <v>200000</v>
      </c>
    </row>
    <row r="4848" spans="1:11" x14ac:dyDescent="0.2">
      <c r="A4848" s="1">
        <v>4831</v>
      </c>
      <c r="B4848" s="15">
        <f t="shared" si="750"/>
        <v>10000</v>
      </c>
      <c r="C4848" s="16">
        <f t="shared" ca="1" si="751"/>
        <v>6720.3268694916051</v>
      </c>
      <c r="D4848" s="8">
        <f t="shared" ca="1" si="752"/>
        <v>201609.80608474815</v>
      </c>
      <c r="E4848" s="9">
        <f t="shared" ca="1" si="753"/>
        <v>3279.6731305083949</v>
      </c>
      <c r="F4848" s="12">
        <f t="shared" ca="1" si="754"/>
        <v>0.93629520130758404</v>
      </c>
      <c r="G4848" s="16">
        <f t="shared" ca="1" si="755"/>
        <v>1000</v>
      </c>
      <c r="H4848" s="8">
        <f t="shared" ca="1" si="756"/>
        <v>12000</v>
      </c>
      <c r="I4848" s="8">
        <f t="shared" ca="1" si="757"/>
        <v>213609.80608474815</v>
      </c>
      <c r="J4848" s="8">
        <f t="shared" si="758"/>
        <v>100000</v>
      </c>
      <c r="K4848" s="17">
        <f t="shared" ca="1" si="759"/>
        <v>113609.80608474815</v>
      </c>
    </row>
    <row r="4849" spans="1:11" x14ac:dyDescent="0.2">
      <c r="A4849" s="1">
        <v>4832</v>
      </c>
      <c r="B4849" s="15">
        <f t="shared" si="750"/>
        <v>10000</v>
      </c>
      <c r="C4849" s="16">
        <f t="shared" ca="1" si="751"/>
        <v>11227.252977035811</v>
      </c>
      <c r="D4849" s="8">
        <f t="shared" ca="1" si="752"/>
        <v>300000</v>
      </c>
      <c r="E4849" s="9">
        <f t="shared" ca="1" si="753"/>
        <v>0</v>
      </c>
      <c r="F4849" s="12">
        <f t="shared" ca="1" si="754"/>
        <v>0.45625853307666719</v>
      </c>
      <c r="G4849" s="16">
        <f t="shared" ca="1" si="755"/>
        <v>750</v>
      </c>
      <c r="H4849" s="8">
        <f t="shared" ca="1" si="756"/>
        <v>0</v>
      </c>
      <c r="I4849" s="8">
        <f t="shared" ca="1" si="757"/>
        <v>300000</v>
      </c>
      <c r="J4849" s="8">
        <f t="shared" si="758"/>
        <v>100000</v>
      </c>
      <c r="K4849" s="17">
        <f t="shared" ca="1" si="759"/>
        <v>200000</v>
      </c>
    </row>
    <row r="4850" spans="1:11" x14ac:dyDescent="0.2">
      <c r="A4850" s="1">
        <v>4833</v>
      </c>
      <c r="B4850" s="15">
        <f t="shared" si="750"/>
        <v>10000</v>
      </c>
      <c r="C4850" s="16">
        <f t="shared" ca="1" si="751"/>
        <v>12024.762444154996</v>
      </c>
      <c r="D4850" s="8">
        <f t="shared" ca="1" si="752"/>
        <v>300000</v>
      </c>
      <c r="E4850" s="9">
        <f t="shared" ca="1" si="753"/>
        <v>0</v>
      </c>
      <c r="F4850" s="12">
        <f t="shared" ca="1" si="754"/>
        <v>0.59516192950866775</v>
      </c>
      <c r="G4850" s="16">
        <f t="shared" ca="1" si="755"/>
        <v>750</v>
      </c>
      <c r="H4850" s="8">
        <f t="shared" ca="1" si="756"/>
        <v>0</v>
      </c>
      <c r="I4850" s="8">
        <f t="shared" ca="1" si="757"/>
        <v>300000</v>
      </c>
      <c r="J4850" s="8">
        <f t="shared" si="758"/>
        <v>100000</v>
      </c>
      <c r="K4850" s="17">
        <f t="shared" ca="1" si="759"/>
        <v>200000</v>
      </c>
    </row>
    <row r="4851" spans="1:11" x14ac:dyDescent="0.2">
      <c r="A4851" s="1">
        <v>4834</v>
      </c>
      <c r="B4851" s="15">
        <f t="shared" si="750"/>
        <v>10000</v>
      </c>
      <c r="C4851" s="16">
        <f t="shared" ca="1" si="751"/>
        <v>7438.1510240425951</v>
      </c>
      <c r="D4851" s="8">
        <f t="shared" ca="1" si="752"/>
        <v>223144.53072127784</v>
      </c>
      <c r="E4851" s="9">
        <f t="shared" ca="1" si="753"/>
        <v>2561.8489759574049</v>
      </c>
      <c r="F4851" s="12">
        <f t="shared" ca="1" si="754"/>
        <v>0.2704326411302248</v>
      </c>
      <c r="G4851" s="16">
        <f t="shared" ca="1" si="755"/>
        <v>500</v>
      </c>
      <c r="H4851" s="8">
        <f t="shared" ca="1" si="756"/>
        <v>6000</v>
      </c>
      <c r="I4851" s="8">
        <f t="shared" ca="1" si="757"/>
        <v>229144.53072127784</v>
      </c>
      <c r="J4851" s="8">
        <f t="shared" si="758"/>
        <v>100000</v>
      </c>
      <c r="K4851" s="17">
        <f t="shared" ca="1" si="759"/>
        <v>129144.53072127784</v>
      </c>
    </row>
    <row r="4852" spans="1:11" x14ac:dyDescent="0.2">
      <c r="A4852" s="1">
        <v>4835</v>
      </c>
      <c r="B4852" s="15">
        <f t="shared" si="750"/>
        <v>10000</v>
      </c>
      <c r="C4852" s="16">
        <f t="shared" ca="1" si="751"/>
        <v>11672.768035959432</v>
      </c>
      <c r="D4852" s="8">
        <f t="shared" ca="1" si="752"/>
        <v>300000</v>
      </c>
      <c r="E4852" s="9">
        <f t="shared" ca="1" si="753"/>
        <v>0</v>
      </c>
      <c r="F4852" s="12">
        <f t="shared" ca="1" si="754"/>
        <v>0.54035830796318951</v>
      </c>
      <c r="G4852" s="16">
        <f t="shared" ca="1" si="755"/>
        <v>750</v>
      </c>
      <c r="H4852" s="8">
        <f t="shared" ca="1" si="756"/>
        <v>0</v>
      </c>
      <c r="I4852" s="8">
        <f t="shared" ca="1" si="757"/>
        <v>300000</v>
      </c>
      <c r="J4852" s="8">
        <f t="shared" si="758"/>
        <v>100000</v>
      </c>
      <c r="K4852" s="17">
        <f t="shared" ca="1" si="759"/>
        <v>200000</v>
      </c>
    </row>
    <row r="4853" spans="1:11" x14ac:dyDescent="0.2">
      <c r="A4853" s="1">
        <v>4836</v>
      </c>
      <c r="B4853" s="15">
        <f t="shared" si="750"/>
        <v>10000</v>
      </c>
      <c r="C4853" s="16">
        <f t="shared" ca="1" si="751"/>
        <v>6571.1868302394068</v>
      </c>
      <c r="D4853" s="8">
        <f t="shared" ca="1" si="752"/>
        <v>197135.60490718222</v>
      </c>
      <c r="E4853" s="9">
        <f t="shared" ca="1" si="753"/>
        <v>3428.8131697605932</v>
      </c>
      <c r="F4853" s="12">
        <f t="shared" ca="1" si="754"/>
        <v>8.8471644428628093E-2</v>
      </c>
      <c r="G4853" s="16">
        <f t="shared" ca="1" si="755"/>
        <v>500</v>
      </c>
      <c r="H4853" s="8">
        <f t="shared" ca="1" si="756"/>
        <v>6000</v>
      </c>
      <c r="I4853" s="8">
        <f t="shared" ca="1" si="757"/>
        <v>203135.60490718222</v>
      </c>
      <c r="J4853" s="8">
        <f t="shared" si="758"/>
        <v>100000</v>
      </c>
      <c r="K4853" s="17">
        <f t="shared" ca="1" si="759"/>
        <v>103135.60490718222</v>
      </c>
    </row>
    <row r="4854" spans="1:11" x14ac:dyDescent="0.2">
      <c r="A4854" s="1">
        <v>4837</v>
      </c>
      <c r="B4854" s="15">
        <f t="shared" si="750"/>
        <v>10000</v>
      </c>
      <c r="C4854" s="16">
        <f t="shared" ca="1" si="751"/>
        <v>12774.67149166395</v>
      </c>
      <c r="D4854" s="8">
        <f t="shared" ca="1" si="752"/>
        <v>300000</v>
      </c>
      <c r="E4854" s="9">
        <f t="shared" ca="1" si="753"/>
        <v>0</v>
      </c>
      <c r="F4854" s="12">
        <f t="shared" ca="1" si="754"/>
        <v>0.11864130086279756</v>
      </c>
      <c r="G4854" s="16">
        <f t="shared" ca="1" si="755"/>
        <v>500</v>
      </c>
      <c r="H4854" s="8">
        <f t="shared" ca="1" si="756"/>
        <v>0</v>
      </c>
      <c r="I4854" s="8">
        <f t="shared" ca="1" si="757"/>
        <v>300000</v>
      </c>
      <c r="J4854" s="8">
        <f t="shared" si="758"/>
        <v>100000</v>
      </c>
      <c r="K4854" s="17">
        <f t="shared" ca="1" si="759"/>
        <v>200000</v>
      </c>
    </row>
    <row r="4855" spans="1:11" x14ac:dyDescent="0.2">
      <c r="A4855" s="1">
        <v>4838</v>
      </c>
      <c r="B4855" s="15">
        <f t="shared" si="750"/>
        <v>10000</v>
      </c>
      <c r="C4855" s="16">
        <f t="shared" ca="1" si="751"/>
        <v>5275.0717771313857</v>
      </c>
      <c r="D4855" s="8">
        <f t="shared" ca="1" si="752"/>
        <v>158252.15331394158</v>
      </c>
      <c r="E4855" s="9">
        <f t="shared" ca="1" si="753"/>
        <v>4724.9282228686143</v>
      </c>
      <c r="F4855" s="12">
        <f t="shared" ca="1" si="754"/>
        <v>0.88432304659889416</v>
      </c>
      <c r="G4855" s="16">
        <f t="shared" ca="1" si="755"/>
        <v>1000</v>
      </c>
      <c r="H4855" s="8">
        <f t="shared" ca="1" si="756"/>
        <v>12000</v>
      </c>
      <c r="I4855" s="8">
        <f t="shared" ca="1" si="757"/>
        <v>170252.15331394158</v>
      </c>
      <c r="J4855" s="8">
        <f t="shared" si="758"/>
        <v>100000</v>
      </c>
      <c r="K4855" s="17">
        <f t="shared" ca="1" si="759"/>
        <v>70252.153313941584</v>
      </c>
    </row>
    <row r="4856" spans="1:11" x14ac:dyDescent="0.2">
      <c r="A4856" s="1">
        <v>4839</v>
      </c>
      <c r="B4856" s="15">
        <f t="shared" si="750"/>
        <v>10000</v>
      </c>
      <c r="C4856" s="16">
        <f t="shared" ca="1" si="751"/>
        <v>9176.3146277237247</v>
      </c>
      <c r="D4856" s="8">
        <f t="shared" ca="1" si="752"/>
        <v>275289.43883171177</v>
      </c>
      <c r="E4856" s="9">
        <f t="shared" ca="1" si="753"/>
        <v>823.6853722762753</v>
      </c>
      <c r="F4856" s="12">
        <f t="shared" ca="1" si="754"/>
        <v>0.61006652194947264</v>
      </c>
      <c r="G4856" s="16">
        <f t="shared" ca="1" si="755"/>
        <v>750</v>
      </c>
      <c r="H4856" s="8">
        <f t="shared" ca="1" si="756"/>
        <v>9000</v>
      </c>
      <c r="I4856" s="8">
        <f t="shared" ca="1" si="757"/>
        <v>284289.43883171177</v>
      </c>
      <c r="J4856" s="8">
        <f t="shared" si="758"/>
        <v>100000</v>
      </c>
      <c r="K4856" s="17">
        <f t="shared" ca="1" si="759"/>
        <v>184289.43883171177</v>
      </c>
    </row>
    <row r="4857" spans="1:11" x14ac:dyDescent="0.2">
      <c r="A4857" s="1">
        <v>4840</v>
      </c>
      <c r="B4857" s="15">
        <f t="shared" si="750"/>
        <v>10000</v>
      </c>
      <c r="C4857" s="16">
        <f t="shared" ca="1" si="751"/>
        <v>13707.064216160501</v>
      </c>
      <c r="D4857" s="8">
        <f t="shared" ca="1" si="752"/>
        <v>300000</v>
      </c>
      <c r="E4857" s="9">
        <f t="shared" ca="1" si="753"/>
        <v>0</v>
      </c>
      <c r="F4857" s="12">
        <f t="shared" ca="1" si="754"/>
        <v>0.72238976799456878</v>
      </c>
      <c r="G4857" s="16">
        <f t="shared" ca="1" si="755"/>
        <v>1000</v>
      </c>
      <c r="H4857" s="8">
        <f t="shared" ca="1" si="756"/>
        <v>0</v>
      </c>
      <c r="I4857" s="8">
        <f t="shared" ca="1" si="757"/>
        <v>300000</v>
      </c>
      <c r="J4857" s="8">
        <f t="shared" si="758"/>
        <v>100000</v>
      </c>
      <c r="K4857" s="17">
        <f t="shared" ca="1" si="759"/>
        <v>200000</v>
      </c>
    </row>
    <row r="4858" spans="1:11" x14ac:dyDescent="0.2">
      <c r="A4858" s="1">
        <v>4841</v>
      </c>
      <c r="B4858" s="15">
        <f t="shared" si="750"/>
        <v>10000</v>
      </c>
      <c r="C4858" s="16">
        <f t="shared" ca="1" si="751"/>
        <v>13758.335976021277</v>
      </c>
      <c r="D4858" s="8">
        <f t="shared" ca="1" si="752"/>
        <v>300000</v>
      </c>
      <c r="E4858" s="9">
        <f t="shared" ca="1" si="753"/>
        <v>0</v>
      </c>
      <c r="F4858" s="12">
        <f t="shared" ca="1" si="754"/>
        <v>0.87079373235338398</v>
      </c>
      <c r="G4858" s="16">
        <f t="shared" ca="1" si="755"/>
        <v>1000</v>
      </c>
      <c r="H4858" s="8">
        <f t="shared" ca="1" si="756"/>
        <v>0</v>
      </c>
      <c r="I4858" s="8">
        <f t="shared" ca="1" si="757"/>
        <v>300000</v>
      </c>
      <c r="J4858" s="8">
        <f t="shared" si="758"/>
        <v>100000</v>
      </c>
      <c r="K4858" s="17">
        <f t="shared" ca="1" si="759"/>
        <v>200000</v>
      </c>
    </row>
    <row r="4859" spans="1:11" x14ac:dyDescent="0.2">
      <c r="A4859" s="1">
        <v>4842</v>
      </c>
      <c r="B4859" s="15">
        <f t="shared" si="750"/>
        <v>10000</v>
      </c>
      <c r="C4859" s="16">
        <f t="shared" ca="1" si="751"/>
        <v>5407.1279523740686</v>
      </c>
      <c r="D4859" s="8">
        <f t="shared" ca="1" si="752"/>
        <v>162213.83857122206</v>
      </c>
      <c r="E4859" s="9">
        <f t="shared" ca="1" si="753"/>
        <v>4592.8720476259314</v>
      </c>
      <c r="F4859" s="12">
        <f t="shared" ca="1" si="754"/>
        <v>0.79889844385927011</v>
      </c>
      <c r="G4859" s="16">
        <f t="shared" ca="1" si="755"/>
        <v>1000</v>
      </c>
      <c r="H4859" s="8">
        <f t="shared" ca="1" si="756"/>
        <v>12000</v>
      </c>
      <c r="I4859" s="8">
        <f t="shared" ca="1" si="757"/>
        <v>174213.83857122206</v>
      </c>
      <c r="J4859" s="8">
        <f t="shared" si="758"/>
        <v>100000</v>
      </c>
      <c r="K4859" s="17">
        <f t="shared" ca="1" si="759"/>
        <v>74213.838571222062</v>
      </c>
    </row>
    <row r="4860" spans="1:11" x14ac:dyDescent="0.2">
      <c r="A4860" s="1">
        <v>4843</v>
      </c>
      <c r="B4860" s="15">
        <f t="shared" si="750"/>
        <v>10000</v>
      </c>
      <c r="C4860" s="16">
        <f t="shared" ca="1" si="751"/>
        <v>5212.6797795712246</v>
      </c>
      <c r="D4860" s="8">
        <f t="shared" ca="1" si="752"/>
        <v>156380.39338713675</v>
      </c>
      <c r="E4860" s="9">
        <f t="shared" ca="1" si="753"/>
        <v>4787.3202204287754</v>
      </c>
      <c r="F4860" s="12">
        <f t="shared" ca="1" si="754"/>
        <v>0.1370152984721893</v>
      </c>
      <c r="G4860" s="16">
        <f t="shared" ca="1" si="755"/>
        <v>500</v>
      </c>
      <c r="H4860" s="8">
        <f t="shared" ca="1" si="756"/>
        <v>6000</v>
      </c>
      <c r="I4860" s="8">
        <f t="shared" ca="1" si="757"/>
        <v>162380.39338713675</v>
      </c>
      <c r="J4860" s="8">
        <f t="shared" si="758"/>
        <v>100000</v>
      </c>
      <c r="K4860" s="17">
        <f t="shared" ca="1" si="759"/>
        <v>62380.393387136748</v>
      </c>
    </row>
    <row r="4861" spans="1:11" x14ac:dyDescent="0.2">
      <c r="A4861" s="1">
        <v>4844</v>
      </c>
      <c r="B4861" s="15">
        <f t="shared" si="750"/>
        <v>10000</v>
      </c>
      <c r="C4861" s="16">
        <f t="shared" ca="1" si="751"/>
        <v>12878.465217993187</v>
      </c>
      <c r="D4861" s="8">
        <f t="shared" ca="1" si="752"/>
        <v>300000</v>
      </c>
      <c r="E4861" s="9">
        <f t="shared" ca="1" si="753"/>
        <v>0</v>
      </c>
      <c r="F4861" s="12">
        <f t="shared" ca="1" si="754"/>
        <v>0.98596040185057099</v>
      </c>
      <c r="G4861" s="16">
        <f t="shared" ca="1" si="755"/>
        <v>1000</v>
      </c>
      <c r="H4861" s="8">
        <f t="shared" ca="1" si="756"/>
        <v>0</v>
      </c>
      <c r="I4861" s="8">
        <f t="shared" ca="1" si="757"/>
        <v>300000</v>
      </c>
      <c r="J4861" s="8">
        <f t="shared" si="758"/>
        <v>100000</v>
      </c>
      <c r="K4861" s="17">
        <f t="shared" ca="1" si="759"/>
        <v>200000</v>
      </c>
    </row>
    <row r="4862" spans="1:11" x14ac:dyDescent="0.2">
      <c r="A4862" s="1">
        <v>4845</v>
      </c>
      <c r="B4862" s="15">
        <f t="shared" si="750"/>
        <v>10000</v>
      </c>
      <c r="C4862" s="16">
        <f t="shared" ca="1" si="751"/>
        <v>8618.3807115337222</v>
      </c>
      <c r="D4862" s="8">
        <f t="shared" ca="1" si="752"/>
        <v>258551.42134601166</v>
      </c>
      <c r="E4862" s="9">
        <f t="shared" ca="1" si="753"/>
        <v>1381.6192884662778</v>
      </c>
      <c r="F4862" s="12">
        <f t="shared" ca="1" si="754"/>
        <v>0.28544772957675424</v>
      </c>
      <c r="G4862" s="16">
        <f t="shared" ca="1" si="755"/>
        <v>500</v>
      </c>
      <c r="H4862" s="8">
        <f t="shared" ca="1" si="756"/>
        <v>6000</v>
      </c>
      <c r="I4862" s="8">
        <f t="shared" ca="1" si="757"/>
        <v>264551.42134601169</v>
      </c>
      <c r="J4862" s="8">
        <f t="shared" si="758"/>
        <v>100000</v>
      </c>
      <c r="K4862" s="17">
        <f t="shared" ca="1" si="759"/>
        <v>164551.42134601169</v>
      </c>
    </row>
    <row r="4863" spans="1:11" x14ac:dyDescent="0.2">
      <c r="A4863" s="1">
        <v>4846</v>
      </c>
      <c r="B4863" s="15">
        <f t="shared" si="750"/>
        <v>10000</v>
      </c>
      <c r="C4863" s="16">
        <f t="shared" ca="1" si="751"/>
        <v>12164.455187884501</v>
      </c>
      <c r="D4863" s="8">
        <f t="shared" ca="1" si="752"/>
        <v>300000</v>
      </c>
      <c r="E4863" s="9">
        <f t="shared" ca="1" si="753"/>
        <v>0</v>
      </c>
      <c r="F4863" s="12">
        <f t="shared" ca="1" si="754"/>
        <v>0.20734809702034029</v>
      </c>
      <c r="G4863" s="16">
        <f t="shared" ca="1" si="755"/>
        <v>500</v>
      </c>
      <c r="H4863" s="8">
        <f t="shared" ca="1" si="756"/>
        <v>0</v>
      </c>
      <c r="I4863" s="8">
        <f t="shared" ca="1" si="757"/>
        <v>300000</v>
      </c>
      <c r="J4863" s="8">
        <f t="shared" si="758"/>
        <v>100000</v>
      </c>
      <c r="K4863" s="17">
        <f t="shared" ca="1" si="759"/>
        <v>200000</v>
      </c>
    </row>
    <row r="4864" spans="1:11" x14ac:dyDescent="0.2">
      <c r="A4864" s="1">
        <v>4847</v>
      </c>
      <c r="B4864" s="15">
        <f t="shared" si="750"/>
        <v>10000</v>
      </c>
      <c r="C4864" s="16">
        <f t="shared" ca="1" si="751"/>
        <v>7260.3811292024729</v>
      </c>
      <c r="D4864" s="8">
        <f t="shared" ca="1" si="752"/>
        <v>217811.43387607418</v>
      </c>
      <c r="E4864" s="9">
        <f t="shared" ca="1" si="753"/>
        <v>2739.6188707975271</v>
      </c>
      <c r="F4864" s="12">
        <f t="shared" ca="1" si="754"/>
        <v>0.81380375808308092</v>
      </c>
      <c r="G4864" s="16">
        <f t="shared" ca="1" si="755"/>
        <v>1000</v>
      </c>
      <c r="H4864" s="8">
        <f t="shared" ca="1" si="756"/>
        <v>12000</v>
      </c>
      <c r="I4864" s="8">
        <f t="shared" ca="1" si="757"/>
        <v>229811.43387607418</v>
      </c>
      <c r="J4864" s="8">
        <f t="shared" si="758"/>
        <v>100000</v>
      </c>
      <c r="K4864" s="17">
        <f t="shared" ca="1" si="759"/>
        <v>129811.43387607418</v>
      </c>
    </row>
    <row r="4865" spans="1:11" x14ac:dyDescent="0.2">
      <c r="A4865" s="1">
        <v>4848</v>
      </c>
      <c r="B4865" s="15">
        <f t="shared" si="750"/>
        <v>10000</v>
      </c>
      <c r="C4865" s="16">
        <f t="shared" ca="1" si="751"/>
        <v>14205.594733179396</v>
      </c>
      <c r="D4865" s="8">
        <f t="shared" ca="1" si="752"/>
        <v>300000</v>
      </c>
      <c r="E4865" s="9">
        <f t="shared" ca="1" si="753"/>
        <v>0</v>
      </c>
      <c r="F4865" s="12">
        <f t="shared" ca="1" si="754"/>
        <v>5.462914916629602E-2</v>
      </c>
      <c r="G4865" s="16">
        <f t="shared" ca="1" si="755"/>
        <v>500</v>
      </c>
      <c r="H4865" s="8">
        <f t="shared" ca="1" si="756"/>
        <v>0</v>
      </c>
      <c r="I4865" s="8">
        <f t="shared" ca="1" si="757"/>
        <v>300000</v>
      </c>
      <c r="J4865" s="8">
        <f t="shared" si="758"/>
        <v>100000</v>
      </c>
      <c r="K4865" s="17">
        <f t="shared" ca="1" si="759"/>
        <v>200000</v>
      </c>
    </row>
    <row r="4866" spans="1:11" x14ac:dyDescent="0.2">
      <c r="A4866" s="1">
        <v>4849</v>
      </c>
      <c r="B4866" s="15">
        <f t="shared" si="750"/>
        <v>10000</v>
      </c>
      <c r="C4866" s="16">
        <f t="shared" ca="1" si="751"/>
        <v>14840.918051273839</v>
      </c>
      <c r="D4866" s="8">
        <f t="shared" ca="1" si="752"/>
        <v>300000</v>
      </c>
      <c r="E4866" s="9">
        <f t="shared" ca="1" si="753"/>
        <v>0</v>
      </c>
      <c r="F4866" s="12">
        <f t="shared" ca="1" si="754"/>
        <v>0.69720057171347727</v>
      </c>
      <c r="G4866" s="16">
        <f t="shared" ca="1" si="755"/>
        <v>750</v>
      </c>
      <c r="H4866" s="8">
        <f t="shared" ca="1" si="756"/>
        <v>0</v>
      </c>
      <c r="I4866" s="8">
        <f t="shared" ca="1" si="757"/>
        <v>300000</v>
      </c>
      <c r="J4866" s="8">
        <f t="shared" si="758"/>
        <v>100000</v>
      </c>
      <c r="K4866" s="17">
        <f t="shared" ca="1" si="759"/>
        <v>200000</v>
      </c>
    </row>
    <row r="4867" spans="1:11" x14ac:dyDescent="0.2">
      <c r="A4867" s="1">
        <v>4850</v>
      </c>
      <c r="B4867" s="15">
        <f t="shared" si="750"/>
        <v>10000</v>
      </c>
      <c r="C4867" s="16">
        <f t="shared" ca="1" si="751"/>
        <v>14549.495033851466</v>
      </c>
      <c r="D4867" s="8">
        <f t="shared" ca="1" si="752"/>
        <v>300000</v>
      </c>
      <c r="E4867" s="9">
        <f t="shared" ca="1" si="753"/>
        <v>0</v>
      </c>
      <c r="F4867" s="12">
        <f t="shared" ca="1" si="754"/>
        <v>0.91744095656592195</v>
      </c>
      <c r="G4867" s="16">
        <f t="shared" ca="1" si="755"/>
        <v>1000</v>
      </c>
      <c r="H4867" s="8">
        <f t="shared" ca="1" si="756"/>
        <v>0</v>
      </c>
      <c r="I4867" s="8">
        <f t="shared" ca="1" si="757"/>
        <v>300000</v>
      </c>
      <c r="J4867" s="8">
        <f t="shared" si="758"/>
        <v>100000</v>
      </c>
      <c r="K4867" s="17">
        <f t="shared" ca="1" si="759"/>
        <v>200000</v>
      </c>
    </row>
    <row r="4868" spans="1:11" x14ac:dyDescent="0.2">
      <c r="A4868" s="1">
        <v>4851</v>
      </c>
      <c r="B4868" s="15">
        <f t="shared" si="750"/>
        <v>10000</v>
      </c>
      <c r="C4868" s="16">
        <f t="shared" ca="1" si="751"/>
        <v>8679.2300476040364</v>
      </c>
      <c r="D4868" s="8">
        <f t="shared" ca="1" si="752"/>
        <v>260376.90142812108</v>
      </c>
      <c r="E4868" s="9">
        <f t="shared" ca="1" si="753"/>
        <v>1320.7699523959636</v>
      </c>
      <c r="F4868" s="12">
        <f t="shared" ca="1" si="754"/>
        <v>0.42118503842115751</v>
      </c>
      <c r="G4868" s="16">
        <f t="shared" ca="1" si="755"/>
        <v>750</v>
      </c>
      <c r="H4868" s="8">
        <f t="shared" ca="1" si="756"/>
        <v>9000</v>
      </c>
      <c r="I4868" s="8">
        <f t="shared" ca="1" si="757"/>
        <v>269376.90142812108</v>
      </c>
      <c r="J4868" s="8">
        <f t="shared" si="758"/>
        <v>100000</v>
      </c>
      <c r="K4868" s="17">
        <f t="shared" ca="1" si="759"/>
        <v>169376.90142812108</v>
      </c>
    </row>
    <row r="4869" spans="1:11" x14ac:dyDescent="0.2">
      <c r="A4869" s="1">
        <v>4852</v>
      </c>
      <c r="B4869" s="15">
        <f t="shared" si="750"/>
        <v>10000</v>
      </c>
      <c r="C4869" s="16">
        <f t="shared" ca="1" si="751"/>
        <v>8605.9429716267532</v>
      </c>
      <c r="D4869" s="8">
        <f t="shared" ca="1" si="752"/>
        <v>258178.28914880261</v>
      </c>
      <c r="E4869" s="9">
        <f t="shared" ca="1" si="753"/>
        <v>1394.0570283732468</v>
      </c>
      <c r="F4869" s="12">
        <f t="shared" ca="1" si="754"/>
        <v>0.52765332662316677</v>
      </c>
      <c r="G4869" s="16">
        <f t="shared" ca="1" si="755"/>
        <v>750</v>
      </c>
      <c r="H4869" s="8">
        <f t="shared" ca="1" si="756"/>
        <v>9000</v>
      </c>
      <c r="I4869" s="8">
        <f t="shared" ca="1" si="757"/>
        <v>267178.28914880264</v>
      </c>
      <c r="J4869" s="8">
        <f t="shared" si="758"/>
        <v>100000</v>
      </c>
      <c r="K4869" s="17">
        <f t="shared" ca="1" si="759"/>
        <v>167178.28914880264</v>
      </c>
    </row>
    <row r="4870" spans="1:11" x14ac:dyDescent="0.2">
      <c r="A4870" s="1">
        <v>4853</v>
      </c>
      <c r="B4870" s="15">
        <f t="shared" si="750"/>
        <v>10000</v>
      </c>
      <c r="C4870" s="16">
        <f t="shared" ca="1" si="751"/>
        <v>7820.3925718391274</v>
      </c>
      <c r="D4870" s="8">
        <f t="shared" ca="1" si="752"/>
        <v>234611.77715517383</v>
      </c>
      <c r="E4870" s="9">
        <f t="shared" ca="1" si="753"/>
        <v>2179.6074281608726</v>
      </c>
      <c r="F4870" s="12">
        <f t="shared" ca="1" si="754"/>
        <v>0.98205728101195533</v>
      </c>
      <c r="G4870" s="16">
        <f t="shared" ca="1" si="755"/>
        <v>1000</v>
      </c>
      <c r="H4870" s="8">
        <f t="shared" ca="1" si="756"/>
        <v>12000</v>
      </c>
      <c r="I4870" s="8">
        <f t="shared" ca="1" si="757"/>
        <v>246611.77715517383</v>
      </c>
      <c r="J4870" s="8">
        <f t="shared" si="758"/>
        <v>100000</v>
      </c>
      <c r="K4870" s="17">
        <f t="shared" ca="1" si="759"/>
        <v>146611.77715517383</v>
      </c>
    </row>
    <row r="4871" spans="1:11" x14ac:dyDescent="0.2">
      <c r="A4871" s="1">
        <v>4854</v>
      </c>
      <c r="B4871" s="15">
        <f t="shared" si="750"/>
        <v>10000</v>
      </c>
      <c r="C4871" s="16">
        <f t="shared" ca="1" si="751"/>
        <v>5515.5550771783955</v>
      </c>
      <c r="D4871" s="8">
        <f t="shared" ca="1" si="752"/>
        <v>165466.65231535188</v>
      </c>
      <c r="E4871" s="9">
        <f t="shared" ca="1" si="753"/>
        <v>4484.4449228216045</v>
      </c>
      <c r="F4871" s="12">
        <f t="shared" ca="1" si="754"/>
        <v>0.23564661047187141</v>
      </c>
      <c r="G4871" s="16">
        <f t="shared" ca="1" si="755"/>
        <v>500</v>
      </c>
      <c r="H4871" s="8">
        <f t="shared" ca="1" si="756"/>
        <v>6000</v>
      </c>
      <c r="I4871" s="8">
        <f t="shared" ca="1" si="757"/>
        <v>171466.65231535188</v>
      </c>
      <c r="J4871" s="8">
        <f t="shared" si="758"/>
        <v>100000</v>
      </c>
      <c r="K4871" s="17">
        <f t="shared" ca="1" si="759"/>
        <v>71466.652315351879</v>
      </c>
    </row>
    <row r="4872" spans="1:11" x14ac:dyDescent="0.2">
      <c r="A4872" s="1">
        <v>4855</v>
      </c>
      <c r="B4872" s="15">
        <f t="shared" si="750"/>
        <v>10000</v>
      </c>
      <c r="C4872" s="16">
        <f t="shared" ca="1" si="751"/>
        <v>5425.0205172035185</v>
      </c>
      <c r="D4872" s="8">
        <f t="shared" ca="1" si="752"/>
        <v>162750.61551610555</v>
      </c>
      <c r="E4872" s="9">
        <f t="shared" ca="1" si="753"/>
        <v>4574.9794827964815</v>
      </c>
      <c r="F4872" s="12">
        <f t="shared" ca="1" si="754"/>
        <v>0.69785519180476541</v>
      </c>
      <c r="G4872" s="16">
        <f t="shared" ca="1" si="755"/>
        <v>750</v>
      </c>
      <c r="H4872" s="8">
        <f t="shared" ca="1" si="756"/>
        <v>9000</v>
      </c>
      <c r="I4872" s="8">
        <f t="shared" ca="1" si="757"/>
        <v>171750.61551610555</v>
      </c>
      <c r="J4872" s="8">
        <f t="shared" si="758"/>
        <v>100000</v>
      </c>
      <c r="K4872" s="17">
        <f t="shared" ca="1" si="759"/>
        <v>71750.61551610555</v>
      </c>
    </row>
    <row r="4873" spans="1:11" x14ac:dyDescent="0.2">
      <c r="A4873" s="1">
        <v>4856</v>
      </c>
      <c r="B4873" s="15">
        <f t="shared" si="750"/>
        <v>10000</v>
      </c>
      <c r="C4873" s="16">
        <f t="shared" ca="1" si="751"/>
        <v>12767.00611949065</v>
      </c>
      <c r="D4873" s="8">
        <f t="shared" ca="1" si="752"/>
        <v>300000</v>
      </c>
      <c r="E4873" s="9">
        <f t="shared" ca="1" si="753"/>
        <v>0</v>
      </c>
      <c r="F4873" s="12">
        <f t="shared" ca="1" si="754"/>
        <v>0.12138893190953193</v>
      </c>
      <c r="G4873" s="16">
        <f t="shared" ca="1" si="755"/>
        <v>500</v>
      </c>
      <c r="H4873" s="8">
        <f t="shared" ca="1" si="756"/>
        <v>0</v>
      </c>
      <c r="I4873" s="8">
        <f t="shared" ca="1" si="757"/>
        <v>300000</v>
      </c>
      <c r="J4873" s="8">
        <f t="shared" si="758"/>
        <v>100000</v>
      </c>
      <c r="K4873" s="17">
        <f t="shared" ca="1" si="759"/>
        <v>200000</v>
      </c>
    </row>
    <row r="4874" spans="1:11" x14ac:dyDescent="0.2">
      <c r="A4874" s="1">
        <v>4857</v>
      </c>
      <c r="B4874" s="15">
        <f t="shared" si="750"/>
        <v>10000</v>
      </c>
      <c r="C4874" s="16">
        <f t="shared" ca="1" si="751"/>
        <v>9708.5128004620528</v>
      </c>
      <c r="D4874" s="8">
        <f t="shared" ca="1" si="752"/>
        <v>291255.38401386159</v>
      </c>
      <c r="E4874" s="9">
        <f t="shared" ca="1" si="753"/>
        <v>291.48719953794716</v>
      </c>
      <c r="F4874" s="12">
        <f t="shared" ca="1" si="754"/>
        <v>0.6808970643213258</v>
      </c>
      <c r="G4874" s="16">
        <f t="shared" ca="1" si="755"/>
        <v>750</v>
      </c>
      <c r="H4874" s="8">
        <f t="shared" ca="1" si="756"/>
        <v>3497.846394455366</v>
      </c>
      <c r="I4874" s="8">
        <f t="shared" ca="1" si="757"/>
        <v>294753.23040831694</v>
      </c>
      <c r="J4874" s="8">
        <f t="shared" si="758"/>
        <v>100000</v>
      </c>
      <c r="K4874" s="17">
        <f t="shared" ca="1" si="759"/>
        <v>194753.23040831694</v>
      </c>
    </row>
    <row r="4875" spans="1:11" x14ac:dyDescent="0.2">
      <c r="A4875" s="1">
        <v>4858</v>
      </c>
      <c r="B4875" s="15">
        <f t="shared" si="750"/>
        <v>10000</v>
      </c>
      <c r="C4875" s="16">
        <f t="shared" ca="1" si="751"/>
        <v>5397.3217502023126</v>
      </c>
      <c r="D4875" s="8">
        <f t="shared" ca="1" si="752"/>
        <v>161919.65250606937</v>
      </c>
      <c r="E4875" s="9">
        <f t="shared" ca="1" si="753"/>
        <v>4602.6782497976874</v>
      </c>
      <c r="F4875" s="12">
        <f t="shared" ca="1" si="754"/>
        <v>0.14275305721274789</v>
      </c>
      <c r="G4875" s="16">
        <f t="shared" ca="1" si="755"/>
        <v>500</v>
      </c>
      <c r="H4875" s="8">
        <f t="shared" ca="1" si="756"/>
        <v>6000</v>
      </c>
      <c r="I4875" s="8">
        <f t="shared" ca="1" si="757"/>
        <v>167919.65250606937</v>
      </c>
      <c r="J4875" s="8">
        <f t="shared" si="758"/>
        <v>100000</v>
      </c>
      <c r="K4875" s="17">
        <f t="shared" ca="1" si="759"/>
        <v>67919.652506069368</v>
      </c>
    </row>
    <row r="4876" spans="1:11" x14ac:dyDescent="0.2">
      <c r="A4876" s="1">
        <v>4859</v>
      </c>
      <c r="B4876" s="15">
        <f t="shared" si="750"/>
        <v>10000</v>
      </c>
      <c r="C4876" s="16">
        <f t="shared" ca="1" si="751"/>
        <v>14194.912890697586</v>
      </c>
      <c r="D4876" s="8">
        <f t="shared" ca="1" si="752"/>
        <v>300000</v>
      </c>
      <c r="E4876" s="9">
        <f t="shared" ca="1" si="753"/>
        <v>0</v>
      </c>
      <c r="F4876" s="12">
        <f t="shared" ca="1" si="754"/>
        <v>0.49860845697139911</v>
      </c>
      <c r="G4876" s="16">
        <f t="shared" ca="1" si="755"/>
        <v>750</v>
      </c>
      <c r="H4876" s="8">
        <f t="shared" ca="1" si="756"/>
        <v>0</v>
      </c>
      <c r="I4876" s="8">
        <f t="shared" ca="1" si="757"/>
        <v>300000</v>
      </c>
      <c r="J4876" s="8">
        <f t="shared" si="758"/>
        <v>100000</v>
      </c>
      <c r="K4876" s="17">
        <f t="shared" ca="1" si="759"/>
        <v>200000</v>
      </c>
    </row>
    <row r="4877" spans="1:11" x14ac:dyDescent="0.2">
      <c r="A4877" s="1">
        <v>4860</v>
      </c>
      <c r="B4877" s="15">
        <f t="shared" si="750"/>
        <v>10000</v>
      </c>
      <c r="C4877" s="16">
        <f t="shared" ca="1" si="751"/>
        <v>9361.1512057178134</v>
      </c>
      <c r="D4877" s="8">
        <f t="shared" ca="1" si="752"/>
        <v>280834.53617153439</v>
      </c>
      <c r="E4877" s="9">
        <f t="shared" ca="1" si="753"/>
        <v>638.84879428218665</v>
      </c>
      <c r="F4877" s="12">
        <f t="shared" ca="1" si="754"/>
        <v>0.24335702210361843</v>
      </c>
      <c r="G4877" s="16">
        <f t="shared" ca="1" si="755"/>
        <v>500</v>
      </c>
      <c r="H4877" s="8">
        <f t="shared" ca="1" si="756"/>
        <v>6000</v>
      </c>
      <c r="I4877" s="8">
        <f t="shared" ca="1" si="757"/>
        <v>286834.53617153439</v>
      </c>
      <c r="J4877" s="8">
        <f t="shared" si="758"/>
        <v>100000</v>
      </c>
      <c r="K4877" s="17">
        <f t="shared" ca="1" si="759"/>
        <v>186834.53617153439</v>
      </c>
    </row>
    <row r="4878" spans="1:11" x14ac:dyDescent="0.2">
      <c r="A4878" s="1">
        <v>4861</v>
      </c>
      <c r="B4878" s="15">
        <f t="shared" si="750"/>
        <v>10000</v>
      </c>
      <c r="C4878" s="16">
        <f t="shared" ca="1" si="751"/>
        <v>8469.8985098179801</v>
      </c>
      <c r="D4878" s="8">
        <f t="shared" ca="1" si="752"/>
        <v>254096.9552945394</v>
      </c>
      <c r="E4878" s="9">
        <f t="shared" ca="1" si="753"/>
        <v>1530.1014901820199</v>
      </c>
      <c r="F4878" s="12">
        <f t="shared" ca="1" si="754"/>
        <v>0.58647381573962709</v>
      </c>
      <c r="G4878" s="16">
        <f t="shared" ca="1" si="755"/>
        <v>750</v>
      </c>
      <c r="H4878" s="8">
        <f t="shared" ca="1" si="756"/>
        <v>9000</v>
      </c>
      <c r="I4878" s="8">
        <f t="shared" ca="1" si="757"/>
        <v>263096.9552945394</v>
      </c>
      <c r="J4878" s="8">
        <f t="shared" si="758"/>
        <v>100000</v>
      </c>
      <c r="K4878" s="17">
        <f t="shared" ca="1" si="759"/>
        <v>163096.9552945394</v>
      </c>
    </row>
    <row r="4879" spans="1:11" x14ac:dyDescent="0.2">
      <c r="A4879" s="1">
        <v>4862</v>
      </c>
      <c r="B4879" s="15">
        <f t="shared" si="750"/>
        <v>10000</v>
      </c>
      <c r="C4879" s="16">
        <f t="shared" ca="1" si="751"/>
        <v>8887.0338703187972</v>
      </c>
      <c r="D4879" s="8">
        <f t="shared" ca="1" si="752"/>
        <v>266611.01610956393</v>
      </c>
      <c r="E4879" s="9">
        <f t="shared" ca="1" si="753"/>
        <v>1112.9661296812028</v>
      </c>
      <c r="F4879" s="12">
        <f t="shared" ca="1" si="754"/>
        <v>0.78210759880872105</v>
      </c>
      <c r="G4879" s="16">
        <f t="shared" ca="1" si="755"/>
        <v>1000</v>
      </c>
      <c r="H4879" s="8">
        <f t="shared" ca="1" si="756"/>
        <v>12000</v>
      </c>
      <c r="I4879" s="8">
        <f t="shared" ca="1" si="757"/>
        <v>278611.01610956393</v>
      </c>
      <c r="J4879" s="8">
        <f t="shared" si="758"/>
        <v>100000</v>
      </c>
      <c r="K4879" s="17">
        <f t="shared" ca="1" si="759"/>
        <v>178611.01610956393</v>
      </c>
    </row>
    <row r="4880" spans="1:11" x14ac:dyDescent="0.2">
      <c r="A4880" s="1">
        <v>4863</v>
      </c>
      <c r="B4880" s="15">
        <f t="shared" si="750"/>
        <v>10000</v>
      </c>
      <c r="C4880" s="16">
        <f t="shared" ca="1" si="751"/>
        <v>13301.965087167209</v>
      </c>
      <c r="D4880" s="8">
        <f t="shared" ca="1" si="752"/>
        <v>300000</v>
      </c>
      <c r="E4880" s="9">
        <f t="shared" ca="1" si="753"/>
        <v>0</v>
      </c>
      <c r="F4880" s="12">
        <f t="shared" ca="1" si="754"/>
        <v>0.26627653540253016</v>
      </c>
      <c r="G4880" s="16">
        <f t="shared" ca="1" si="755"/>
        <v>500</v>
      </c>
      <c r="H4880" s="8">
        <f t="shared" ca="1" si="756"/>
        <v>0</v>
      </c>
      <c r="I4880" s="8">
        <f t="shared" ca="1" si="757"/>
        <v>300000</v>
      </c>
      <c r="J4880" s="8">
        <f t="shared" si="758"/>
        <v>100000</v>
      </c>
      <c r="K4880" s="17">
        <f t="shared" ca="1" si="759"/>
        <v>200000</v>
      </c>
    </row>
    <row r="4881" spans="1:11" x14ac:dyDescent="0.2">
      <c r="A4881" s="1">
        <v>4864</v>
      </c>
      <c r="B4881" s="15">
        <f t="shared" si="750"/>
        <v>10000</v>
      </c>
      <c r="C4881" s="16">
        <f t="shared" ca="1" si="751"/>
        <v>6845.3338667499011</v>
      </c>
      <c r="D4881" s="8">
        <f t="shared" ca="1" si="752"/>
        <v>205360.01600249702</v>
      </c>
      <c r="E4881" s="9">
        <f t="shared" ca="1" si="753"/>
        <v>3154.6661332500989</v>
      </c>
      <c r="F4881" s="12">
        <f t="shared" ca="1" si="754"/>
        <v>0.9822194497991138</v>
      </c>
      <c r="G4881" s="16">
        <f t="shared" ca="1" si="755"/>
        <v>1000</v>
      </c>
      <c r="H4881" s="8">
        <f t="shared" ca="1" si="756"/>
        <v>12000</v>
      </c>
      <c r="I4881" s="8">
        <f t="shared" ca="1" si="757"/>
        <v>217360.01600249702</v>
      </c>
      <c r="J4881" s="8">
        <f t="shared" si="758"/>
        <v>100000</v>
      </c>
      <c r="K4881" s="17">
        <f t="shared" ca="1" si="759"/>
        <v>117360.01600249702</v>
      </c>
    </row>
    <row r="4882" spans="1:11" x14ac:dyDescent="0.2">
      <c r="A4882" s="1">
        <v>4865</v>
      </c>
      <c r="B4882" s="15">
        <f t="shared" ref="B4882:B4945" si="760">$B$12</f>
        <v>10000</v>
      </c>
      <c r="C4882" s="16">
        <f t="shared" ca="1" si="751"/>
        <v>5006.7618762766615</v>
      </c>
      <c r="D4882" s="8">
        <f t="shared" ca="1" si="752"/>
        <v>150202.85628829984</v>
      </c>
      <c r="E4882" s="9">
        <f t="shared" ca="1" si="753"/>
        <v>4993.2381237233385</v>
      </c>
      <c r="F4882" s="12">
        <f t="shared" ca="1" si="754"/>
        <v>0.32294493262835433</v>
      </c>
      <c r="G4882" s="16">
        <f t="shared" ca="1" si="755"/>
        <v>750</v>
      </c>
      <c r="H4882" s="8">
        <f t="shared" ca="1" si="756"/>
        <v>9000</v>
      </c>
      <c r="I4882" s="8">
        <f t="shared" ca="1" si="757"/>
        <v>159202.85628829984</v>
      </c>
      <c r="J4882" s="8">
        <f t="shared" si="758"/>
        <v>100000</v>
      </c>
      <c r="K4882" s="17">
        <f t="shared" ca="1" si="759"/>
        <v>59202.856288299838</v>
      </c>
    </row>
    <row r="4883" spans="1:11" x14ac:dyDescent="0.2">
      <c r="A4883" s="1">
        <v>4866</v>
      </c>
      <c r="B4883" s="15">
        <f t="shared" si="760"/>
        <v>10000</v>
      </c>
      <c r="C4883" s="16">
        <f t="shared" ref="C4883:C4946" ca="1" si="761">RAND()*($B$6-$B$5)+$B$5</f>
        <v>13271.155732778465</v>
      </c>
      <c r="D4883" s="8">
        <f t="shared" ref="D4883:D4946" ca="1" si="762">MIN(B4883,C4883)*$B$2</f>
        <v>300000</v>
      </c>
      <c r="E4883" s="9">
        <f t="shared" ref="E4883:E4946" ca="1" si="763">MAX(0,B4883-C4883)</f>
        <v>0</v>
      </c>
      <c r="F4883" s="12">
        <f t="shared" ref="F4883:F4946" ca="1" si="764">RAND()</f>
        <v>0.3266887524154739</v>
      </c>
      <c r="G4883" s="16">
        <f t="shared" ref="G4883:G4946" ca="1" si="765">IF(F4883&lt;=$C$7,$B$7,IF(F4883&lt;=$C$8,$B$8,$B$9))</f>
        <v>750</v>
      </c>
      <c r="H4883" s="8">
        <f t="shared" ref="H4883:H4946" ca="1" si="766">MIN(E4883,G4883)*$B$3</f>
        <v>0</v>
      </c>
      <c r="I4883" s="8">
        <f t="shared" ref="I4883:I4946" ca="1" si="767">D4883+H4883</f>
        <v>300000</v>
      </c>
      <c r="J4883" s="8">
        <f t="shared" ref="J4883:J4946" si="768">B4883*$B$4</f>
        <v>100000</v>
      </c>
      <c r="K4883" s="17">
        <f t="shared" ref="K4883:K4946" ca="1" si="769">I4883-J4883</f>
        <v>200000</v>
      </c>
    </row>
    <row r="4884" spans="1:11" x14ac:dyDescent="0.2">
      <c r="A4884" s="1">
        <v>4867</v>
      </c>
      <c r="B4884" s="15">
        <f t="shared" si="760"/>
        <v>10000</v>
      </c>
      <c r="C4884" s="16">
        <f t="shared" ca="1" si="761"/>
        <v>8002.7776636618964</v>
      </c>
      <c r="D4884" s="8">
        <f t="shared" ca="1" si="762"/>
        <v>240083.3299098569</v>
      </c>
      <c r="E4884" s="9">
        <f t="shared" ca="1" si="763"/>
        <v>1997.2223363381036</v>
      </c>
      <c r="F4884" s="12">
        <f t="shared" ca="1" si="764"/>
        <v>0.55408322797362486</v>
      </c>
      <c r="G4884" s="16">
        <f t="shared" ca="1" si="765"/>
        <v>750</v>
      </c>
      <c r="H4884" s="8">
        <f t="shared" ca="1" si="766"/>
        <v>9000</v>
      </c>
      <c r="I4884" s="8">
        <f t="shared" ca="1" si="767"/>
        <v>249083.3299098569</v>
      </c>
      <c r="J4884" s="8">
        <f t="shared" si="768"/>
        <v>100000</v>
      </c>
      <c r="K4884" s="17">
        <f t="shared" ca="1" si="769"/>
        <v>149083.3299098569</v>
      </c>
    </row>
    <row r="4885" spans="1:11" x14ac:dyDescent="0.2">
      <c r="A4885" s="1">
        <v>4868</v>
      </c>
      <c r="B4885" s="15">
        <f t="shared" si="760"/>
        <v>10000</v>
      </c>
      <c r="C4885" s="16">
        <f t="shared" ca="1" si="761"/>
        <v>5032.8394841030022</v>
      </c>
      <c r="D4885" s="8">
        <f t="shared" ca="1" si="762"/>
        <v>150985.18452309008</v>
      </c>
      <c r="E4885" s="9">
        <f t="shared" ca="1" si="763"/>
        <v>4967.1605158969978</v>
      </c>
      <c r="F4885" s="12">
        <f t="shared" ca="1" si="764"/>
        <v>0.90036098055075098</v>
      </c>
      <c r="G4885" s="16">
        <f t="shared" ca="1" si="765"/>
        <v>1000</v>
      </c>
      <c r="H4885" s="8">
        <f t="shared" ca="1" si="766"/>
        <v>12000</v>
      </c>
      <c r="I4885" s="8">
        <f t="shared" ca="1" si="767"/>
        <v>162985.18452309008</v>
      </c>
      <c r="J4885" s="8">
        <f t="shared" si="768"/>
        <v>100000</v>
      </c>
      <c r="K4885" s="17">
        <f t="shared" ca="1" si="769"/>
        <v>62985.18452309008</v>
      </c>
    </row>
    <row r="4886" spans="1:11" x14ac:dyDescent="0.2">
      <c r="A4886" s="1">
        <v>4869</v>
      </c>
      <c r="B4886" s="15">
        <f t="shared" si="760"/>
        <v>10000</v>
      </c>
      <c r="C4886" s="16">
        <f t="shared" ca="1" si="761"/>
        <v>10942.483705554754</v>
      </c>
      <c r="D4886" s="8">
        <f t="shared" ca="1" si="762"/>
        <v>300000</v>
      </c>
      <c r="E4886" s="9">
        <f t="shared" ca="1" si="763"/>
        <v>0</v>
      </c>
      <c r="F4886" s="12">
        <f t="shared" ca="1" si="764"/>
        <v>0.81671056791945418</v>
      </c>
      <c r="G4886" s="16">
        <f t="shared" ca="1" si="765"/>
        <v>1000</v>
      </c>
      <c r="H4886" s="8">
        <f t="shared" ca="1" si="766"/>
        <v>0</v>
      </c>
      <c r="I4886" s="8">
        <f t="shared" ca="1" si="767"/>
        <v>300000</v>
      </c>
      <c r="J4886" s="8">
        <f t="shared" si="768"/>
        <v>100000</v>
      </c>
      <c r="K4886" s="17">
        <f t="shared" ca="1" si="769"/>
        <v>200000</v>
      </c>
    </row>
    <row r="4887" spans="1:11" x14ac:dyDescent="0.2">
      <c r="A4887" s="1">
        <v>4870</v>
      </c>
      <c r="B4887" s="15">
        <f t="shared" si="760"/>
        <v>10000</v>
      </c>
      <c r="C4887" s="16">
        <f t="shared" ca="1" si="761"/>
        <v>11590.896206468442</v>
      </c>
      <c r="D4887" s="8">
        <f t="shared" ca="1" si="762"/>
        <v>300000</v>
      </c>
      <c r="E4887" s="9">
        <f t="shared" ca="1" si="763"/>
        <v>0</v>
      </c>
      <c r="F4887" s="12">
        <f t="shared" ca="1" si="764"/>
        <v>0.52163036538623675</v>
      </c>
      <c r="G4887" s="16">
        <f t="shared" ca="1" si="765"/>
        <v>750</v>
      </c>
      <c r="H4887" s="8">
        <f t="shared" ca="1" si="766"/>
        <v>0</v>
      </c>
      <c r="I4887" s="8">
        <f t="shared" ca="1" si="767"/>
        <v>300000</v>
      </c>
      <c r="J4887" s="8">
        <f t="shared" si="768"/>
        <v>100000</v>
      </c>
      <c r="K4887" s="17">
        <f t="shared" ca="1" si="769"/>
        <v>200000</v>
      </c>
    </row>
    <row r="4888" spans="1:11" x14ac:dyDescent="0.2">
      <c r="A4888" s="1">
        <v>4871</v>
      </c>
      <c r="B4888" s="15">
        <f t="shared" si="760"/>
        <v>10000</v>
      </c>
      <c r="C4888" s="16">
        <f t="shared" ca="1" si="761"/>
        <v>7375.352037678831</v>
      </c>
      <c r="D4888" s="8">
        <f t="shared" ca="1" si="762"/>
        <v>221260.56113036492</v>
      </c>
      <c r="E4888" s="9">
        <f t="shared" ca="1" si="763"/>
        <v>2624.647962321169</v>
      </c>
      <c r="F4888" s="12">
        <f t="shared" ca="1" si="764"/>
        <v>0.119748722522664</v>
      </c>
      <c r="G4888" s="16">
        <f t="shared" ca="1" si="765"/>
        <v>500</v>
      </c>
      <c r="H4888" s="8">
        <f t="shared" ca="1" si="766"/>
        <v>6000</v>
      </c>
      <c r="I4888" s="8">
        <f t="shared" ca="1" si="767"/>
        <v>227260.56113036492</v>
      </c>
      <c r="J4888" s="8">
        <f t="shared" si="768"/>
        <v>100000</v>
      </c>
      <c r="K4888" s="17">
        <f t="shared" ca="1" si="769"/>
        <v>127260.56113036492</v>
      </c>
    </row>
    <row r="4889" spans="1:11" x14ac:dyDescent="0.2">
      <c r="A4889" s="1">
        <v>4872</v>
      </c>
      <c r="B4889" s="15">
        <f t="shared" si="760"/>
        <v>10000</v>
      </c>
      <c r="C4889" s="16">
        <f t="shared" ca="1" si="761"/>
        <v>5310.910307963899</v>
      </c>
      <c r="D4889" s="8">
        <f t="shared" ca="1" si="762"/>
        <v>159327.30923891696</v>
      </c>
      <c r="E4889" s="9">
        <f t="shared" ca="1" si="763"/>
        <v>4689.089692036101</v>
      </c>
      <c r="F4889" s="12">
        <f t="shared" ca="1" si="764"/>
        <v>0.12532010467189203</v>
      </c>
      <c r="G4889" s="16">
        <f t="shared" ca="1" si="765"/>
        <v>500</v>
      </c>
      <c r="H4889" s="8">
        <f t="shared" ca="1" si="766"/>
        <v>6000</v>
      </c>
      <c r="I4889" s="8">
        <f t="shared" ca="1" si="767"/>
        <v>165327.30923891696</v>
      </c>
      <c r="J4889" s="8">
        <f t="shared" si="768"/>
        <v>100000</v>
      </c>
      <c r="K4889" s="17">
        <f t="shared" ca="1" si="769"/>
        <v>65327.309238916961</v>
      </c>
    </row>
    <row r="4890" spans="1:11" x14ac:dyDescent="0.2">
      <c r="A4890" s="1">
        <v>4873</v>
      </c>
      <c r="B4890" s="15">
        <f t="shared" si="760"/>
        <v>10000</v>
      </c>
      <c r="C4890" s="16">
        <f t="shared" ca="1" si="761"/>
        <v>9128.5391308986509</v>
      </c>
      <c r="D4890" s="8">
        <f t="shared" ca="1" si="762"/>
        <v>273856.17392695951</v>
      </c>
      <c r="E4890" s="9">
        <f t="shared" ca="1" si="763"/>
        <v>871.46086910134909</v>
      </c>
      <c r="F4890" s="12">
        <f t="shared" ca="1" si="764"/>
        <v>0.61125135341602632</v>
      </c>
      <c r="G4890" s="16">
        <f t="shared" ca="1" si="765"/>
        <v>750</v>
      </c>
      <c r="H4890" s="8">
        <f t="shared" ca="1" si="766"/>
        <v>9000</v>
      </c>
      <c r="I4890" s="8">
        <f t="shared" ca="1" si="767"/>
        <v>282856.17392695951</v>
      </c>
      <c r="J4890" s="8">
        <f t="shared" si="768"/>
        <v>100000</v>
      </c>
      <c r="K4890" s="17">
        <f t="shared" ca="1" si="769"/>
        <v>182856.17392695951</v>
      </c>
    </row>
    <row r="4891" spans="1:11" x14ac:dyDescent="0.2">
      <c r="A4891" s="1">
        <v>4874</v>
      </c>
      <c r="B4891" s="15">
        <f t="shared" si="760"/>
        <v>10000</v>
      </c>
      <c r="C4891" s="16">
        <f t="shared" ca="1" si="761"/>
        <v>9482.1799585927947</v>
      </c>
      <c r="D4891" s="8">
        <f t="shared" ca="1" si="762"/>
        <v>284465.39875778381</v>
      </c>
      <c r="E4891" s="9">
        <f t="shared" ca="1" si="763"/>
        <v>517.82004140720528</v>
      </c>
      <c r="F4891" s="12">
        <f t="shared" ca="1" si="764"/>
        <v>0.52855577727262426</v>
      </c>
      <c r="G4891" s="16">
        <f t="shared" ca="1" si="765"/>
        <v>750</v>
      </c>
      <c r="H4891" s="8">
        <f t="shared" ca="1" si="766"/>
        <v>6213.8404968864634</v>
      </c>
      <c r="I4891" s="8">
        <f t="shared" ca="1" si="767"/>
        <v>290679.23925467028</v>
      </c>
      <c r="J4891" s="8">
        <f t="shared" si="768"/>
        <v>100000</v>
      </c>
      <c r="K4891" s="17">
        <f t="shared" ca="1" si="769"/>
        <v>190679.23925467028</v>
      </c>
    </row>
    <row r="4892" spans="1:11" x14ac:dyDescent="0.2">
      <c r="A4892" s="1">
        <v>4875</v>
      </c>
      <c r="B4892" s="15">
        <f t="shared" si="760"/>
        <v>10000</v>
      </c>
      <c r="C4892" s="16">
        <f t="shared" ca="1" si="761"/>
        <v>14395.72765394721</v>
      </c>
      <c r="D4892" s="8">
        <f t="shared" ca="1" si="762"/>
        <v>300000</v>
      </c>
      <c r="E4892" s="9">
        <f t="shared" ca="1" si="763"/>
        <v>0</v>
      </c>
      <c r="F4892" s="12">
        <f t="shared" ca="1" si="764"/>
        <v>5.6260700298775612E-2</v>
      </c>
      <c r="G4892" s="16">
        <f t="shared" ca="1" si="765"/>
        <v>500</v>
      </c>
      <c r="H4892" s="8">
        <f t="shared" ca="1" si="766"/>
        <v>0</v>
      </c>
      <c r="I4892" s="8">
        <f t="shared" ca="1" si="767"/>
        <v>300000</v>
      </c>
      <c r="J4892" s="8">
        <f t="shared" si="768"/>
        <v>100000</v>
      </c>
      <c r="K4892" s="17">
        <f t="shared" ca="1" si="769"/>
        <v>200000</v>
      </c>
    </row>
    <row r="4893" spans="1:11" x14ac:dyDescent="0.2">
      <c r="A4893" s="1">
        <v>4876</v>
      </c>
      <c r="B4893" s="15">
        <f t="shared" si="760"/>
        <v>10000</v>
      </c>
      <c r="C4893" s="16">
        <f t="shared" ca="1" si="761"/>
        <v>7836.1913770331939</v>
      </c>
      <c r="D4893" s="8">
        <f t="shared" ca="1" si="762"/>
        <v>235085.74131099583</v>
      </c>
      <c r="E4893" s="9">
        <f t="shared" ca="1" si="763"/>
        <v>2163.8086229668061</v>
      </c>
      <c r="F4893" s="12">
        <f t="shared" ca="1" si="764"/>
        <v>0.93236161487883806</v>
      </c>
      <c r="G4893" s="16">
        <f t="shared" ca="1" si="765"/>
        <v>1000</v>
      </c>
      <c r="H4893" s="8">
        <f t="shared" ca="1" si="766"/>
        <v>12000</v>
      </c>
      <c r="I4893" s="8">
        <f t="shared" ca="1" si="767"/>
        <v>247085.74131099583</v>
      </c>
      <c r="J4893" s="8">
        <f t="shared" si="768"/>
        <v>100000</v>
      </c>
      <c r="K4893" s="17">
        <f t="shared" ca="1" si="769"/>
        <v>147085.74131099583</v>
      </c>
    </row>
    <row r="4894" spans="1:11" x14ac:dyDescent="0.2">
      <c r="A4894" s="1">
        <v>4877</v>
      </c>
      <c r="B4894" s="15">
        <f t="shared" si="760"/>
        <v>10000</v>
      </c>
      <c r="C4894" s="16">
        <f t="shared" ca="1" si="761"/>
        <v>7786.8304284577243</v>
      </c>
      <c r="D4894" s="8">
        <f t="shared" ca="1" si="762"/>
        <v>233604.91285373172</v>
      </c>
      <c r="E4894" s="9">
        <f t="shared" ca="1" si="763"/>
        <v>2213.1695715422757</v>
      </c>
      <c r="F4894" s="12">
        <f t="shared" ca="1" si="764"/>
        <v>0.62158580801729335</v>
      </c>
      <c r="G4894" s="16">
        <f t="shared" ca="1" si="765"/>
        <v>750</v>
      </c>
      <c r="H4894" s="8">
        <f t="shared" ca="1" si="766"/>
        <v>9000</v>
      </c>
      <c r="I4894" s="8">
        <f t="shared" ca="1" si="767"/>
        <v>242604.91285373172</v>
      </c>
      <c r="J4894" s="8">
        <f t="shared" si="768"/>
        <v>100000</v>
      </c>
      <c r="K4894" s="17">
        <f t="shared" ca="1" si="769"/>
        <v>142604.91285373172</v>
      </c>
    </row>
    <row r="4895" spans="1:11" x14ac:dyDescent="0.2">
      <c r="A4895" s="1">
        <v>4878</v>
      </c>
      <c r="B4895" s="15">
        <f t="shared" si="760"/>
        <v>10000</v>
      </c>
      <c r="C4895" s="16">
        <f t="shared" ca="1" si="761"/>
        <v>7538.2967356377549</v>
      </c>
      <c r="D4895" s="8">
        <f t="shared" ca="1" si="762"/>
        <v>226148.90206913266</v>
      </c>
      <c r="E4895" s="9">
        <f t="shared" ca="1" si="763"/>
        <v>2461.7032643622451</v>
      </c>
      <c r="F4895" s="12">
        <f t="shared" ca="1" si="764"/>
        <v>0.42854442109029467</v>
      </c>
      <c r="G4895" s="16">
        <f t="shared" ca="1" si="765"/>
        <v>750</v>
      </c>
      <c r="H4895" s="8">
        <f t="shared" ca="1" si="766"/>
        <v>9000</v>
      </c>
      <c r="I4895" s="8">
        <f t="shared" ca="1" si="767"/>
        <v>235148.90206913266</v>
      </c>
      <c r="J4895" s="8">
        <f t="shared" si="768"/>
        <v>100000</v>
      </c>
      <c r="K4895" s="17">
        <f t="shared" ca="1" si="769"/>
        <v>135148.90206913266</v>
      </c>
    </row>
    <row r="4896" spans="1:11" x14ac:dyDescent="0.2">
      <c r="A4896" s="1">
        <v>4879</v>
      </c>
      <c r="B4896" s="15">
        <f t="shared" si="760"/>
        <v>10000</v>
      </c>
      <c r="C4896" s="16">
        <f t="shared" ca="1" si="761"/>
        <v>9094.2166480732158</v>
      </c>
      <c r="D4896" s="8">
        <f t="shared" ca="1" si="762"/>
        <v>272826.49944219645</v>
      </c>
      <c r="E4896" s="9">
        <f t="shared" ca="1" si="763"/>
        <v>905.78335192678423</v>
      </c>
      <c r="F4896" s="12">
        <f t="shared" ca="1" si="764"/>
        <v>0.30738489716587003</v>
      </c>
      <c r="G4896" s="16">
        <f t="shared" ca="1" si="765"/>
        <v>750</v>
      </c>
      <c r="H4896" s="8">
        <f t="shared" ca="1" si="766"/>
        <v>9000</v>
      </c>
      <c r="I4896" s="8">
        <f t="shared" ca="1" si="767"/>
        <v>281826.49944219645</v>
      </c>
      <c r="J4896" s="8">
        <f t="shared" si="768"/>
        <v>100000</v>
      </c>
      <c r="K4896" s="17">
        <f t="shared" ca="1" si="769"/>
        <v>181826.49944219645</v>
      </c>
    </row>
    <row r="4897" spans="1:11" x14ac:dyDescent="0.2">
      <c r="A4897" s="1">
        <v>4880</v>
      </c>
      <c r="B4897" s="15">
        <f t="shared" si="760"/>
        <v>10000</v>
      </c>
      <c r="C4897" s="16">
        <f t="shared" ca="1" si="761"/>
        <v>13079.752538070399</v>
      </c>
      <c r="D4897" s="8">
        <f t="shared" ca="1" si="762"/>
        <v>300000</v>
      </c>
      <c r="E4897" s="9">
        <f t="shared" ca="1" si="763"/>
        <v>0</v>
      </c>
      <c r="F4897" s="12">
        <f t="shared" ca="1" si="764"/>
        <v>0.11067318941656956</v>
      </c>
      <c r="G4897" s="16">
        <f t="shared" ca="1" si="765"/>
        <v>500</v>
      </c>
      <c r="H4897" s="8">
        <f t="shared" ca="1" si="766"/>
        <v>0</v>
      </c>
      <c r="I4897" s="8">
        <f t="shared" ca="1" si="767"/>
        <v>300000</v>
      </c>
      <c r="J4897" s="8">
        <f t="shared" si="768"/>
        <v>100000</v>
      </c>
      <c r="K4897" s="17">
        <f t="shared" ca="1" si="769"/>
        <v>200000</v>
      </c>
    </row>
    <row r="4898" spans="1:11" x14ac:dyDescent="0.2">
      <c r="A4898" s="1">
        <v>4881</v>
      </c>
      <c r="B4898" s="15">
        <f t="shared" si="760"/>
        <v>10000</v>
      </c>
      <c r="C4898" s="16">
        <f t="shared" ca="1" si="761"/>
        <v>9537.0260601755872</v>
      </c>
      <c r="D4898" s="8">
        <f t="shared" ca="1" si="762"/>
        <v>286110.78180526762</v>
      </c>
      <c r="E4898" s="9">
        <f t="shared" ca="1" si="763"/>
        <v>462.97393982441281</v>
      </c>
      <c r="F4898" s="12">
        <f t="shared" ca="1" si="764"/>
        <v>0.95053065653854829</v>
      </c>
      <c r="G4898" s="16">
        <f t="shared" ca="1" si="765"/>
        <v>1000</v>
      </c>
      <c r="H4898" s="8">
        <f t="shared" ca="1" si="766"/>
        <v>5555.6872778929537</v>
      </c>
      <c r="I4898" s="8">
        <f t="shared" ca="1" si="767"/>
        <v>291666.46908316057</v>
      </c>
      <c r="J4898" s="8">
        <f t="shared" si="768"/>
        <v>100000</v>
      </c>
      <c r="K4898" s="17">
        <f t="shared" ca="1" si="769"/>
        <v>191666.46908316057</v>
      </c>
    </row>
    <row r="4899" spans="1:11" x14ac:dyDescent="0.2">
      <c r="A4899" s="1">
        <v>4882</v>
      </c>
      <c r="B4899" s="15">
        <f t="shared" si="760"/>
        <v>10000</v>
      </c>
      <c r="C4899" s="16">
        <f t="shared" ca="1" si="761"/>
        <v>11692.078667999442</v>
      </c>
      <c r="D4899" s="8">
        <f t="shared" ca="1" si="762"/>
        <v>300000</v>
      </c>
      <c r="E4899" s="9">
        <f t="shared" ca="1" si="763"/>
        <v>0</v>
      </c>
      <c r="F4899" s="12">
        <f t="shared" ca="1" si="764"/>
        <v>0.18931096180835705</v>
      </c>
      <c r="G4899" s="16">
        <f t="shared" ca="1" si="765"/>
        <v>500</v>
      </c>
      <c r="H4899" s="8">
        <f t="shared" ca="1" si="766"/>
        <v>0</v>
      </c>
      <c r="I4899" s="8">
        <f t="shared" ca="1" si="767"/>
        <v>300000</v>
      </c>
      <c r="J4899" s="8">
        <f t="shared" si="768"/>
        <v>100000</v>
      </c>
      <c r="K4899" s="17">
        <f t="shared" ca="1" si="769"/>
        <v>200000</v>
      </c>
    </row>
    <row r="4900" spans="1:11" x14ac:dyDescent="0.2">
      <c r="A4900" s="1">
        <v>4883</v>
      </c>
      <c r="B4900" s="15">
        <f t="shared" si="760"/>
        <v>10000</v>
      </c>
      <c r="C4900" s="16">
        <f t="shared" ca="1" si="761"/>
        <v>9797.4345483558245</v>
      </c>
      <c r="D4900" s="8">
        <f t="shared" ca="1" si="762"/>
        <v>293923.03645067476</v>
      </c>
      <c r="E4900" s="9">
        <f t="shared" ca="1" si="763"/>
        <v>202.56545164417548</v>
      </c>
      <c r="F4900" s="12">
        <f t="shared" ca="1" si="764"/>
        <v>0.1278171943058718</v>
      </c>
      <c r="G4900" s="16">
        <f t="shared" ca="1" si="765"/>
        <v>500</v>
      </c>
      <c r="H4900" s="8">
        <f t="shared" ca="1" si="766"/>
        <v>2430.7854197301058</v>
      </c>
      <c r="I4900" s="8">
        <f t="shared" ca="1" si="767"/>
        <v>296353.82187040488</v>
      </c>
      <c r="J4900" s="8">
        <f t="shared" si="768"/>
        <v>100000</v>
      </c>
      <c r="K4900" s="17">
        <f t="shared" ca="1" si="769"/>
        <v>196353.82187040488</v>
      </c>
    </row>
    <row r="4901" spans="1:11" x14ac:dyDescent="0.2">
      <c r="A4901" s="1">
        <v>4884</v>
      </c>
      <c r="B4901" s="15">
        <f t="shared" si="760"/>
        <v>10000</v>
      </c>
      <c r="C4901" s="16">
        <f t="shared" ca="1" si="761"/>
        <v>9474.1857578984509</v>
      </c>
      <c r="D4901" s="8">
        <f t="shared" ca="1" si="762"/>
        <v>284225.5727369535</v>
      </c>
      <c r="E4901" s="9">
        <f t="shared" ca="1" si="763"/>
        <v>525.8142421015491</v>
      </c>
      <c r="F4901" s="12">
        <f t="shared" ca="1" si="764"/>
        <v>0.68660369748310079</v>
      </c>
      <c r="G4901" s="16">
        <f t="shared" ca="1" si="765"/>
        <v>750</v>
      </c>
      <c r="H4901" s="8">
        <f t="shared" ca="1" si="766"/>
        <v>6309.7709052185892</v>
      </c>
      <c r="I4901" s="8">
        <f t="shared" ca="1" si="767"/>
        <v>290535.34364217211</v>
      </c>
      <c r="J4901" s="8">
        <f t="shared" si="768"/>
        <v>100000</v>
      </c>
      <c r="K4901" s="17">
        <f t="shared" ca="1" si="769"/>
        <v>190535.34364217211</v>
      </c>
    </row>
    <row r="4902" spans="1:11" x14ac:dyDescent="0.2">
      <c r="A4902" s="1">
        <v>4885</v>
      </c>
      <c r="B4902" s="15">
        <f t="shared" si="760"/>
        <v>10000</v>
      </c>
      <c r="C4902" s="16">
        <f t="shared" ca="1" si="761"/>
        <v>8617.1528575107495</v>
      </c>
      <c r="D4902" s="8">
        <f t="shared" ca="1" si="762"/>
        <v>258514.58572532248</v>
      </c>
      <c r="E4902" s="9">
        <f t="shared" ca="1" si="763"/>
        <v>1382.8471424892505</v>
      </c>
      <c r="F4902" s="12">
        <f t="shared" ca="1" si="764"/>
        <v>0.68085459188695518</v>
      </c>
      <c r="G4902" s="16">
        <f t="shared" ca="1" si="765"/>
        <v>750</v>
      </c>
      <c r="H4902" s="8">
        <f t="shared" ca="1" si="766"/>
        <v>9000</v>
      </c>
      <c r="I4902" s="8">
        <f t="shared" ca="1" si="767"/>
        <v>267514.58572532248</v>
      </c>
      <c r="J4902" s="8">
        <f t="shared" si="768"/>
        <v>100000</v>
      </c>
      <c r="K4902" s="17">
        <f t="shared" ca="1" si="769"/>
        <v>167514.58572532248</v>
      </c>
    </row>
    <row r="4903" spans="1:11" x14ac:dyDescent="0.2">
      <c r="A4903" s="1">
        <v>4886</v>
      </c>
      <c r="B4903" s="15">
        <f t="shared" si="760"/>
        <v>10000</v>
      </c>
      <c r="C4903" s="16">
        <f t="shared" ca="1" si="761"/>
        <v>11479.083763161208</v>
      </c>
      <c r="D4903" s="8">
        <f t="shared" ca="1" si="762"/>
        <v>300000</v>
      </c>
      <c r="E4903" s="9">
        <f t="shared" ca="1" si="763"/>
        <v>0</v>
      </c>
      <c r="F4903" s="12">
        <f t="shared" ca="1" si="764"/>
        <v>0.2414380448817034</v>
      </c>
      <c r="G4903" s="16">
        <f t="shared" ca="1" si="765"/>
        <v>500</v>
      </c>
      <c r="H4903" s="8">
        <f t="shared" ca="1" si="766"/>
        <v>0</v>
      </c>
      <c r="I4903" s="8">
        <f t="shared" ca="1" si="767"/>
        <v>300000</v>
      </c>
      <c r="J4903" s="8">
        <f t="shared" si="768"/>
        <v>100000</v>
      </c>
      <c r="K4903" s="17">
        <f t="shared" ca="1" si="769"/>
        <v>200000</v>
      </c>
    </row>
    <row r="4904" spans="1:11" x14ac:dyDescent="0.2">
      <c r="A4904" s="1">
        <v>4887</v>
      </c>
      <c r="B4904" s="15">
        <f t="shared" si="760"/>
        <v>10000</v>
      </c>
      <c r="C4904" s="16">
        <f t="shared" ca="1" si="761"/>
        <v>5329.7681446085653</v>
      </c>
      <c r="D4904" s="8">
        <f t="shared" ca="1" si="762"/>
        <v>159893.04433825696</v>
      </c>
      <c r="E4904" s="9">
        <f t="shared" ca="1" si="763"/>
        <v>4670.2318553914347</v>
      </c>
      <c r="F4904" s="12">
        <f t="shared" ca="1" si="764"/>
        <v>0.44284646305786246</v>
      </c>
      <c r="G4904" s="16">
        <f t="shared" ca="1" si="765"/>
        <v>750</v>
      </c>
      <c r="H4904" s="8">
        <f t="shared" ca="1" si="766"/>
        <v>9000</v>
      </c>
      <c r="I4904" s="8">
        <f t="shared" ca="1" si="767"/>
        <v>168893.04433825696</v>
      </c>
      <c r="J4904" s="8">
        <f t="shared" si="768"/>
        <v>100000</v>
      </c>
      <c r="K4904" s="17">
        <f t="shared" ca="1" si="769"/>
        <v>68893.044338256965</v>
      </c>
    </row>
    <row r="4905" spans="1:11" x14ac:dyDescent="0.2">
      <c r="A4905" s="1">
        <v>4888</v>
      </c>
      <c r="B4905" s="15">
        <f t="shared" si="760"/>
        <v>10000</v>
      </c>
      <c r="C4905" s="16">
        <f t="shared" ca="1" si="761"/>
        <v>9755.3157494136285</v>
      </c>
      <c r="D4905" s="8">
        <f t="shared" ca="1" si="762"/>
        <v>292659.47248240886</v>
      </c>
      <c r="E4905" s="9">
        <f t="shared" ca="1" si="763"/>
        <v>244.68425058637149</v>
      </c>
      <c r="F4905" s="12">
        <f t="shared" ca="1" si="764"/>
        <v>8.0323388846566646E-2</v>
      </c>
      <c r="G4905" s="16">
        <f t="shared" ca="1" si="765"/>
        <v>500</v>
      </c>
      <c r="H4905" s="8">
        <f t="shared" ca="1" si="766"/>
        <v>2936.2110070364579</v>
      </c>
      <c r="I4905" s="8">
        <f t="shared" ca="1" si="767"/>
        <v>295595.68348944531</v>
      </c>
      <c r="J4905" s="8">
        <f t="shared" si="768"/>
        <v>100000</v>
      </c>
      <c r="K4905" s="17">
        <f t="shared" ca="1" si="769"/>
        <v>195595.68348944531</v>
      </c>
    </row>
    <row r="4906" spans="1:11" x14ac:dyDescent="0.2">
      <c r="A4906" s="1">
        <v>4889</v>
      </c>
      <c r="B4906" s="15">
        <f t="shared" si="760"/>
        <v>10000</v>
      </c>
      <c r="C4906" s="16">
        <f t="shared" ca="1" si="761"/>
        <v>8678.0823821488193</v>
      </c>
      <c r="D4906" s="8">
        <f t="shared" ca="1" si="762"/>
        <v>260342.47146446459</v>
      </c>
      <c r="E4906" s="9">
        <f t="shared" ca="1" si="763"/>
        <v>1321.9176178511807</v>
      </c>
      <c r="F4906" s="12">
        <f t="shared" ca="1" si="764"/>
        <v>0.23200784091878535</v>
      </c>
      <c r="G4906" s="16">
        <f t="shared" ca="1" si="765"/>
        <v>500</v>
      </c>
      <c r="H4906" s="8">
        <f t="shared" ca="1" si="766"/>
        <v>6000</v>
      </c>
      <c r="I4906" s="8">
        <f t="shared" ca="1" si="767"/>
        <v>266342.47146446456</v>
      </c>
      <c r="J4906" s="8">
        <f t="shared" si="768"/>
        <v>100000</v>
      </c>
      <c r="K4906" s="17">
        <f t="shared" ca="1" si="769"/>
        <v>166342.47146446456</v>
      </c>
    </row>
    <row r="4907" spans="1:11" x14ac:dyDescent="0.2">
      <c r="A4907" s="1">
        <v>4890</v>
      </c>
      <c r="B4907" s="15">
        <f t="shared" si="760"/>
        <v>10000</v>
      </c>
      <c r="C4907" s="16">
        <f t="shared" ca="1" si="761"/>
        <v>13755.096365353158</v>
      </c>
      <c r="D4907" s="8">
        <f t="shared" ca="1" si="762"/>
        <v>300000</v>
      </c>
      <c r="E4907" s="9">
        <f t="shared" ca="1" si="763"/>
        <v>0</v>
      </c>
      <c r="F4907" s="12">
        <f t="shared" ca="1" si="764"/>
        <v>0.68489788930634299</v>
      </c>
      <c r="G4907" s="16">
        <f t="shared" ca="1" si="765"/>
        <v>750</v>
      </c>
      <c r="H4907" s="8">
        <f t="shared" ca="1" si="766"/>
        <v>0</v>
      </c>
      <c r="I4907" s="8">
        <f t="shared" ca="1" si="767"/>
        <v>300000</v>
      </c>
      <c r="J4907" s="8">
        <f t="shared" si="768"/>
        <v>100000</v>
      </c>
      <c r="K4907" s="17">
        <f t="shared" ca="1" si="769"/>
        <v>200000</v>
      </c>
    </row>
    <row r="4908" spans="1:11" x14ac:dyDescent="0.2">
      <c r="A4908" s="1">
        <v>4891</v>
      </c>
      <c r="B4908" s="15">
        <f t="shared" si="760"/>
        <v>10000</v>
      </c>
      <c r="C4908" s="16">
        <f t="shared" ca="1" si="761"/>
        <v>10001.994233753656</v>
      </c>
      <c r="D4908" s="8">
        <f t="shared" ca="1" si="762"/>
        <v>300000</v>
      </c>
      <c r="E4908" s="9">
        <f t="shared" ca="1" si="763"/>
        <v>0</v>
      </c>
      <c r="F4908" s="12">
        <f t="shared" ca="1" si="764"/>
        <v>0.62371316615864025</v>
      </c>
      <c r="G4908" s="16">
        <f t="shared" ca="1" si="765"/>
        <v>750</v>
      </c>
      <c r="H4908" s="8">
        <f t="shared" ca="1" si="766"/>
        <v>0</v>
      </c>
      <c r="I4908" s="8">
        <f t="shared" ca="1" si="767"/>
        <v>300000</v>
      </c>
      <c r="J4908" s="8">
        <f t="shared" si="768"/>
        <v>100000</v>
      </c>
      <c r="K4908" s="17">
        <f t="shared" ca="1" si="769"/>
        <v>200000</v>
      </c>
    </row>
    <row r="4909" spans="1:11" x14ac:dyDescent="0.2">
      <c r="A4909" s="1">
        <v>4892</v>
      </c>
      <c r="B4909" s="15">
        <f t="shared" si="760"/>
        <v>10000</v>
      </c>
      <c r="C4909" s="16">
        <f t="shared" ca="1" si="761"/>
        <v>9461.3302898579987</v>
      </c>
      <c r="D4909" s="8">
        <f t="shared" ca="1" si="762"/>
        <v>283839.90869573998</v>
      </c>
      <c r="E4909" s="9">
        <f t="shared" ca="1" si="763"/>
        <v>538.66971014200135</v>
      </c>
      <c r="F4909" s="12">
        <f t="shared" ca="1" si="764"/>
        <v>0.31366728503291952</v>
      </c>
      <c r="G4909" s="16">
        <f t="shared" ca="1" si="765"/>
        <v>750</v>
      </c>
      <c r="H4909" s="8">
        <f t="shared" ca="1" si="766"/>
        <v>6464.0365217040162</v>
      </c>
      <c r="I4909" s="8">
        <f t="shared" ca="1" si="767"/>
        <v>290303.94521744398</v>
      </c>
      <c r="J4909" s="8">
        <f t="shared" si="768"/>
        <v>100000</v>
      </c>
      <c r="K4909" s="17">
        <f t="shared" ca="1" si="769"/>
        <v>190303.94521744398</v>
      </c>
    </row>
    <row r="4910" spans="1:11" x14ac:dyDescent="0.2">
      <c r="A4910" s="1">
        <v>4893</v>
      </c>
      <c r="B4910" s="15">
        <f t="shared" si="760"/>
        <v>10000</v>
      </c>
      <c r="C4910" s="16">
        <f t="shared" ca="1" si="761"/>
        <v>5580.2732036090629</v>
      </c>
      <c r="D4910" s="8">
        <f t="shared" ca="1" si="762"/>
        <v>167408.19610827189</v>
      </c>
      <c r="E4910" s="9">
        <f t="shared" ca="1" si="763"/>
        <v>4419.7267963909371</v>
      </c>
      <c r="F4910" s="12">
        <f t="shared" ca="1" si="764"/>
        <v>0.63577523990098106</v>
      </c>
      <c r="G4910" s="16">
        <f t="shared" ca="1" si="765"/>
        <v>750</v>
      </c>
      <c r="H4910" s="8">
        <f t="shared" ca="1" si="766"/>
        <v>9000</v>
      </c>
      <c r="I4910" s="8">
        <f t="shared" ca="1" si="767"/>
        <v>176408.19610827189</v>
      </c>
      <c r="J4910" s="8">
        <f t="shared" si="768"/>
        <v>100000</v>
      </c>
      <c r="K4910" s="17">
        <f t="shared" ca="1" si="769"/>
        <v>76408.196108271892</v>
      </c>
    </row>
    <row r="4911" spans="1:11" x14ac:dyDescent="0.2">
      <c r="A4911" s="1">
        <v>4894</v>
      </c>
      <c r="B4911" s="15">
        <f t="shared" si="760"/>
        <v>10000</v>
      </c>
      <c r="C4911" s="16">
        <f t="shared" ca="1" si="761"/>
        <v>7123.0203911748376</v>
      </c>
      <c r="D4911" s="8">
        <f t="shared" ca="1" si="762"/>
        <v>213690.61173524513</v>
      </c>
      <c r="E4911" s="9">
        <f t="shared" ca="1" si="763"/>
        <v>2876.9796088251624</v>
      </c>
      <c r="F4911" s="12">
        <f t="shared" ca="1" si="764"/>
        <v>0.27852655415942584</v>
      </c>
      <c r="G4911" s="16">
        <f t="shared" ca="1" si="765"/>
        <v>500</v>
      </c>
      <c r="H4911" s="8">
        <f t="shared" ca="1" si="766"/>
        <v>6000</v>
      </c>
      <c r="I4911" s="8">
        <f t="shared" ca="1" si="767"/>
        <v>219690.61173524513</v>
      </c>
      <c r="J4911" s="8">
        <f t="shared" si="768"/>
        <v>100000</v>
      </c>
      <c r="K4911" s="17">
        <f t="shared" ca="1" si="769"/>
        <v>119690.61173524513</v>
      </c>
    </row>
    <row r="4912" spans="1:11" x14ac:dyDescent="0.2">
      <c r="A4912" s="1">
        <v>4895</v>
      </c>
      <c r="B4912" s="15">
        <f t="shared" si="760"/>
        <v>10000</v>
      </c>
      <c r="C4912" s="16">
        <f t="shared" ca="1" si="761"/>
        <v>7365.6841077582085</v>
      </c>
      <c r="D4912" s="8">
        <f t="shared" ca="1" si="762"/>
        <v>220970.52323274626</v>
      </c>
      <c r="E4912" s="9">
        <f t="shared" ca="1" si="763"/>
        <v>2634.3158922417915</v>
      </c>
      <c r="F4912" s="12">
        <f t="shared" ca="1" si="764"/>
        <v>0.85164059652583768</v>
      </c>
      <c r="G4912" s="16">
        <f t="shared" ca="1" si="765"/>
        <v>1000</v>
      </c>
      <c r="H4912" s="8">
        <f t="shared" ca="1" si="766"/>
        <v>12000</v>
      </c>
      <c r="I4912" s="8">
        <f t="shared" ca="1" si="767"/>
        <v>232970.52323274626</v>
      </c>
      <c r="J4912" s="8">
        <f t="shared" si="768"/>
        <v>100000</v>
      </c>
      <c r="K4912" s="17">
        <f t="shared" ca="1" si="769"/>
        <v>132970.52323274626</v>
      </c>
    </row>
    <row r="4913" spans="1:11" x14ac:dyDescent="0.2">
      <c r="A4913" s="1">
        <v>4896</v>
      </c>
      <c r="B4913" s="15">
        <f t="shared" si="760"/>
        <v>10000</v>
      </c>
      <c r="C4913" s="16">
        <f t="shared" ca="1" si="761"/>
        <v>14897.360190264866</v>
      </c>
      <c r="D4913" s="8">
        <f t="shared" ca="1" si="762"/>
        <v>300000</v>
      </c>
      <c r="E4913" s="9">
        <f t="shared" ca="1" si="763"/>
        <v>0</v>
      </c>
      <c r="F4913" s="12">
        <f t="shared" ca="1" si="764"/>
        <v>0.52227695980923183</v>
      </c>
      <c r="G4913" s="16">
        <f t="shared" ca="1" si="765"/>
        <v>750</v>
      </c>
      <c r="H4913" s="8">
        <f t="shared" ca="1" si="766"/>
        <v>0</v>
      </c>
      <c r="I4913" s="8">
        <f t="shared" ca="1" si="767"/>
        <v>300000</v>
      </c>
      <c r="J4913" s="8">
        <f t="shared" si="768"/>
        <v>100000</v>
      </c>
      <c r="K4913" s="17">
        <f t="shared" ca="1" si="769"/>
        <v>200000</v>
      </c>
    </row>
    <row r="4914" spans="1:11" x14ac:dyDescent="0.2">
      <c r="A4914" s="1">
        <v>4897</v>
      </c>
      <c r="B4914" s="15">
        <f t="shared" si="760"/>
        <v>10000</v>
      </c>
      <c r="C4914" s="16">
        <f t="shared" ca="1" si="761"/>
        <v>10759.010286057222</v>
      </c>
      <c r="D4914" s="8">
        <f t="shared" ca="1" si="762"/>
        <v>300000</v>
      </c>
      <c r="E4914" s="9">
        <f t="shared" ca="1" si="763"/>
        <v>0</v>
      </c>
      <c r="F4914" s="12">
        <f t="shared" ca="1" si="764"/>
        <v>0.15799785860280902</v>
      </c>
      <c r="G4914" s="16">
        <f t="shared" ca="1" si="765"/>
        <v>500</v>
      </c>
      <c r="H4914" s="8">
        <f t="shared" ca="1" si="766"/>
        <v>0</v>
      </c>
      <c r="I4914" s="8">
        <f t="shared" ca="1" si="767"/>
        <v>300000</v>
      </c>
      <c r="J4914" s="8">
        <f t="shared" si="768"/>
        <v>100000</v>
      </c>
      <c r="K4914" s="17">
        <f t="shared" ca="1" si="769"/>
        <v>200000</v>
      </c>
    </row>
    <row r="4915" spans="1:11" x14ac:dyDescent="0.2">
      <c r="A4915" s="1">
        <v>4898</v>
      </c>
      <c r="B4915" s="15">
        <f t="shared" si="760"/>
        <v>10000</v>
      </c>
      <c r="C4915" s="16">
        <f t="shared" ca="1" si="761"/>
        <v>5287.407522553558</v>
      </c>
      <c r="D4915" s="8">
        <f t="shared" ca="1" si="762"/>
        <v>158622.22567660673</v>
      </c>
      <c r="E4915" s="9">
        <f t="shared" ca="1" si="763"/>
        <v>4712.592477446442</v>
      </c>
      <c r="F4915" s="12">
        <f t="shared" ca="1" si="764"/>
        <v>0.29807692800291274</v>
      </c>
      <c r="G4915" s="16">
        <f t="shared" ca="1" si="765"/>
        <v>500</v>
      </c>
      <c r="H4915" s="8">
        <f t="shared" ca="1" si="766"/>
        <v>6000</v>
      </c>
      <c r="I4915" s="8">
        <f t="shared" ca="1" si="767"/>
        <v>164622.22567660673</v>
      </c>
      <c r="J4915" s="8">
        <f t="shared" si="768"/>
        <v>100000</v>
      </c>
      <c r="K4915" s="17">
        <f t="shared" ca="1" si="769"/>
        <v>64622.225676606729</v>
      </c>
    </row>
    <row r="4916" spans="1:11" x14ac:dyDescent="0.2">
      <c r="A4916" s="1">
        <v>4899</v>
      </c>
      <c r="B4916" s="15">
        <f t="shared" si="760"/>
        <v>10000</v>
      </c>
      <c r="C4916" s="16">
        <f t="shared" ca="1" si="761"/>
        <v>7055.4994735347937</v>
      </c>
      <c r="D4916" s="8">
        <f t="shared" ca="1" si="762"/>
        <v>211664.98420604382</v>
      </c>
      <c r="E4916" s="9">
        <f t="shared" ca="1" si="763"/>
        <v>2944.5005264652063</v>
      </c>
      <c r="F4916" s="12">
        <f t="shared" ca="1" si="764"/>
        <v>0.22692721380573655</v>
      </c>
      <c r="G4916" s="16">
        <f t="shared" ca="1" si="765"/>
        <v>500</v>
      </c>
      <c r="H4916" s="8">
        <f t="shared" ca="1" si="766"/>
        <v>6000</v>
      </c>
      <c r="I4916" s="8">
        <f t="shared" ca="1" si="767"/>
        <v>217664.98420604382</v>
      </c>
      <c r="J4916" s="8">
        <f t="shared" si="768"/>
        <v>100000</v>
      </c>
      <c r="K4916" s="17">
        <f t="shared" ca="1" si="769"/>
        <v>117664.98420604382</v>
      </c>
    </row>
    <row r="4917" spans="1:11" x14ac:dyDescent="0.2">
      <c r="A4917" s="1">
        <v>4900</v>
      </c>
      <c r="B4917" s="15">
        <f t="shared" si="760"/>
        <v>10000</v>
      </c>
      <c r="C4917" s="16">
        <f t="shared" ca="1" si="761"/>
        <v>7543.3696335441509</v>
      </c>
      <c r="D4917" s="8">
        <f t="shared" ca="1" si="762"/>
        <v>226301.08900632453</v>
      </c>
      <c r="E4917" s="9">
        <f t="shared" ca="1" si="763"/>
        <v>2456.6303664558491</v>
      </c>
      <c r="F4917" s="12">
        <f t="shared" ca="1" si="764"/>
        <v>0.57380259507957132</v>
      </c>
      <c r="G4917" s="16">
        <f t="shared" ca="1" si="765"/>
        <v>750</v>
      </c>
      <c r="H4917" s="8">
        <f t="shared" ca="1" si="766"/>
        <v>9000</v>
      </c>
      <c r="I4917" s="8">
        <f t="shared" ca="1" si="767"/>
        <v>235301.08900632453</v>
      </c>
      <c r="J4917" s="8">
        <f t="shared" si="768"/>
        <v>100000</v>
      </c>
      <c r="K4917" s="17">
        <f t="shared" ca="1" si="769"/>
        <v>135301.08900632453</v>
      </c>
    </row>
    <row r="4918" spans="1:11" x14ac:dyDescent="0.2">
      <c r="A4918" s="1">
        <v>4901</v>
      </c>
      <c r="B4918" s="15">
        <f t="shared" si="760"/>
        <v>10000</v>
      </c>
      <c r="C4918" s="16">
        <f t="shared" ca="1" si="761"/>
        <v>11526.080421265795</v>
      </c>
      <c r="D4918" s="8">
        <f t="shared" ca="1" si="762"/>
        <v>300000</v>
      </c>
      <c r="E4918" s="9">
        <f t="shared" ca="1" si="763"/>
        <v>0</v>
      </c>
      <c r="F4918" s="12">
        <f t="shared" ca="1" si="764"/>
        <v>0.19494194186360791</v>
      </c>
      <c r="G4918" s="16">
        <f t="shared" ca="1" si="765"/>
        <v>500</v>
      </c>
      <c r="H4918" s="8">
        <f t="shared" ca="1" si="766"/>
        <v>0</v>
      </c>
      <c r="I4918" s="8">
        <f t="shared" ca="1" si="767"/>
        <v>300000</v>
      </c>
      <c r="J4918" s="8">
        <f t="shared" si="768"/>
        <v>100000</v>
      </c>
      <c r="K4918" s="17">
        <f t="shared" ca="1" si="769"/>
        <v>200000</v>
      </c>
    </row>
    <row r="4919" spans="1:11" x14ac:dyDescent="0.2">
      <c r="A4919" s="1">
        <v>4902</v>
      </c>
      <c r="B4919" s="15">
        <f t="shared" si="760"/>
        <v>10000</v>
      </c>
      <c r="C4919" s="16">
        <f t="shared" ca="1" si="761"/>
        <v>8986.4359196962014</v>
      </c>
      <c r="D4919" s="8">
        <f t="shared" ca="1" si="762"/>
        <v>269593.07759088604</v>
      </c>
      <c r="E4919" s="9">
        <f t="shared" ca="1" si="763"/>
        <v>1013.5640803037986</v>
      </c>
      <c r="F4919" s="12">
        <f t="shared" ca="1" si="764"/>
        <v>0.7531792684871258</v>
      </c>
      <c r="G4919" s="16">
        <f t="shared" ca="1" si="765"/>
        <v>1000</v>
      </c>
      <c r="H4919" s="8">
        <f t="shared" ca="1" si="766"/>
        <v>12000</v>
      </c>
      <c r="I4919" s="8">
        <f t="shared" ca="1" si="767"/>
        <v>281593.07759088604</v>
      </c>
      <c r="J4919" s="8">
        <f t="shared" si="768"/>
        <v>100000</v>
      </c>
      <c r="K4919" s="17">
        <f t="shared" ca="1" si="769"/>
        <v>181593.07759088604</v>
      </c>
    </row>
    <row r="4920" spans="1:11" x14ac:dyDescent="0.2">
      <c r="A4920" s="1">
        <v>4903</v>
      </c>
      <c r="B4920" s="15">
        <f t="shared" si="760"/>
        <v>10000</v>
      </c>
      <c r="C4920" s="16">
        <f t="shared" ca="1" si="761"/>
        <v>5232.7587226817541</v>
      </c>
      <c r="D4920" s="8">
        <f t="shared" ca="1" si="762"/>
        <v>156982.76168045262</v>
      </c>
      <c r="E4920" s="9">
        <f t="shared" ca="1" si="763"/>
        <v>4767.2412773182459</v>
      </c>
      <c r="F4920" s="12">
        <f t="shared" ca="1" si="764"/>
        <v>0.40142742286753141</v>
      </c>
      <c r="G4920" s="16">
        <f t="shared" ca="1" si="765"/>
        <v>750</v>
      </c>
      <c r="H4920" s="8">
        <f t="shared" ca="1" si="766"/>
        <v>9000</v>
      </c>
      <c r="I4920" s="8">
        <f t="shared" ca="1" si="767"/>
        <v>165982.76168045262</v>
      </c>
      <c r="J4920" s="8">
        <f t="shared" si="768"/>
        <v>100000</v>
      </c>
      <c r="K4920" s="17">
        <f t="shared" ca="1" si="769"/>
        <v>65982.761680452619</v>
      </c>
    </row>
    <row r="4921" spans="1:11" x14ac:dyDescent="0.2">
      <c r="A4921" s="1">
        <v>4904</v>
      </c>
      <c r="B4921" s="15">
        <f t="shared" si="760"/>
        <v>10000</v>
      </c>
      <c r="C4921" s="16">
        <f t="shared" ca="1" si="761"/>
        <v>14301.177757183015</v>
      </c>
      <c r="D4921" s="8">
        <f t="shared" ca="1" si="762"/>
        <v>300000</v>
      </c>
      <c r="E4921" s="9">
        <f t="shared" ca="1" si="763"/>
        <v>0</v>
      </c>
      <c r="F4921" s="12">
        <f t="shared" ca="1" si="764"/>
        <v>0.53996991034611153</v>
      </c>
      <c r="G4921" s="16">
        <f t="shared" ca="1" si="765"/>
        <v>750</v>
      </c>
      <c r="H4921" s="8">
        <f t="shared" ca="1" si="766"/>
        <v>0</v>
      </c>
      <c r="I4921" s="8">
        <f t="shared" ca="1" si="767"/>
        <v>300000</v>
      </c>
      <c r="J4921" s="8">
        <f t="shared" si="768"/>
        <v>100000</v>
      </c>
      <c r="K4921" s="17">
        <f t="shared" ca="1" si="769"/>
        <v>200000</v>
      </c>
    </row>
    <row r="4922" spans="1:11" x14ac:dyDescent="0.2">
      <c r="A4922" s="1">
        <v>4905</v>
      </c>
      <c r="B4922" s="15">
        <f t="shared" si="760"/>
        <v>10000</v>
      </c>
      <c r="C4922" s="16">
        <f t="shared" ca="1" si="761"/>
        <v>14683.385478994467</v>
      </c>
      <c r="D4922" s="8">
        <f t="shared" ca="1" si="762"/>
        <v>300000</v>
      </c>
      <c r="E4922" s="9">
        <f t="shared" ca="1" si="763"/>
        <v>0</v>
      </c>
      <c r="F4922" s="12">
        <f t="shared" ca="1" si="764"/>
        <v>0.36764098185439054</v>
      </c>
      <c r="G4922" s="16">
        <f t="shared" ca="1" si="765"/>
        <v>750</v>
      </c>
      <c r="H4922" s="8">
        <f t="shared" ca="1" si="766"/>
        <v>0</v>
      </c>
      <c r="I4922" s="8">
        <f t="shared" ca="1" si="767"/>
        <v>300000</v>
      </c>
      <c r="J4922" s="8">
        <f t="shared" si="768"/>
        <v>100000</v>
      </c>
      <c r="K4922" s="17">
        <f t="shared" ca="1" si="769"/>
        <v>200000</v>
      </c>
    </row>
    <row r="4923" spans="1:11" x14ac:dyDescent="0.2">
      <c r="A4923" s="1">
        <v>4906</v>
      </c>
      <c r="B4923" s="15">
        <f t="shared" si="760"/>
        <v>10000</v>
      </c>
      <c r="C4923" s="16">
        <f t="shared" ca="1" si="761"/>
        <v>5075.6021594912236</v>
      </c>
      <c r="D4923" s="8">
        <f t="shared" ca="1" si="762"/>
        <v>152268.06478473672</v>
      </c>
      <c r="E4923" s="9">
        <f t="shared" ca="1" si="763"/>
        <v>4924.3978405087764</v>
      </c>
      <c r="F4923" s="12">
        <f t="shared" ca="1" si="764"/>
        <v>0.29027833517181867</v>
      </c>
      <c r="G4923" s="16">
        <f t="shared" ca="1" si="765"/>
        <v>500</v>
      </c>
      <c r="H4923" s="8">
        <f t="shared" ca="1" si="766"/>
        <v>6000</v>
      </c>
      <c r="I4923" s="8">
        <f t="shared" ca="1" si="767"/>
        <v>158268.06478473672</v>
      </c>
      <c r="J4923" s="8">
        <f t="shared" si="768"/>
        <v>100000</v>
      </c>
      <c r="K4923" s="17">
        <f t="shared" ca="1" si="769"/>
        <v>58268.064784736722</v>
      </c>
    </row>
    <row r="4924" spans="1:11" x14ac:dyDescent="0.2">
      <c r="A4924" s="1">
        <v>4907</v>
      </c>
      <c r="B4924" s="15">
        <f t="shared" si="760"/>
        <v>10000</v>
      </c>
      <c r="C4924" s="16">
        <f t="shared" ca="1" si="761"/>
        <v>14160.099767247131</v>
      </c>
      <c r="D4924" s="8">
        <f t="shared" ca="1" si="762"/>
        <v>300000</v>
      </c>
      <c r="E4924" s="9">
        <f t="shared" ca="1" si="763"/>
        <v>0</v>
      </c>
      <c r="F4924" s="12">
        <f t="shared" ca="1" si="764"/>
        <v>0.20441699262588864</v>
      </c>
      <c r="G4924" s="16">
        <f t="shared" ca="1" si="765"/>
        <v>500</v>
      </c>
      <c r="H4924" s="8">
        <f t="shared" ca="1" si="766"/>
        <v>0</v>
      </c>
      <c r="I4924" s="8">
        <f t="shared" ca="1" si="767"/>
        <v>300000</v>
      </c>
      <c r="J4924" s="8">
        <f t="shared" si="768"/>
        <v>100000</v>
      </c>
      <c r="K4924" s="17">
        <f t="shared" ca="1" si="769"/>
        <v>200000</v>
      </c>
    </row>
    <row r="4925" spans="1:11" x14ac:dyDescent="0.2">
      <c r="A4925" s="1">
        <v>4908</v>
      </c>
      <c r="B4925" s="15">
        <f t="shared" si="760"/>
        <v>10000</v>
      </c>
      <c r="C4925" s="16">
        <f t="shared" ca="1" si="761"/>
        <v>13127.608557289535</v>
      </c>
      <c r="D4925" s="8">
        <f t="shared" ca="1" si="762"/>
        <v>300000</v>
      </c>
      <c r="E4925" s="9">
        <f t="shared" ca="1" si="763"/>
        <v>0</v>
      </c>
      <c r="F4925" s="12">
        <f t="shared" ca="1" si="764"/>
        <v>0.69997735092609825</v>
      </c>
      <c r="G4925" s="16">
        <f t="shared" ca="1" si="765"/>
        <v>750</v>
      </c>
      <c r="H4925" s="8">
        <f t="shared" ca="1" si="766"/>
        <v>0</v>
      </c>
      <c r="I4925" s="8">
        <f t="shared" ca="1" si="767"/>
        <v>300000</v>
      </c>
      <c r="J4925" s="8">
        <f t="shared" si="768"/>
        <v>100000</v>
      </c>
      <c r="K4925" s="17">
        <f t="shared" ca="1" si="769"/>
        <v>200000</v>
      </c>
    </row>
    <row r="4926" spans="1:11" x14ac:dyDescent="0.2">
      <c r="A4926" s="1">
        <v>4909</v>
      </c>
      <c r="B4926" s="15">
        <f t="shared" si="760"/>
        <v>10000</v>
      </c>
      <c r="C4926" s="16">
        <f t="shared" ca="1" si="761"/>
        <v>13740.900613610582</v>
      </c>
      <c r="D4926" s="8">
        <f t="shared" ca="1" si="762"/>
        <v>300000</v>
      </c>
      <c r="E4926" s="9">
        <f t="shared" ca="1" si="763"/>
        <v>0</v>
      </c>
      <c r="F4926" s="12">
        <f t="shared" ca="1" si="764"/>
        <v>0.46108431618773849</v>
      </c>
      <c r="G4926" s="16">
        <f t="shared" ca="1" si="765"/>
        <v>750</v>
      </c>
      <c r="H4926" s="8">
        <f t="shared" ca="1" si="766"/>
        <v>0</v>
      </c>
      <c r="I4926" s="8">
        <f t="shared" ca="1" si="767"/>
        <v>300000</v>
      </c>
      <c r="J4926" s="8">
        <f t="shared" si="768"/>
        <v>100000</v>
      </c>
      <c r="K4926" s="17">
        <f t="shared" ca="1" si="769"/>
        <v>200000</v>
      </c>
    </row>
    <row r="4927" spans="1:11" x14ac:dyDescent="0.2">
      <c r="A4927" s="1">
        <v>4910</v>
      </c>
      <c r="B4927" s="15">
        <f t="shared" si="760"/>
        <v>10000</v>
      </c>
      <c r="C4927" s="16">
        <f t="shared" ca="1" si="761"/>
        <v>14264.398884314103</v>
      </c>
      <c r="D4927" s="8">
        <f t="shared" ca="1" si="762"/>
        <v>300000</v>
      </c>
      <c r="E4927" s="9">
        <f t="shared" ca="1" si="763"/>
        <v>0</v>
      </c>
      <c r="F4927" s="12">
        <f t="shared" ca="1" si="764"/>
        <v>0.77732632782100042</v>
      </c>
      <c r="G4927" s="16">
        <f t="shared" ca="1" si="765"/>
        <v>1000</v>
      </c>
      <c r="H4927" s="8">
        <f t="shared" ca="1" si="766"/>
        <v>0</v>
      </c>
      <c r="I4927" s="8">
        <f t="shared" ca="1" si="767"/>
        <v>300000</v>
      </c>
      <c r="J4927" s="8">
        <f t="shared" si="768"/>
        <v>100000</v>
      </c>
      <c r="K4927" s="17">
        <f t="shared" ca="1" si="769"/>
        <v>200000</v>
      </c>
    </row>
    <row r="4928" spans="1:11" x14ac:dyDescent="0.2">
      <c r="A4928" s="1">
        <v>4911</v>
      </c>
      <c r="B4928" s="15">
        <f t="shared" si="760"/>
        <v>10000</v>
      </c>
      <c r="C4928" s="16">
        <f t="shared" ca="1" si="761"/>
        <v>13280.1239175234</v>
      </c>
      <c r="D4928" s="8">
        <f t="shared" ca="1" si="762"/>
        <v>300000</v>
      </c>
      <c r="E4928" s="9">
        <f t="shared" ca="1" si="763"/>
        <v>0</v>
      </c>
      <c r="F4928" s="12">
        <f t="shared" ca="1" si="764"/>
        <v>0.11935651215106058</v>
      </c>
      <c r="G4928" s="16">
        <f t="shared" ca="1" si="765"/>
        <v>500</v>
      </c>
      <c r="H4928" s="8">
        <f t="shared" ca="1" si="766"/>
        <v>0</v>
      </c>
      <c r="I4928" s="8">
        <f t="shared" ca="1" si="767"/>
        <v>300000</v>
      </c>
      <c r="J4928" s="8">
        <f t="shared" si="768"/>
        <v>100000</v>
      </c>
      <c r="K4928" s="17">
        <f t="shared" ca="1" si="769"/>
        <v>200000</v>
      </c>
    </row>
    <row r="4929" spans="1:11" x14ac:dyDescent="0.2">
      <c r="A4929" s="1">
        <v>4912</v>
      </c>
      <c r="B4929" s="15">
        <f t="shared" si="760"/>
        <v>10000</v>
      </c>
      <c r="C4929" s="16">
        <f t="shared" ca="1" si="761"/>
        <v>13490.781014763219</v>
      </c>
      <c r="D4929" s="8">
        <f t="shared" ca="1" si="762"/>
        <v>300000</v>
      </c>
      <c r="E4929" s="9">
        <f t="shared" ca="1" si="763"/>
        <v>0</v>
      </c>
      <c r="F4929" s="12">
        <f t="shared" ca="1" si="764"/>
        <v>0.10965391753234655</v>
      </c>
      <c r="G4929" s="16">
        <f t="shared" ca="1" si="765"/>
        <v>500</v>
      </c>
      <c r="H4929" s="8">
        <f t="shared" ca="1" si="766"/>
        <v>0</v>
      </c>
      <c r="I4929" s="8">
        <f t="shared" ca="1" si="767"/>
        <v>300000</v>
      </c>
      <c r="J4929" s="8">
        <f t="shared" si="768"/>
        <v>100000</v>
      </c>
      <c r="K4929" s="17">
        <f t="shared" ca="1" si="769"/>
        <v>200000</v>
      </c>
    </row>
    <row r="4930" spans="1:11" x14ac:dyDescent="0.2">
      <c r="A4930" s="1">
        <v>4913</v>
      </c>
      <c r="B4930" s="15">
        <f t="shared" si="760"/>
        <v>10000</v>
      </c>
      <c r="C4930" s="16">
        <f t="shared" ca="1" si="761"/>
        <v>10261.581669167237</v>
      </c>
      <c r="D4930" s="8">
        <f t="shared" ca="1" si="762"/>
        <v>300000</v>
      </c>
      <c r="E4930" s="9">
        <f t="shared" ca="1" si="763"/>
        <v>0</v>
      </c>
      <c r="F4930" s="12">
        <f t="shared" ca="1" si="764"/>
        <v>0.11972135386536276</v>
      </c>
      <c r="G4930" s="16">
        <f t="shared" ca="1" si="765"/>
        <v>500</v>
      </c>
      <c r="H4930" s="8">
        <f t="shared" ca="1" si="766"/>
        <v>0</v>
      </c>
      <c r="I4930" s="8">
        <f t="shared" ca="1" si="767"/>
        <v>300000</v>
      </c>
      <c r="J4930" s="8">
        <f t="shared" si="768"/>
        <v>100000</v>
      </c>
      <c r="K4930" s="17">
        <f t="shared" ca="1" si="769"/>
        <v>200000</v>
      </c>
    </row>
    <row r="4931" spans="1:11" x14ac:dyDescent="0.2">
      <c r="A4931" s="1">
        <v>4914</v>
      </c>
      <c r="B4931" s="15">
        <f t="shared" si="760"/>
        <v>10000</v>
      </c>
      <c r="C4931" s="16">
        <f t="shared" ca="1" si="761"/>
        <v>14523.583379899654</v>
      </c>
      <c r="D4931" s="8">
        <f t="shared" ca="1" si="762"/>
        <v>300000</v>
      </c>
      <c r="E4931" s="9">
        <f t="shared" ca="1" si="763"/>
        <v>0</v>
      </c>
      <c r="F4931" s="12">
        <f t="shared" ca="1" si="764"/>
        <v>0.53406194409223062</v>
      </c>
      <c r="G4931" s="16">
        <f t="shared" ca="1" si="765"/>
        <v>750</v>
      </c>
      <c r="H4931" s="8">
        <f t="shared" ca="1" si="766"/>
        <v>0</v>
      </c>
      <c r="I4931" s="8">
        <f t="shared" ca="1" si="767"/>
        <v>300000</v>
      </c>
      <c r="J4931" s="8">
        <f t="shared" si="768"/>
        <v>100000</v>
      </c>
      <c r="K4931" s="17">
        <f t="shared" ca="1" si="769"/>
        <v>200000</v>
      </c>
    </row>
    <row r="4932" spans="1:11" x14ac:dyDescent="0.2">
      <c r="A4932" s="1">
        <v>4915</v>
      </c>
      <c r="B4932" s="15">
        <f t="shared" si="760"/>
        <v>10000</v>
      </c>
      <c r="C4932" s="16">
        <f t="shared" ca="1" si="761"/>
        <v>5665.5533224712945</v>
      </c>
      <c r="D4932" s="8">
        <f t="shared" ca="1" si="762"/>
        <v>169966.59967413882</v>
      </c>
      <c r="E4932" s="9">
        <f t="shared" ca="1" si="763"/>
        <v>4334.4466775287055</v>
      </c>
      <c r="F4932" s="12">
        <f t="shared" ca="1" si="764"/>
        <v>0.25399044410786376</v>
      </c>
      <c r="G4932" s="16">
        <f t="shared" ca="1" si="765"/>
        <v>500</v>
      </c>
      <c r="H4932" s="8">
        <f t="shared" ca="1" si="766"/>
        <v>6000</v>
      </c>
      <c r="I4932" s="8">
        <f t="shared" ca="1" si="767"/>
        <v>175966.59967413882</v>
      </c>
      <c r="J4932" s="8">
        <f t="shared" si="768"/>
        <v>100000</v>
      </c>
      <c r="K4932" s="17">
        <f t="shared" ca="1" si="769"/>
        <v>75966.599674138823</v>
      </c>
    </row>
    <row r="4933" spans="1:11" x14ac:dyDescent="0.2">
      <c r="A4933" s="1">
        <v>4916</v>
      </c>
      <c r="B4933" s="15">
        <f t="shared" si="760"/>
        <v>10000</v>
      </c>
      <c r="C4933" s="16">
        <f t="shared" ca="1" si="761"/>
        <v>7572.7924768127359</v>
      </c>
      <c r="D4933" s="8">
        <f t="shared" ca="1" si="762"/>
        <v>227183.77430438207</v>
      </c>
      <c r="E4933" s="9">
        <f t="shared" ca="1" si="763"/>
        <v>2427.2075231872641</v>
      </c>
      <c r="F4933" s="12">
        <f t="shared" ca="1" si="764"/>
        <v>0.37932782223637129</v>
      </c>
      <c r="G4933" s="16">
        <f t="shared" ca="1" si="765"/>
        <v>750</v>
      </c>
      <c r="H4933" s="8">
        <f t="shared" ca="1" si="766"/>
        <v>9000</v>
      </c>
      <c r="I4933" s="8">
        <f t="shared" ca="1" si="767"/>
        <v>236183.77430438207</v>
      </c>
      <c r="J4933" s="8">
        <f t="shared" si="768"/>
        <v>100000</v>
      </c>
      <c r="K4933" s="17">
        <f t="shared" ca="1" si="769"/>
        <v>136183.77430438207</v>
      </c>
    </row>
    <row r="4934" spans="1:11" x14ac:dyDescent="0.2">
      <c r="A4934" s="1">
        <v>4917</v>
      </c>
      <c r="B4934" s="15">
        <f t="shared" si="760"/>
        <v>10000</v>
      </c>
      <c r="C4934" s="16">
        <f t="shared" ca="1" si="761"/>
        <v>8147.8768821900812</v>
      </c>
      <c r="D4934" s="8">
        <f t="shared" ca="1" si="762"/>
        <v>244436.30646570242</v>
      </c>
      <c r="E4934" s="9">
        <f t="shared" ca="1" si="763"/>
        <v>1852.1231178099188</v>
      </c>
      <c r="F4934" s="12">
        <f t="shared" ca="1" si="764"/>
        <v>0.23216587724062598</v>
      </c>
      <c r="G4934" s="16">
        <f t="shared" ca="1" si="765"/>
        <v>500</v>
      </c>
      <c r="H4934" s="8">
        <f t="shared" ca="1" si="766"/>
        <v>6000</v>
      </c>
      <c r="I4934" s="8">
        <f t="shared" ca="1" si="767"/>
        <v>250436.30646570242</v>
      </c>
      <c r="J4934" s="8">
        <f t="shared" si="768"/>
        <v>100000</v>
      </c>
      <c r="K4934" s="17">
        <f t="shared" ca="1" si="769"/>
        <v>150436.30646570242</v>
      </c>
    </row>
    <row r="4935" spans="1:11" x14ac:dyDescent="0.2">
      <c r="A4935" s="1">
        <v>4918</v>
      </c>
      <c r="B4935" s="15">
        <f t="shared" si="760"/>
        <v>10000</v>
      </c>
      <c r="C4935" s="16">
        <f t="shared" ca="1" si="761"/>
        <v>6234.9710196578399</v>
      </c>
      <c r="D4935" s="8">
        <f t="shared" ca="1" si="762"/>
        <v>187049.1305897352</v>
      </c>
      <c r="E4935" s="9">
        <f t="shared" ca="1" si="763"/>
        <v>3765.0289803421601</v>
      </c>
      <c r="F4935" s="12">
        <f t="shared" ca="1" si="764"/>
        <v>0.8863130326337274</v>
      </c>
      <c r="G4935" s="16">
        <f t="shared" ca="1" si="765"/>
        <v>1000</v>
      </c>
      <c r="H4935" s="8">
        <f t="shared" ca="1" si="766"/>
        <v>12000</v>
      </c>
      <c r="I4935" s="8">
        <f t="shared" ca="1" si="767"/>
        <v>199049.1305897352</v>
      </c>
      <c r="J4935" s="8">
        <f t="shared" si="768"/>
        <v>100000</v>
      </c>
      <c r="K4935" s="17">
        <f t="shared" ca="1" si="769"/>
        <v>99049.130589735199</v>
      </c>
    </row>
    <row r="4936" spans="1:11" x14ac:dyDescent="0.2">
      <c r="A4936" s="1">
        <v>4919</v>
      </c>
      <c r="B4936" s="15">
        <f t="shared" si="760"/>
        <v>10000</v>
      </c>
      <c r="C4936" s="16">
        <f t="shared" ca="1" si="761"/>
        <v>10504.924100302966</v>
      </c>
      <c r="D4936" s="8">
        <f t="shared" ca="1" si="762"/>
        <v>300000</v>
      </c>
      <c r="E4936" s="9">
        <f t="shared" ca="1" si="763"/>
        <v>0</v>
      </c>
      <c r="F4936" s="12">
        <f t="shared" ca="1" si="764"/>
        <v>0.50453733886177732</v>
      </c>
      <c r="G4936" s="16">
        <f t="shared" ca="1" si="765"/>
        <v>750</v>
      </c>
      <c r="H4936" s="8">
        <f t="shared" ca="1" si="766"/>
        <v>0</v>
      </c>
      <c r="I4936" s="8">
        <f t="shared" ca="1" si="767"/>
        <v>300000</v>
      </c>
      <c r="J4936" s="8">
        <f t="shared" si="768"/>
        <v>100000</v>
      </c>
      <c r="K4936" s="17">
        <f t="shared" ca="1" si="769"/>
        <v>200000</v>
      </c>
    </row>
    <row r="4937" spans="1:11" x14ac:dyDescent="0.2">
      <c r="A4937" s="1">
        <v>4920</v>
      </c>
      <c r="B4937" s="15">
        <f t="shared" si="760"/>
        <v>10000</v>
      </c>
      <c r="C4937" s="16">
        <f t="shared" ca="1" si="761"/>
        <v>5336.3624205917667</v>
      </c>
      <c r="D4937" s="8">
        <f t="shared" ca="1" si="762"/>
        <v>160090.87261775299</v>
      </c>
      <c r="E4937" s="9">
        <f t="shared" ca="1" si="763"/>
        <v>4663.6375794082333</v>
      </c>
      <c r="F4937" s="12">
        <f t="shared" ca="1" si="764"/>
        <v>0.12259878471678409</v>
      </c>
      <c r="G4937" s="16">
        <f t="shared" ca="1" si="765"/>
        <v>500</v>
      </c>
      <c r="H4937" s="8">
        <f t="shared" ca="1" si="766"/>
        <v>6000</v>
      </c>
      <c r="I4937" s="8">
        <f t="shared" ca="1" si="767"/>
        <v>166090.87261775299</v>
      </c>
      <c r="J4937" s="8">
        <f t="shared" si="768"/>
        <v>100000</v>
      </c>
      <c r="K4937" s="17">
        <f t="shared" ca="1" si="769"/>
        <v>66090.87261775299</v>
      </c>
    </row>
    <row r="4938" spans="1:11" x14ac:dyDescent="0.2">
      <c r="A4938" s="1">
        <v>4921</v>
      </c>
      <c r="B4938" s="15">
        <f t="shared" si="760"/>
        <v>10000</v>
      </c>
      <c r="C4938" s="16">
        <f t="shared" ca="1" si="761"/>
        <v>12574.152639810816</v>
      </c>
      <c r="D4938" s="8">
        <f t="shared" ca="1" si="762"/>
        <v>300000</v>
      </c>
      <c r="E4938" s="9">
        <f t="shared" ca="1" si="763"/>
        <v>0</v>
      </c>
      <c r="F4938" s="12">
        <f t="shared" ca="1" si="764"/>
        <v>0.26263768450030212</v>
      </c>
      <c r="G4938" s="16">
        <f t="shared" ca="1" si="765"/>
        <v>500</v>
      </c>
      <c r="H4938" s="8">
        <f t="shared" ca="1" si="766"/>
        <v>0</v>
      </c>
      <c r="I4938" s="8">
        <f t="shared" ca="1" si="767"/>
        <v>300000</v>
      </c>
      <c r="J4938" s="8">
        <f t="shared" si="768"/>
        <v>100000</v>
      </c>
      <c r="K4938" s="17">
        <f t="shared" ca="1" si="769"/>
        <v>200000</v>
      </c>
    </row>
    <row r="4939" spans="1:11" x14ac:dyDescent="0.2">
      <c r="A4939" s="1">
        <v>4922</v>
      </c>
      <c r="B4939" s="15">
        <f t="shared" si="760"/>
        <v>10000</v>
      </c>
      <c r="C4939" s="16">
        <f t="shared" ca="1" si="761"/>
        <v>8294.331713952819</v>
      </c>
      <c r="D4939" s="8">
        <f t="shared" ca="1" si="762"/>
        <v>248829.95141858456</v>
      </c>
      <c r="E4939" s="9">
        <f t="shared" ca="1" si="763"/>
        <v>1705.668286047181</v>
      </c>
      <c r="F4939" s="12">
        <f t="shared" ca="1" si="764"/>
        <v>0.61032070830873009</v>
      </c>
      <c r="G4939" s="16">
        <f t="shared" ca="1" si="765"/>
        <v>750</v>
      </c>
      <c r="H4939" s="8">
        <f t="shared" ca="1" si="766"/>
        <v>9000</v>
      </c>
      <c r="I4939" s="8">
        <f t="shared" ca="1" si="767"/>
        <v>257829.95141858456</v>
      </c>
      <c r="J4939" s="8">
        <f t="shared" si="768"/>
        <v>100000</v>
      </c>
      <c r="K4939" s="17">
        <f t="shared" ca="1" si="769"/>
        <v>157829.95141858456</v>
      </c>
    </row>
    <row r="4940" spans="1:11" x14ac:dyDescent="0.2">
      <c r="A4940" s="1">
        <v>4923</v>
      </c>
      <c r="B4940" s="15">
        <f t="shared" si="760"/>
        <v>10000</v>
      </c>
      <c r="C4940" s="16">
        <f t="shared" ca="1" si="761"/>
        <v>12505.003381990631</v>
      </c>
      <c r="D4940" s="8">
        <f t="shared" ca="1" si="762"/>
        <v>300000</v>
      </c>
      <c r="E4940" s="9">
        <f t="shared" ca="1" si="763"/>
        <v>0</v>
      </c>
      <c r="F4940" s="12">
        <f t="shared" ca="1" si="764"/>
        <v>0.37216322787808864</v>
      </c>
      <c r="G4940" s="16">
        <f t="shared" ca="1" si="765"/>
        <v>750</v>
      </c>
      <c r="H4940" s="8">
        <f t="shared" ca="1" si="766"/>
        <v>0</v>
      </c>
      <c r="I4940" s="8">
        <f t="shared" ca="1" si="767"/>
        <v>300000</v>
      </c>
      <c r="J4940" s="8">
        <f t="shared" si="768"/>
        <v>100000</v>
      </c>
      <c r="K4940" s="17">
        <f t="shared" ca="1" si="769"/>
        <v>200000</v>
      </c>
    </row>
    <row r="4941" spans="1:11" x14ac:dyDescent="0.2">
      <c r="A4941" s="1">
        <v>4924</v>
      </c>
      <c r="B4941" s="15">
        <f t="shared" si="760"/>
        <v>10000</v>
      </c>
      <c r="C4941" s="16">
        <f t="shared" ca="1" si="761"/>
        <v>11415.555802628027</v>
      </c>
      <c r="D4941" s="8">
        <f t="shared" ca="1" si="762"/>
        <v>300000</v>
      </c>
      <c r="E4941" s="9">
        <f t="shared" ca="1" si="763"/>
        <v>0</v>
      </c>
      <c r="F4941" s="12">
        <f t="shared" ca="1" si="764"/>
        <v>0.39241860402196893</v>
      </c>
      <c r="G4941" s="16">
        <f t="shared" ca="1" si="765"/>
        <v>750</v>
      </c>
      <c r="H4941" s="8">
        <f t="shared" ca="1" si="766"/>
        <v>0</v>
      </c>
      <c r="I4941" s="8">
        <f t="shared" ca="1" si="767"/>
        <v>300000</v>
      </c>
      <c r="J4941" s="8">
        <f t="shared" si="768"/>
        <v>100000</v>
      </c>
      <c r="K4941" s="17">
        <f t="shared" ca="1" si="769"/>
        <v>200000</v>
      </c>
    </row>
    <row r="4942" spans="1:11" x14ac:dyDescent="0.2">
      <c r="A4942" s="1">
        <v>4925</v>
      </c>
      <c r="B4942" s="15">
        <f t="shared" si="760"/>
        <v>10000</v>
      </c>
      <c r="C4942" s="16">
        <f t="shared" ca="1" si="761"/>
        <v>7772.5823457817969</v>
      </c>
      <c r="D4942" s="8">
        <f t="shared" ca="1" si="762"/>
        <v>233177.47037345392</v>
      </c>
      <c r="E4942" s="9">
        <f t="shared" ca="1" si="763"/>
        <v>2227.4176542182031</v>
      </c>
      <c r="F4942" s="12">
        <f t="shared" ca="1" si="764"/>
        <v>0.74498642265072468</v>
      </c>
      <c r="G4942" s="16">
        <f t="shared" ca="1" si="765"/>
        <v>1000</v>
      </c>
      <c r="H4942" s="8">
        <f t="shared" ca="1" si="766"/>
        <v>12000</v>
      </c>
      <c r="I4942" s="8">
        <f t="shared" ca="1" si="767"/>
        <v>245177.47037345392</v>
      </c>
      <c r="J4942" s="8">
        <f t="shared" si="768"/>
        <v>100000</v>
      </c>
      <c r="K4942" s="17">
        <f t="shared" ca="1" si="769"/>
        <v>145177.47037345392</v>
      </c>
    </row>
    <row r="4943" spans="1:11" x14ac:dyDescent="0.2">
      <c r="A4943" s="1">
        <v>4926</v>
      </c>
      <c r="B4943" s="15">
        <f t="shared" si="760"/>
        <v>10000</v>
      </c>
      <c r="C4943" s="16">
        <f t="shared" ca="1" si="761"/>
        <v>14930.818676108007</v>
      </c>
      <c r="D4943" s="8">
        <f t="shared" ca="1" si="762"/>
        <v>300000</v>
      </c>
      <c r="E4943" s="9">
        <f t="shared" ca="1" si="763"/>
        <v>0</v>
      </c>
      <c r="F4943" s="12">
        <f t="shared" ca="1" si="764"/>
        <v>0.82254010775827391</v>
      </c>
      <c r="G4943" s="16">
        <f t="shared" ca="1" si="765"/>
        <v>1000</v>
      </c>
      <c r="H4943" s="8">
        <f t="shared" ca="1" si="766"/>
        <v>0</v>
      </c>
      <c r="I4943" s="8">
        <f t="shared" ca="1" si="767"/>
        <v>300000</v>
      </c>
      <c r="J4943" s="8">
        <f t="shared" si="768"/>
        <v>100000</v>
      </c>
      <c r="K4943" s="17">
        <f t="shared" ca="1" si="769"/>
        <v>200000</v>
      </c>
    </row>
    <row r="4944" spans="1:11" x14ac:dyDescent="0.2">
      <c r="A4944" s="1">
        <v>4927</v>
      </c>
      <c r="B4944" s="15">
        <f t="shared" si="760"/>
        <v>10000</v>
      </c>
      <c r="C4944" s="16">
        <f t="shared" ca="1" si="761"/>
        <v>5076.2009666853946</v>
      </c>
      <c r="D4944" s="8">
        <f t="shared" ca="1" si="762"/>
        <v>152286.02900056183</v>
      </c>
      <c r="E4944" s="9">
        <f t="shared" ca="1" si="763"/>
        <v>4923.7990333146054</v>
      </c>
      <c r="F4944" s="12">
        <f t="shared" ca="1" si="764"/>
        <v>0.64677783968046376</v>
      </c>
      <c r="G4944" s="16">
        <f t="shared" ca="1" si="765"/>
        <v>750</v>
      </c>
      <c r="H4944" s="8">
        <f t="shared" ca="1" si="766"/>
        <v>9000</v>
      </c>
      <c r="I4944" s="8">
        <f t="shared" ca="1" si="767"/>
        <v>161286.02900056183</v>
      </c>
      <c r="J4944" s="8">
        <f t="shared" si="768"/>
        <v>100000</v>
      </c>
      <c r="K4944" s="17">
        <f t="shared" ca="1" si="769"/>
        <v>61286.02900056183</v>
      </c>
    </row>
    <row r="4945" spans="1:11" x14ac:dyDescent="0.2">
      <c r="A4945" s="1">
        <v>4928</v>
      </c>
      <c r="B4945" s="15">
        <f t="shared" si="760"/>
        <v>10000</v>
      </c>
      <c r="C4945" s="16">
        <f t="shared" ca="1" si="761"/>
        <v>11826.177981427427</v>
      </c>
      <c r="D4945" s="8">
        <f t="shared" ca="1" si="762"/>
        <v>300000</v>
      </c>
      <c r="E4945" s="9">
        <f t="shared" ca="1" si="763"/>
        <v>0</v>
      </c>
      <c r="F4945" s="12">
        <f t="shared" ca="1" si="764"/>
        <v>0.97535032140844091</v>
      </c>
      <c r="G4945" s="16">
        <f t="shared" ca="1" si="765"/>
        <v>1000</v>
      </c>
      <c r="H4945" s="8">
        <f t="shared" ca="1" si="766"/>
        <v>0</v>
      </c>
      <c r="I4945" s="8">
        <f t="shared" ca="1" si="767"/>
        <v>300000</v>
      </c>
      <c r="J4945" s="8">
        <f t="shared" si="768"/>
        <v>100000</v>
      </c>
      <c r="K4945" s="17">
        <f t="shared" ca="1" si="769"/>
        <v>200000</v>
      </c>
    </row>
    <row r="4946" spans="1:11" x14ac:dyDescent="0.2">
      <c r="A4946" s="1">
        <v>4929</v>
      </c>
      <c r="B4946" s="15">
        <f t="shared" ref="B4946:B5009" si="770">$B$12</f>
        <v>10000</v>
      </c>
      <c r="C4946" s="16">
        <f t="shared" ca="1" si="761"/>
        <v>9042.2614025598432</v>
      </c>
      <c r="D4946" s="8">
        <f t="shared" ca="1" si="762"/>
        <v>271267.84207679529</v>
      </c>
      <c r="E4946" s="9">
        <f t="shared" ca="1" si="763"/>
        <v>957.73859744015681</v>
      </c>
      <c r="F4946" s="12">
        <f t="shared" ca="1" si="764"/>
        <v>0.19093388559425939</v>
      </c>
      <c r="G4946" s="16">
        <f t="shared" ca="1" si="765"/>
        <v>500</v>
      </c>
      <c r="H4946" s="8">
        <f t="shared" ca="1" si="766"/>
        <v>6000</v>
      </c>
      <c r="I4946" s="8">
        <f t="shared" ca="1" si="767"/>
        <v>277267.84207679529</v>
      </c>
      <c r="J4946" s="8">
        <f t="shared" si="768"/>
        <v>100000</v>
      </c>
      <c r="K4946" s="17">
        <f t="shared" ca="1" si="769"/>
        <v>177267.84207679529</v>
      </c>
    </row>
    <row r="4947" spans="1:11" x14ac:dyDescent="0.2">
      <c r="A4947" s="1">
        <v>4930</v>
      </c>
      <c r="B4947" s="15">
        <f t="shared" si="770"/>
        <v>10000</v>
      </c>
      <c r="C4947" s="16">
        <f t="shared" ref="C4947:C5010" ca="1" si="771">RAND()*($B$6-$B$5)+$B$5</f>
        <v>6437.3353532458532</v>
      </c>
      <c r="D4947" s="8">
        <f t="shared" ref="D4947:D5010" ca="1" si="772">MIN(B4947,C4947)*$B$2</f>
        <v>193120.06059737559</v>
      </c>
      <c r="E4947" s="9">
        <f t="shared" ref="E4947:E5010" ca="1" si="773">MAX(0,B4947-C4947)</f>
        <v>3562.6646467541468</v>
      </c>
      <c r="F4947" s="12">
        <f t="shared" ref="F4947:F5010" ca="1" si="774">RAND()</f>
        <v>0.39951943437689974</v>
      </c>
      <c r="G4947" s="16">
        <f t="shared" ref="G4947:G5010" ca="1" si="775">IF(F4947&lt;=$C$7,$B$7,IF(F4947&lt;=$C$8,$B$8,$B$9))</f>
        <v>750</v>
      </c>
      <c r="H4947" s="8">
        <f t="shared" ref="H4947:H5010" ca="1" si="776">MIN(E4947,G4947)*$B$3</f>
        <v>9000</v>
      </c>
      <c r="I4947" s="8">
        <f t="shared" ref="I4947:I5010" ca="1" si="777">D4947+H4947</f>
        <v>202120.06059737559</v>
      </c>
      <c r="J4947" s="8">
        <f t="shared" ref="J4947:J5010" si="778">B4947*$B$4</f>
        <v>100000</v>
      </c>
      <c r="K4947" s="17">
        <f t="shared" ref="K4947:K5010" ca="1" si="779">I4947-J4947</f>
        <v>102120.06059737559</v>
      </c>
    </row>
    <row r="4948" spans="1:11" x14ac:dyDescent="0.2">
      <c r="A4948" s="1">
        <v>4931</v>
      </c>
      <c r="B4948" s="15">
        <f t="shared" si="770"/>
        <v>10000</v>
      </c>
      <c r="C4948" s="16">
        <f t="shared" ca="1" si="771"/>
        <v>9894.2667160135643</v>
      </c>
      <c r="D4948" s="8">
        <f t="shared" ca="1" si="772"/>
        <v>296828.00148040691</v>
      </c>
      <c r="E4948" s="9">
        <f t="shared" ca="1" si="773"/>
        <v>105.73328398643571</v>
      </c>
      <c r="F4948" s="12">
        <f t="shared" ca="1" si="774"/>
        <v>0.33384888004504087</v>
      </c>
      <c r="G4948" s="16">
        <f t="shared" ca="1" si="775"/>
        <v>750</v>
      </c>
      <c r="H4948" s="8">
        <f t="shared" ca="1" si="776"/>
        <v>1268.7994078372285</v>
      </c>
      <c r="I4948" s="8">
        <f t="shared" ca="1" si="777"/>
        <v>298096.80088824412</v>
      </c>
      <c r="J4948" s="8">
        <f t="shared" si="778"/>
        <v>100000</v>
      </c>
      <c r="K4948" s="17">
        <f t="shared" ca="1" si="779"/>
        <v>198096.80088824412</v>
      </c>
    </row>
    <row r="4949" spans="1:11" x14ac:dyDescent="0.2">
      <c r="A4949" s="1">
        <v>4932</v>
      </c>
      <c r="B4949" s="15">
        <f t="shared" si="770"/>
        <v>10000</v>
      </c>
      <c r="C4949" s="16">
        <f t="shared" ca="1" si="771"/>
        <v>7412.9143960524289</v>
      </c>
      <c r="D4949" s="8">
        <f t="shared" ca="1" si="772"/>
        <v>222387.43188157288</v>
      </c>
      <c r="E4949" s="9">
        <f t="shared" ca="1" si="773"/>
        <v>2587.0856039475711</v>
      </c>
      <c r="F4949" s="12">
        <f t="shared" ca="1" si="774"/>
        <v>0.13952698399857622</v>
      </c>
      <c r="G4949" s="16">
        <f t="shared" ca="1" si="775"/>
        <v>500</v>
      </c>
      <c r="H4949" s="8">
        <f t="shared" ca="1" si="776"/>
        <v>6000</v>
      </c>
      <c r="I4949" s="8">
        <f t="shared" ca="1" si="777"/>
        <v>228387.43188157288</v>
      </c>
      <c r="J4949" s="8">
        <f t="shared" si="778"/>
        <v>100000</v>
      </c>
      <c r="K4949" s="17">
        <f t="shared" ca="1" si="779"/>
        <v>128387.43188157288</v>
      </c>
    </row>
    <row r="4950" spans="1:11" x14ac:dyDescent="0.2">
      <c r="A4950" s="1">
        <v>4933</v>
      </c>
      <c r="B4950" s="15">
        <f t="shared" si="770"/>
        <v>10000</v>
      </c>
      <c r="C4950" s="16">
        <f t="shared" ca="1" si="771"/>
        <v>12455.652996877478</v>
      </c>
      <c r="D4950" s="8">
        <f t="shared" ca="1" si="772"/>
        <v>300000</v>
      </c>
      <c r="E4950" s="9">
        <f t="shared" ca="1" si="773"/>
        <v>0</v>
      </c>
      <c r="F4950" s="12">
        <f t="shared" ca="1" si="774"/>
        <v>4.0244914807712751E-2</v>
      </c>
      <c r="G4950" s="16">
        <f t="shared" ca="1" si="775"/>
        <v>500</v>
      </c>
      <c r="H4950" s="8">
        <f t="shared" ca="1" si="776"/>
        <v>0</v>
      </c>
      <c r="I4950" s="8">
        <f t="shared" ca="1" si="777"/>
        <v>300000</v>
      </c>
      <c r="J4950" s="8">
        <f t="shared" si="778"/>
        <v>100000</v>
      </c>
      <c r="K4950" s="17">
        <f t="shared" ca="1" si="779"/>
        <v>200000</v>
      </c>
    </row>
    <row r="4951" spans="1:11" x14ac:dyDescent="0.2">
      <c r="A4951" s="1">
        <v>4934</v>
      </c>
      <c r="B4951" s="15">
        <f t="shared" si="770"/>
        <v>10000</v>
      </c>
      <c r="C4951" s="16">
        <f t="shared" ca="1" si="771"/>
        <v>7742.7332235196</v>
      </c>
      <c r="D4951" s="8">
        <f t="shared" ca="1" si="772"/>
        <v>232281.99670558801</v>
      </c>
      <c r="E4951" s="9">
        <f t="shared" ca="1" si="773"/>
        <v>2257.2667764804</v>
      </c>
      <c r="F4951" s="12">
        <f t="shared" ca="1" si="774"/>
        <v>0.70517904483202487</v>
      </c>
      <c r="G4951" s="16">
        <f t="shared" ca="1" si="775"/>
        <v>1000</v>
      </c>
      <c r="H4951" s="8">
        <f t="shared" ca="1" si="776"/>
        <v>12000</v>
      </c>
      <c r="I4951" s="8">
        <f t="shared" ca="1" si="777"/>
        <v>244281.99670558801</v>
      </c>
      <c r="J4951" s="8">
        <f t="shared" si="778"/>
        <v>100000</v>
      </c>
      <c r="K4951" s="17">
        <f t="shared" ca="1" si="779"/>
        <v>144281.99670558801</v>
      </c>
    </row>
    <row r="4952" spans="1:11" x14ac:dyDescent="0.2">
      <c r="A4952" s="1">
        <v>4935</v>
      </c>
      <c r="B4952" s="15">
        <f t="shared" si="770"/>
        <v>10000</v>
      </c>
      <c r="C4952" s="16">
        <f t="shared" ca="1" si="771"/>
        <v>8857.0186013884049</v>
      </c>
      <c r="D4952" s="8">
        <f t="shared" ca="1" si="772"/>
        <v>265710.55804165214</v>
      </c>
      <c r="E4952" s="9">
        <f t="shared" ca="1" si="773"/>
        <v>1142.9813986115951</v>
      </c>
      <c r="F4952" s="12">
        <f t="shared" ca="1" si="774"/>
        <v>0.97652720834398055</v>
      </c>
      <c r="G4952" s="16">
        <f t="shared" ca="1" si="775"/>
        <v>1000</v>
      </c>
      <c r="H4952" s="8">
        <f t="shared" ca="1" si="776"/>
        <v>12000</v>
      </c>
      <c r="I4952" s="8">
        <f t="shared" ca="1" si="777"/>
        <v>277710.55804165214</v>
      </c>
      <c r="J4952" s="8">
        <f t="shared" si="778"/>
        <v>100000</v>
      </c>
      <c r="K4952" s="17">
        <f t="shared" ca="1" si="779"/>
        <v>177710.55804165214</v>
      </c>
    </row>
    <row r="4953" spans="1:11" x14ac:dyDescent="0.2">
      <c r="A4953" s="1">
        <v>4936</v>
      </c>
      <c r="B4953" s="15">
        <f t="shared" si="770"/>
        <v>10000</v>
      </c>
      <c r="C4953" s="16">
        <f t="shared" ca="1" si="771"/>
        <v>8437.2634026533087</v>
      </c>
      <c r="D4953" s="8">
        <f t="shared" ca="1" si="772"/>
        <v>253117.90207959927</v>
      </c>
      <c r="E4953" s="9">
        <f t="shared" ca="1" si="773"/>
        <v>1562.7365973466913</v>
      </c>
      <c r="F4953" s="12">
        <f t="shared" ca="1" si="774"/>
        <v>0.2995337459894013</v>
      </c>
      <c r="G4953" s="16">
        <f t="shared" ca="1" si="775"/>
        <v>500</v>
      </c>
      <c r="H4953" s="8">
        <f t="shared" ca="1" si="776"/>
        <v>6000</v>
      </c>
      <c r="I4953" s="8">
        <f t="shared" ca="1" si="777"/>
        <v>259117.90207959927</v>
      </c>
      <c r="J4953" s="8">
        <f t="shared" si="778"/>
        <v>100000</v>
      </c>
      <c r="K4953" s="17">
        <f t="shared" ca="1" si="779"/>
        <v>159117.90207959927</v>
      </c>
    </row>
    <row r="4954" spans="1:11" x14ac:dyDescent="0.2">
      <c r="A4954" s="1">
        <v>4937</v>
      </c>
      <c r="B4954" s="15">
        <f t="shared" si="770"/>
        <v>10000</v>
      </c>
      <c r="C4954" s="16">
        <f t="shared" ca="1" si="771"/>
        <v>8304.8283181330844</v>
      </c>
      <c r="D4954" s="8">
        <f t="shared" ca="1" si="772"/>
        <v>249144.84954399255</v>
      </c>
      <c r="E4954" s="9">
        <f t="shared" ca="1" si="773"/>
        <v>1695.1716818669156</v>
      </c>
      <c r="F4954" s="12">
        <f t="shared" ca="1" si="774"/>
        <v>5.2543261048985657E-2</v>
      </c>
      <c r="G4954" s="16">
        <f t="shared" ca="1" si="775"/>
        <v>500</v>
      </c>
      <c r="H4954" s="8">
        <f t="shared" ca="1" si="776"/>
        <v>6000</v>
      </c>
      <c r="I4954" s="8">
        <f t="shared" ca="1" si="777"/>
        <v>255144.84954399255</v>
      </c>
      <c r="J4954" s="8">
        <f t="shared" si="778"/>
        <v>100000</v>
      </c>
      <c r="K4954" s="17">
        <f t="shared" ca="1" si="779"/>
        <v>155144.84954399255</v>
      </c>
    </row>
    <row r="4955" spans="1:11" x14ac:dyDescent="0.2">
      <c r="A4955" s="1">
        <v>4938</v>
      </c>
      <c r="B4955" s="15">
        <f t="shared" si="770"/>
        <v>10000</v>
      </c>
      <c r="C4955" s="16">
        <f t="shared" ca="1" si="771"/>
        <v>7933.0860846080159</v>
      </c>
      <c r="D4955" s="8">
        <f t="shared" ca="1" si="772"/>
        <v>237992.58253824047</v>
      </c>
      <c r="E4955" s="9">
        <f t="shared" ca="1" si="773"/>
        <v>2066.9139153919841</v>
      </c>
      <c r="F4955" s="12">
        <f t="shared" ca="1" si="774"/>
        <v>0.5381976479599101</v>
      </c>
      <c r="G4955" s="16">
        <f t="shared" ca="1" si="775"/>
        <v>750</v>
      </c>
      <c r="H4955" s="8">
        <f t="shared" ca="1" si="776"/>
        <v>9000</v>
      </c>
      <c r="I4955" s="8">
        <f t="shared" ca="1" si="777"/>
        <v>246992.58253824047</v>
      </c>
      <c r="J4955" s="8">
        <f t="shared" si="778"/>
        <v>100000</v>
      </c>
      <c r="K4955" s="17">
        <f t="shared" ca="1" si="779"/>
        <v>146992.58253824047</v>
      </c>
    </row>
    <row r="4956" spans="1:11" x14ac:dyDescent="0.2">
      <c r="A4956" s="1">
        <v>4939</v>
      </c>
      <c r="B4956" s="15">
        <f t="shared" si="770"/>
        <v>10000</v>
      </c>
      <c r="C4956" s="16">
        <f t="shared" ca="1" si="771"/>
        <v>11706.560958040769</v>
      </c>
      <c r="D4956" s="8">
        <f t="shared" ca="1" si="772"/>
        <v>300000</v>
      </c>
      <c r="E4956" s="9">
        <f t="shared" ca="1" si="773"/>
        <v>0</v>
      </c>
      <c r="F4956" s="12">
        <f t="shared" ca="1" si="774"/>
        <v>0.59683179671271847</v>
      </c>
      <c r="G4956" s="16">
        <f t="shared" ca="1" si="775"/>
        <v>750</v>
      </c>
      <c r="H4956" s="8">
        <f t="shared" ca="1" si="776"/>
        <v>0</v>
      </c>
      <c r="I4956" s="8">
        <f t="shared" ca="1" si="777"/>
        <v>300000</v>
      </c>
      <c r="J4956" s="8">
        <f t="shared" si="778"/>
        <v>100000</v>
      </c>
      <c r="K4956" s="17">
        <f t="shared" ca="1" si="779"/>
        <v>200000</v>
      </c>
    </row>
    <row r="4957" spans="1:11" x14ac:dyDescent="0.2">
      <c r="A4957" s="1">
        <v>4940</v>
      </c>
      <c r="B4957" s="15">
        <f t="shared" si="770"/>
        <v>10000</v>
      </c>
      <c r="C4957" s="16">
        <f t="shared" ca="1" si="771"/>
        <v>8409.2861569077959</v>
      </c>
      <c r="D4957" s="8">
        <f t="shared" ca="1" si="772"/>
        <v>252278.58470723388</v>
      </c>
      <c r="E4957" s="9">
        <f t="shared" ca="1" si="773"/>
        <v>1590.7138430922041</v>
      </c>
      <c r="F4957" s="12">
        <f t="shared" ca="1" si="774"/>
        <v>0.50747177224514284</v>
      </c>
      <c r="G4957" s="16">
        <f t="shared" ca="1" si="775"/>
        <v>750</v>
      </c>
      <c r="H4957" s="8">
        <f t="shared" ca="1" si="776"/>
        <v>9000</v>
      </c>
      <c r="I4957" s="8">
        <f t="shared" ca="1" si="777"/>
        <v>261278.58470723388</v>
      </c>
      <c r="J4957" s="8">
        <f t="shared" si="778"/>
        <v>100000</v>
      </c>
      <c r="K4957" s="17">
        <f t="shared" ca="1" si="779"/>
        <v>161278.58470723388</v>
      </c>
    </row>
    <row r="4958" spans="1:11" x14ac:dyDescent="0.2">
      <c r="A4958" s="1">
        <v>4941</v>
      </c>
      <c r="B4958" s="15">
        <f t="shared" si="770"/>
        <v>10000</v>
      </c>
      <c r="C4958" s="16">
        <f t="shared" ca="1" si="771"/>
        <v>6571.1537927152567</v>
      </c>
      <c r="D4958" s="8">
        <f t="shared" ca="1" si="772"/>
        <v>197134.61378145771</v>
      </c>
      <c r="E4958" s="9">
        <f t="shared" ca="1" si="773"/>
        <v>3428.8462072847433</v>
      </c>
      <c r="F4958" s="12">
        <f t="shared" ca="1" si="774"/>
        <v>0.76293568477667884</v>
      </c>
      <c r="G4958" s="16">
        <f t="shared" ca="1" si="775"/>
        <v>1000</v>
      </c>
      <c r="H4958" s="8">
        <f t="shared" ca="1" si="776"/>
        <v>12000</v>
      </c>
      <c r="I4958" s="8">
        <f t="shared" ca="1" si="777"/>
        <v>209134.61378145771</v>
      </c>
      <c r="J4958" s="8">
        <f t="shared" si="778"/>
        <v>100000</v>
      </c>
      <c r="K4958" s="17">
        <f t="shared" ca="1" si="779"/>
        <v>109134.61378145771</v>
      </c>
    </row>
    <row r="4959" spans="1:11" x14ac:dyDescent="0.2">
      <c r="A4959" s="1">
        <v>4942</v>
      </c>
      <c r="B4959" s="15">
        <f t="shared" si="770"/>
        <v>10000</v>
      </c>
      <c r="C4959" s="16">
        <f t="shared" ca="1" si="771"/>
        <v>9212.1867486214433</v>
      </c>
      <c r="D4959" s="8">
        <f t="shared" ca="1" si="772"/>
        <v>276365.60245864332</v>
      </c>
      <c r="E4959" s="9">
        <f t="shared" ca="1" si="773"/>
        <v>787.81325137855674</v>
      </c>
      <c r="F4959" s="12">
        <f t="shared" ca="1" si="774"/>
        <v>0.54605153538834972</v>
      </c>
      <c r="G4959" s="16">
        <f t="shared" ca="1" si="775"/>
        <v>750</v>
      </c>
      <c r="H4959" s="8">
        <f t="shared" ca="1" si="776"/>
        <v>9000</v>
      </c>
      <c r="I4959" s="8">
        <f t="shared" ca="1" si="777"/>
        <v>285365.60245864332</v>
      </c>
      <c r="J4959" s="8">
        <f t="shared" si="778"/>
        <v>100000</v>
      </c>
      <c r="K4959" s="17">
        <f t="shared" ca="1" si="779"/>
        <v>185365.60245864332</v>
      </c>
    </row>
    <row r="4960" spans="1:11" x14ac:dyDescent="0.2">
      <c r="A4960" s="1">
        <v>4943</v>
      </c>
      <c r="B4960" s="15">
        <f t="shared" si="770"/>
        <v>10000</v>
      </c>
      <c r="C4960" s="16">
        <f t="shared" ca="1" si="771"/>
        <v>11201.782266193088</v>
      </c>
      <c r="D4960" s="8">
        <f t="shared" ca="1" si="772"/>
        <v>300000</v>
      </c>
      <c r="E4960" s="9">
        <f t="shared" ca="1" si="773"/>
        <v>0</v>
      </c>
      <c r="F4960" s="12">
        <f t="shared" ca="1" si="774"/>
        <v>0.16201255594706221</v>
      </c>
      <c r="G4960" s="16">
        <f t="shared" ca="1" si="775"/>
        <v>500</v>
      </c>
      <c r="H4960" s="8">
        <f t="shared" ca="1" si="776"/>
        <v>0</v>
      </c>
      <c r="I4960" s="8">
        <f t="shared" ca="1" si="777"/>
        <v>300000</v>
      </c>
      <c r="J4960" s="8">
        <f t="shared" si="778"/>
        <v>100000</v>
      </c>
      <c r="K4960" s="17">
        <f t="shared" ca="1" si="779"/>
        <v>200000</v>
      </c>
    </row>
    <row r="4961" spans="1:11" x14ac:dyDescent="0.2">
      <c r="A4961" s="1">
        <v>4944</v>
      </c>
      <c r="B4961" s="15">
        <f t="shared" si="770"/>
        <v>10000</v>
      </c>
      <c r="C4961" s="16">
        <f t="shared" ca="1" si="771"/>
        <v>6539.2853968371364</v>
      </c>
      <c r="D4961" s="8">
        <f t="shared" ca="1" si="772"/>
        <v>196178.5619051141</v>
      </c>
      <c r="E4961" s="9">
        <f t="shared" ca="1" si="773"/>
        <v>3460.7146031628636</v>
      </c>
      <c r="F4961" s="12">
        <f t="shared" ca="1" si="774"/>
        <v>0.2542000707677895</v>
      </c>
      <c r="G4961" s="16">
        <f t="shared" ca="1" si="775"/>
        <v>500</v>
      </c>
      <c r="H4961" s="8">
        <f t="shared" ca="1" si="776"/>
        <v>6000</v>
      </c>
      <c r="I4961" s="8">
        <f t="shared" ca="1" si="777"/>
        <v>202178.5619051141</v>
      </c>
      <c r="J4961" s="8">
        <f t="shared" si="778"/>
        <v>100000</v>
      </c>
      <c r="K4961" s="17">
        <f t="shared" ca="1" si="779"/>
        <v>102178.5619051141</v>
      </c>
    </row>
    <row r="4962" spans="1:11" x14ac:dyDescent="0.2">
      <c r="A4962" s="1">
        <v>4945</v>
      </c>
      <c r="B4962" s="15">
        <f t="shared" si="770"/>
        <v>10000</v>
      </c>
      <c r="C4962" s="16">
        <f t="shared" ca="1" si="771"/>
        <v>14735.399789485915</v>
      </c>
      <c r="D4962" s="8">
        <f t="shared" ca="1" si="772"/>
        <v>300000</v>
      </c>
      <c r="E4962" s="9">
        <f t="shared" ca="1" si="773"/>
        <v>0</v>
      </c>
      <c r="F4962" s="12">
        <f t="shared" ca="1" si="774"/>
        <v>0.11787820030725604</v>
      </c>
      <c r="G4962" s="16">
        <f t="shared" ca="1" si="775"/>
        <v>500</v>
      </c>
      <c r="H4962" s="8">
        <f t="shared" ca="1" si="776"/>
        <v>0</v>
      </c>
      <c r="I4962" s="8">
        <f t="shared" ca="1" si="777"/>
        <v>300000</v>
      </c>
      <c r="J4962" s="8">
        <f t="shared" si="778"/>
        <v>100000</v>
      </c>
      <c r="K4962" s="17">
        <f t="shared" ca="1" si="779"/>
        <v>200000</v>
      </c>
    </row>
    <row r="4963" spans="1:11" x14ac:dyDescent="0.2">
      <c r="A4963" s="1">
        <v>4946</v>
      </c>
      <c r="B4963" s="15">
        <f t="shared" si="770"/>
        <v>10000</v>
      </c>
      <c r="C4963" s="16">
        <f t="shared" ca="1" si="771"/>
        <v>9578.8573542086706</v>
      </c>
      <c r="D4963" s="8">
        <f t="shared" ca="1" si="772"/>
        <v>287365.7206262601</v>
      </c>
      <c r="E4963" s="9">
        <f t="shared" ca="1" si="773"/>
        <v>421.14264579132941</v>
      </c>
      <c r="F4963" s="12">
        <f t="shared" ca="1" si="774"/>
        <v>0.19440155991130215</v>
      </c>
      <c r="G4963" s="16">
        <f t="shared" ca="1" si="775"/>
        <v>500</v>
      </c>
      <c r="H4963" s="8">
        <f t="shared" ca="1" si="776"/>
        <v>5053.711749495953</v>
      </c>
      <c r="I4963" s="8">
        <f t="shared" ca="1" si="777"/>
        <v>292419.43237575603</v>
      </c>
      <c r="J4963" s="8">
        <f t="shared" si="778"/>
        <v>100000</v>
      </c>
      <c r="K4963" s="17">
        <f t="shared" ca="1" si="779"/>
        <v>192419.43237575603</v>
      </c>
    </row>
    <row r="4964" spans="1:11" x14ac:dyDescent="0.2">
      <c r="A4964" s="1">
        <v>4947</v>
      </c>
      <c r="B4964" s="15">
        <f t="shared" si="770"/>
        <v>10000</v>
      </c>
      <c r="C4964" s="16">
        <f t="shared" ca="1" si="771"/>
        <v>5065.4641577922521</v>
      </c>
      <c r="D4964" s="8">
        <f t="shared" ca="1" si="772"/>
        <v>151963.92473376758</v>
      </c>
      <c r="E4964" s="9">
        <f t="shared" ca="1" si="773"/>
        <v>4934.5358422077479</v>
      </c>
      <c r="F4964" s="12">
        <f t="shared" ca="1" si="774"/>
        <v>0.94655809423474691</v>
      </c>
      <c r="G4964" s="16">
        <f t="shared" ca="1" si="775"/>
        <v>1000</v>
      </c>
      <c r="H4964" s="8">
        <f t="shared" ca="1" si="776"/>
        <v>12000</v>
      </c>
      <c r="I4964" s="8">
        <f t="shared" ca="1" si="777"/>
        <v>163963.92473376758</v>
      </c>
      <c r="J4964" s="8">
        <f t="shared" si="778"/>
        <v>100000</v>
      </c>
      <c r="K4964" s="17">
        <f t="shared" ca="1" si="779"/>
        <v>63963.924733767577</v>
      </c>
    </row>
    <row r="4965" spans="1:11" x14ac:dyDescent="0.2">
      <c r="A4965" s="1">
        <v>4948</v>
      </c>
      <c r="B4965" s="15">
        <f t="shared" si="770"/>
        <v>10000</v>
      </c>
      <c r="C4965" s="16">
        <f t="shared" ca="1" si="771"/>
        <v>7124.8045380728454</v>
      </c>
      <c r="D4965" s="8">
        <f t="shared" ca="1" si="772"/>
        <v>213744.13614218537</v>
      </c>
      <c r="E4965" s="9">
        <f t="shared" ca="1" si="773"/>
        <v>2875.1954619271546</v>
      </c>
      <c r="F4965" s="12">
        <f t="shared" ca="1" si="774"/>
        <v>0.69878062953677944</v>
      </c>
      <c r="G4965" s="16">
        <f t="shared" ca="1" si="775"/>
        <v>750</v>
      </c>
      <c r="H4965" s="8">
        <f t="shared" ca="1" si="776"/>
        <v>9000</v>
      </c>
      <c r="I4965" s="8">
        <f t="shared" ca="1" si="777"/>
        <v>222744.13614218537</v>
      </c>
      <c r="J4965" s="8">
        <f t="shared" si="778"/>
        <v>100000</v>
      </c>
      <c r="K4965" s="17">
        <f t="shared" ca="1" si="779"/>
        <v>122744.13614218537</v>
      </c>
    </row>
    <row r="4966" spans="1:11" x14ac:dyDescent="0.2">
      <c r="A4966" s="1">
        <v>4949</v>
      </c>
      <c r="B4966" s="15">
        <f t="shared" si="770"/>
        <v>10000</v>
      </c>
      <c r="C4966" s="16">
        <f t="shared" ca="1" si="771"/>
        <v>6907.1306511776274</v>
      </c>
      <c r="D4966" s="8">
        <f t="shared" ca="1" si="772"/>
        <v>207213.91953532881</v>
      </c>
      <c r="E4966" s="9">
        <f t="shared" ca="1" si="773"/>
        <v>3092.8693488223726</v>
      </c>
      <c r="F4966" s="12">
        <f t="shared" ca="1" si="774"/>
        <v>0.72990726051997923</v>
      </c>
      <c r="G4966" s="16">
        <f t="shared" ca="1" si="775"/>
        <v>1000</v>
      </c>
      <c r="H4966" s="8">
        <f t="shared" ca="1" si="776"/>
        <v>12000</v>
      </c>
      <c r="I4966" s="8">
        <f t="shared" ca="1" si="777"/>
        <v>219213.91953532881</v>
      </c>
      <c r="J4966" s="8">
        <f t="shared" si="778"/>
        <v>100000</v>
      </c>
      <c r="K4966" s="17">
        <f t="shared" ca="1" si="779"/>
        <v>119213.91953532881</v>
      </c>
    </row>
    <row r="4967" spans="1:11" x14ac:dyDescent="0.2">
      <c r="A4967" s="1">
        <v>4950</v>
      </c>
      <c r="B4967" s="15">
        <f t="shared" si="770"/>
        <v>10000</v>
      </c>
      <c r="C4967" s="16">
        <f t="shared" ca="1" si="771"/>
        <v>12626.014000198116</v>
      </c>
      <c r="D4967" s="8">
        <f t="shared" ca="1" si="772"/>
        <v>300000</v>
      </c>
      <c r="E4967" s="9">
        <f t="shared" ca="1" si="773"/>
        <v>0</v>
      </c>
      <c r="F4967" s="12">
        <f t="shared" ca="1" si="774"/>
        <v>0.28514204531402865</v>
      </c>
      <c r="G4967" s="16">
        <f t="shared" ca="1" si="775"/>
        <v>500</v>
      </c>
      <c r="H4967" s="8">
        <f t="shared" ca="1" si="776"/>
        <v>0</v>
      </c>
      <c r="I4967" s="8">
        <f t="shared" ca="1" si="777"/>
        <v>300000</v>
      </c>
      <c r="J4967" s="8">
        <f t="shared" si="778"/>
        <v>100000</v>
      </c>
      <c r="K4967" s="17">
        <f t="shared" ca="1" si="779"/>
        <v>200000</v>
      </c>
    </row>
    <row r="4968" spans="1:11" x14ac:dyDescent="0.2">
      <c r="A4968" s="1">
        <v>4951</v>
      </c>
      <c r="B4968" s="15">
        <f t="shared" si="770"/>
        <v>10000</v>
      </c>
      <c r="C4968" s="16">
        <f t="shared" ca="1" si="771"/>
        <v>6415.7174443605218</v>
      </c>
      <c r="D4968" s="8">
        <f t="shared" ca="1" si="772"/>
        <v>192471.52333081566</v>
      </c>
      <c r="E4968" s="9">
        <f t="shared" ca="1" si="773"/>
        <v>3584.2825556394782</v>
      </c>
      <c r="F4968" s="12">
        <f t="shared" ca="1" si="774"/>
        <v>0.25957013643350313</v>
      </c>
      <c r="G4968" s="16">
        <f t="shared" ca="1" si="775"/>
        <v>500</v>
      </c>
      <c r="H4968" s="8">
        <f t="shared" ca="1" si="776"/>
        <v>6000</v>
      </c>
      <c r="I4968" s="8">
        <f t="shared" ca="1" si="777"/>
        <v>198471.52333081566</v>
      </c>
      <c r="J4968" s="8">
        <f t="shared" si="778"/>
        <v>100000</v>
      </c>
      <c r="K4968" s="17">
        <f t="shared" ca="1" si="779"/>
        <v>98471.52333081566</v>
      </c>
    </row>
    <row r="4969" spans="1:11" x14ac:dyDescent="0.2">
      <c r="A4969" s="1">
        <v>4952</v>
      </c>
      <c r="B4969" s="15">
        <f t="shared" si="770"/>
        <v>10000</v>
      </c>
      <c r="C4969" s="16">
        <f t="shared" ca="1" si="771"/>
        <v>5916.366575344191</v>
      </c>
      <c r="D4969" s="8">
        <f t="shared" ca="1" si="772"/>
        <v>177490.99726032573</v>
      </c>
      <c r="E4969" s="9">
        <f t="shared" ca="1" si="773"/>
        <v>4083.633424655809</v>
      </c>
      <c r="F4969" s="12">
        <f t="shared" ca="1" si="774"/>
        <v>5.999759845662711E-2</v>
      </c>
      <c r="G4969" s="16">
        <f t="shared" ca="1" si="775"/>
        <v>500</v>
      </c>
      <c r="H4969" s="8">
        <f t="shared" ca="1" si="776"/>
        <v>6000</v>
      </c>
      <c r="I4969" s="8">
        <f t="shared" ca="1" si="777"/>
        <v>183490.99726032573</v>
      </c>
      <c r="J4969" s="8">
        <f t="shared" si="778"/>
        <v>100000</v>
      </c>
      <c r="K4969" s="17">
        <f t="shared" ca="1" si="779"/>
        <v>83490.997260325734</v>
      </c>
    </row>
    <row r="4970" spans="1:11" x14ac:dyDescent="0.2">
      <c r="A4970" s="1">
        <v>4953</v>
      </c>
      <c r="B4970" s="15">
        <f t="shared" si="770"/>
        <v>10000</v>
      </c>
      <c r="C4970" s="16">
        <f t="shared" ca="1" si="771"/>
        <v>11350.335582740547</v>
      </c>
      <c r="D4970" s="8">
        <f t="shared" ca="1" si="772"/>
        <v>300000</v>
      </c>
      <c r="E4970" s="9">
        <f t="shared" ca="1" si="773"/>
        <v>0</v>
      </c>
      <c r="F4970" s="12">
        <f t="shared" ca="1" si="774"/>
        <v>0.91200721039845556</v>
      </c>
      <c r="G4970" s="16">
        <f t="shared" ca="1" si="775"/>
        <v>1000</v>
      </c>
      <c r="H4970" s="8">
        <f t="shared" ca="1" si="776"/>
        <v>0</v>
      </c>
      <c r="I4970" s="8">
        <f t="shared" ca="1" si="777"/>
        <v>300000</v>
      </c>
      <c r="J4970" s="8">
        <f t="shared" si="778"/>
        <v>100000</v>
      </c>
      <c r="K4970" s="17">
        <f t="shared" ca="1" si="779"/>
        <v>200000</v>
      </c>
    </row>
    <row r="4971" spans="1:11" x14ac:dyDescent="0.2">
      <c r="A4971" s="1">
        <v>4954</v>
      </c>
      <c r="B4971" s="15">
        <f t="shared" si="770"/>
        <v>10000</v>
      </c>
      <c r="C4971" s="16">
        <f t="shared" ca="1" si="771"/>
        <v>11574.844749771744</v>
      </c>
      <c r="D4971" s="8">
        <f t="shared" ca="1" si="772"/>
        <v>300000</v>
      </c>
      <c r="E4971" s="9">
        <f t="shared" ca="1" si="773"/>
        <v>0</v>
      </c>
      <c r="F4971" s="12">
        <f t="shared" ca="1" si="774"/>
        <v>0.13536907842278245</v>
      </c>
      <c r="G4971" s="16">
        <f t="shared" ca="1" si="775"/>
        <v>500</v>
      </c>
      <c r="H4971" s="8">
        <f t="shared" ca="1" si="776"/>
        <v>0</v>
      </c>
      <c r="I4971" s="8">
        <f t="shared" ca="1" si="777"/>
        <v>300000</v>
      </c>
      <c r="J4971" s="8">
        <f t="shared" si="778"/>
        <v>100000</v>
      </c>
      <c r="K4971" s="17">
        <f t="shared" ca="1" si="779"/>
        <v>200000</v>
      </c>
    </row>
    <row r="4972" spans="1:11" x14ac:dyDescent="0.2">
      <c r="A4972" s="1">
        <v>4955</v>
      </c>
      <c r="B4972" s="15">
        <f t="shared" si="770"/>
        <v>10000</v>
      </c>
      <c r="C4972" s="16">
        <f t="shared" ca="1" si="771"/>
        <v>8544.7592865513798</v>
      </c>
      <c r="D4972" s="8">
        <f t="shared" ca="1" si="772"/>
        <v>256342.77859654138</v>
      </c>
      <c r="E4972" s="9">
        <f t="shared" ca="1" si="773"/>
        <v>1455.2407134486202</v>
      </c>
      <c r="F4972" s="12">
        <f t="shared" ca="1" si="774"/>
        <v>0.28056666574420175</v>
      </c>
      <c r="G4972" s="16">
        <f t="shared" ca="1" si="775"/>
        <v>500</v>
      </c>
      <c r="H4972" s="8">
        <f t="shared" ca="1" si="776"/>
        <v>6000</v>
      </c>
      <c r="I4972" s="8">
        <f t="shared" ca="1" si="777"/>
        <v>262342.77859654138</v>
      </c>
      <c r="J4972" s="8">
        <f t="shared" si="778"/>
        <v>100000</v>
      </c>
      <c r="K4972" s="17">
        <f t="shared" ca="1" si="779"/>
        <v>162342.77859654138</v>
      </c>
    </row>
    <row r="4973" spans="1:11" x14ac:dyDescent="0.2">
      <c r="A4973" s="1">
        <v>4956</v>
      </c>
      <c r="B4973" s="15">
        <f t="shared" si="770"/>
        <v>10000</v>
      </c>
      <c r="C4973" s="16">
        <f t="shared" ca="1" si="771"/>
        <v>6053.5325620491139</v>
      </c>
      <c r="D4973" s="8">
        <f t="shared" ca="1" si="772"/>
        <v>181605.97686147341</v>
      </c>
      <c r="E4973" s="9">
        <f t="shared" ca="1" si="773"/>
        <v>3946.4674379508861</v>
      </c>
      <c r="F4973" s="12">
        <f t="shared" ca="1" si="774"/>
        <v>0.33004262171074605</v>
      </c>
      <c r="G4973" s="16">
        <f t="shared" ca="1" si="775"/>
        <v>750</v>
      </c>
      <c r="H4973" s="8">
        <f t="shared" ca="1" si="776"/>
        <v>9000</v>
      </c>
      <c r="I4973" s="8">
        <f t="shared" ca="1" si="777"/>
        <v>190605.97686147341</v>
      </c>
      <c r="J4973" s="8">
        <f t="shared" si="778"/>
        <v>100000</v>
      </c>
      <c r="K4973" s="17">
        <f t="shared" ca="1" si="779"/>
        <v>90605.976861473406</v>
      </c>
    </row>
    <row r="4974" spans="1:11" x14ac:dyDescent="0.2">
      <c r="A4974" s="1">
        <v>4957</v>
      </c>
      <c r="B4974" s="15">
        <f t="shared" si="770"/>
        <v>10000</v>
      </c>
      <c r="C4974" s="16">
        <f t="shared" ca="1" si="771"/>
        <v>5660.2400176258452</v>
      </c>
      <c r="D4974" s="8">
        <f t="shared" ca="1" si="772"/>
        <v>169807.20052877534</v>
      </c>
      <c r="E4974" s="9">
        <f t="shared" ca="1" si="773"/>
        <v>4339.7599823741548</v>
      </c>
      <c r="F4974" s="12">
        <f t="shared" ca="1" si="774"/>
        <v>0.37033340572583684</v>
      </c>
      <c r="G4974" s="16">
        <f t="shared" ca="1" si="775"/>
        <v>750</v>
      </c>
      <c r="H4974" s="8">
        <f t="shared" ca="1" si="776"/>
        <v>9000</v>
      </c>
      <c r="I4974" s="8">
        <f t="shared" ca="1" si="777"/>
        <v>178807.20052877534</v>
      </c>
      <c r="J4974" s="8">
        <f t="shared" si="778"/>
        <v>100000</v>
      </c>
      <c r="K4974" s="17">
        <f t="shared" ca="1" si="779"/>
        <v>78807.200528775342</v>
      </c>
    </row>
    <row r="4975" spans="1:11" x14ac:dyDescent="0.2">
      <c r="A4975" s="1">
        <v>4958</v>
      </c>
      <c r="B4975" s="15">
        <f t="shared" si="770"/>
        <v>10000</v>
      </c>
      <c r="C4975" s="16">
        <f t="shared" ca="1" si="771"/>
        <v>5865.6068081811081</v>
      </c>
      <c r="D4975" s="8">
        <f t="shared" ca="1" si="772"/>
        <v>175968.20424543324</v>
      </c>
      <c r="E4975" s="9">
        <f t="shared" ca="1" si="773"/>
        <v>4134.3931918188919</v>
      </c>
      <c r="F4975" s="12">
        <f t="shared" ca="1" si="774"/>
        <v>0.94559709782841894</v>
      </c>
      <c r="G4975" s="16">
        <f t="shared" ca="1" si="775"/>
        <v>1000</v>
      </c>
      <c r="H4975" s="8">
        <f t="shared" ca="1" si="776"/>
        <v>12000</v>
      </c>
      <c r="I4975" s="8">
        <f t="shared" ca="1" si="777"/>
        <v>187968.20424543324</v>
      </c>
      <c r="J4975" s="8">
        <f t="shared" si="778"/>
        <v>100000</v>
      </c>
      <c r="K4975" s="17">
        <f t="shared" ca="1" si="779"/>
        <v>87968.20424543324</v>
      </c>
    </row>
    <row r="4976" spans="1:11" x14ac:dyDescent="0.2">
      <c r="A4976" s="1">
        <v>4959</v>
      </c>
      <c r="B4976" s="15">
        <f t="shared" si="770"/>
        <v>10000</v>
      </c>
      <c r="C4976" s="16">
        <f t="shared" ca="1" si="771"/>
        <v>6097.4943026669416</v>
      </c>
      <c r="D4976" s="8">
        <f t="shared" ca="1" si="772"/>
        <v>182924.82908000826</v>
      </c>
      <c r="E4976" s="9">
        <f t="shared" ca="1" si="773"/>
        <v>3902.5056973330584</v>
      </c>
      <c r="F4976" s="12">
        <f t="shared" ca="1" si="774"/>
        <v>0.27772907155259108</v>
      </c>
      <c r="G4976" s="16">
        <f t="shared" ca="1" si="775"/>
        <v>500</v>
      </c>
      <c r="H4976" s="8">
        <f t="shared" ca="1" si="776"/>
        <v>6000</v>
      </c>
      <c r="I4976" s="8">
        <f t="shared" ca="1" si="777"/>
        <v>188924.82908000826</v>
      </c>
      <c r="J4976" s="8">
        <f t="shared" si="778"/>
        <v>100000</v>
      </c>
      <c r="K4976" s="17">
        <f t="shared" ca="1" si="779"/>
        <v>88924.829080008261</v>
      </c>
    </row>
    <row r="4977" spans="1:11" x14ac:dyDescent="0.2">
      <c r="A4977" s="1">
        <v>4960</v>
      </c>
      <c r="B4977" s="15">
        <f t="shared" si="770"/>
        <v>10000</v>
      </c>
      <c r="C4977" s="16">
        <f t="shared" ca="1" si="771"/>
        <v>8221.1038315266451</v>
      </c>
      <c r="D4977" s="8">
        <f t="shared" ca="1" si="772"/>
        <v>246633.11494579935</v>
      </c>
      <c r="E4977" s="9">
        <f t="shared" ca="1" si="773"/>
        <v>1778.8961684733549</v>
      </c>
      <c r="F4977" s="12">
        <f t="shared" ca="1" si="774"/>
        <v>0.73319448059607217</v>
      </c>
      <c r="G4977" s="16">
        <f t="shared" ca="1" si="775"/>
        <v>1000</v>
      </c>
      <c r="H4977" s="8">
        <f t="shared" ca="1" si="776"/>
        <v>12000</v>
      </c>
      <c r="I4977" s="8">
        <f t="shared" ca="1" si="777"/>
        <v>258633.11494579935</v>
      </c>
      <c r="J4977" s="8">
        <f t="shared" si="778"/>
        <v>100000</v>
      </c>
      <c r="K4977" s="17">
        <f t="shared" ca="1" si="779"/>
        <v>158633.11494579935</v>
      </c>
    </row>
    <row r="4978" spans="1:11" x14ac:dyDescent="0.2">
      <c r="A4978" s="1">
        <v>4961</v>
      </c>
      <c r="B4978" s="15">
        <f t="shared" si="770"/>
        <v>10000</v>
      </c>
      <c r="C4978" s="16">
        <f t="shared" ca="1" si="771"/>
        <v>9364.1343551144018</v>
      </c>
      <c r="D4978" s="8">
        <f t="shared" ca="1" si="772"/>
        <v>280924.03065343207</v>
      </c>
      <c r="E4978" s="9">
        <f t="shared" ca="1" si="773"/>
        <v>635.86564488559816</v>
      </c>
      <c r="F4978" s="12">
        <f t="shared" ca="1" si="774"/>
        <v>0.34917277314036255</v>
      </c>
      <c r="G4978" s="16">
        <f t="shared" ca="1" si="775"/>
        <v>750</v>
      </c>
      <c r="H4978" s="8">
        <f t="shared" ca="1" si="776"/>
        <v>7630.3877386271779</v>
      </c>
      <c r="I4978" s="8">
        <f t="shared" ca="1" si="777"/>
        <v>288554.41839205928</v>
      </c>
      <c r="J4978" s="8">
        <f t="shared" si="778"/>
        <v>100000</v>
      </c>
      <c r="K4978" s="17">
        <f t="shared" ca="1" si="779"/>
        <v>188554.41839205928</v>
      </c>
    </row>
    <row r="4979" spans="1:11" x14ac:dyDescent="0.2">
      <c r="A4979" s="1">
        <v>4962</v>
      </c>
      <c r="B4979" s="15">
        <f t="shared" si="770"/>
        <v>10000</v>
      </c>
      <c r="C4979" s="16">
        <f t="shared" ca="1" si="771"/>
        <v>6608.3400431971058</v>
      </c>
      <c r="D4979" s="8">
        <f t="shared" ca="1" si="772"/>
        <v>198250.20129591317</v>
      </c>
      <c r="E4979" s="9">
        <f t="shared" ca="1" si="773"/>
        <v>3391.6599568028942</v>
      </c>
      <c r="F4979" s="12">
        <f t="shared" ca="1" si="774"/>
        <v>5.0439926129206447E-2</v>
      </c>
      <c r="G4979" s="16">
        <f t="shared" ca="1" si="775"/>
        <v>500</v>
      </c>
      <c r="H4979" s="8">
        <f t="shared" ca="1" si="776"/>
        <v>6000</v>
      </c>
      <c r="I4979" s="8">
        <f t="shared" ca="1" si="777"/>
        <v>204250.20129591317</v>
      </c>
      <c r="J4979" s="8">
        <f t="shared" si="778"/>
        <v>100000</v>
      </c>
      <c r="K4979" s="17">
        <f t="shared" ca="1" si="779"/>
        <v>104250.20129591317</v>
      </c>
    </row>
    <row r="4980" spans="1:11" x14ac:dyDescent="0.2">
      <c r="A4980" s="1">
        <v>4963</v>
      </c>
      <c r="B4980" s="15">
        <f t="shared" si="770"/>
        <v>10000</v>
      </c>
      <c r="C4980" s="16">
        <f t="shared" ca="1" si="771"/>
        <v>12861.211734628945</v>
      </c>
      <c r="D4980" s="8">
        <f t="shared" ca="1" si="772"/>
        <v>300000</v>
      </c>
      <c r="E4980" s="9">
        <f t="shared" ca="1" si="773"/>
        <v>0</v>
      </c>
      <c r="F4980" s="12">
        <f t="shared" ca="1" si="774"/>
        <v>0.49035347842528865</v>
      </c>
      <c r="G4980" s="16">
        <f t="shared" ca="1" si="775"/>
        <v>750</v>
      </c>
      <c r="H4980" s="8">
        <f t="shared" ca="1" si="776"/>
        <v>0</v>
      </c>
      <c r="I4980" s="8">
        <f t="shared" ca="1" si="777"/>
        <v>300000</v>
      </c>
      <c r="J4980" s="8">
        <f t="shared" si="778"/>
        <v>100000</v>
      </c>
      <c r="K4980" s="17">
        <f t="shared" ca="1" si="779"/>
        <v>200000</v>
      </c>
    </row>
    <row r="4981" spans="1:11" x14ac:dyDescent="0.2">
      <c r="A4981" s="1">
        <v>4964</v>
      </c>
      <c r="B4981" s="15">
        <f t="shared" si="770"/>
        <v>10000</v>
      </c>
      <c r="C4981" s="16">
        <f t="shared" ca="1" si="771"/>
        <v>14054.593115650063</v>
      </c>
      <c r="D4981" s="8">
        <f t="shared" ca="1" si="772"/>
        <v>300000</v>
      </c>
      <c r="E4981" s="9">
        <f t="shared" ca="1" si="773"/>
        <v>0</v>
      </c>
      <c r="F4981" s="12">
        <f t="shared" ca="1" si="774"/>
        <v>0.26128791385366823</v>
      </c>
      <c r="G4981" s="16">
        <f t="shared" ca="1" si="775"/>
        <v>500</v>
      </c>
      <c r="H4981" s="8">
        <f t="shared" ca="1" si="776"/>
        <v>0</v>
      </c>
      <c r="I4981" s="8">
        <f t="shared" ca="1" si="777"/>
        <v>300000</v>
      </c>
      <c r="J4981" s="8">
        <f t="shared" si="778"/>
        <v>100000</v>
      </c>
      <c r="K4981" s="17">
        <f t="shared" ca="1" si="779"/>
        <v>200000</v>
      </c>
    </row>
    <row r="4982" spans="1:11" x14ac:dyDescent="0.2">
      <c r="A4982" s="1">
        <v>4965</v>
      </c>
      <c r="B4982" s="15">
        <f t="shared" si="770"/>
        <v>10000</v>
      </c>
      <c r="C4982" s="16">
        <f t="shared" ca="1" si="771"/>
        <v>5272.4981439107069</v>
      </c>
      <c r="D4982" s="8">
        <f t="shared" ca="1" si="772"/>
        <v>158174.94431732121</v>
      </c>
      <c r="E4982" s="9">
        <f t="shared" ca="1" si="773"/>
        <v>4727.5018560892931</v>
      </c>
      <c r="F4982" s="12">
        <f t="shared" ca="1" si="774"/>
        <v>0.91919520347211747</v>
      </c>
      <c r="G4982" s="16">
        <f t="shared" ca="1" si="775"/>
        <v>1000</v>
      </c>
      <c r="H4982" s="8">
        <f t="shared" ca="1" si="776"/>
        <v>12000</v>
      </c>
      <c r="I4982" s="8">
        <f t="shared" ca="1" si="777"/>
        <v>170174.94431732121</v>
      </c>
      <c r="J4982" s="8">
        <f t="shared" si="778"/>
        <v>100000</v>
      </c>
      <c r="K4982" s="17">
        <f t="shared" ca="1" si="779"/>
        <v>70174.944317321206</v>
      </c>
    </row>
    <row r="4983" spans="1:11" x14ac:dyDescent="0.2">
      <c r="A4983" s="1">
        <v>4966</v>
      </c>
      <c r="B4983" s="15">
        <f t="shared" si="770"/>
        <v>10000</v>
      </c>
      <c r="C4983" s="16">
        <f t="shared" ca="1" si="771"/>
        <v>5839.9438438647339</v>
      </c>
      <c r="D4983" s="8">
        <f t="shared" ca="1" si="772"/>
        <v>175198.31531594202</v>
      </c>
      <c r="E4983" s="9">
        <f t="shared" ca="1" si="773"/>
        <v>4160.0561561352661</v>
      </c>
      <c r="F4983" s="12">
        <f t="shared" ca="1" si="774"/>
        <v>0.32652780582204899</v>
      </c>
      <c r="G4983" s="16">
        <f t="shared" ca="1" si="775"/>
        <v>750</v>
      </c>
      <c r="H4983" s="8">
        <f t="shared" ca="1" si="776"/>
        <v>9000</v>
      </c>
      <c r="I4983" s="8">
        <f t="shared" ca="1" si="777"/>
        <v>184198.31531594202</v>
      </c>
      <c r="J4983" s="8">
        <f t="shared" si="778"/>
        <v>100000</v>
      </c>
      <c r="K4983" s="17">
        <f t="shared" ca="1" si="779"/>
        <v>84198.315315942018</v>
      </c>
    </row>
    <row r="4984" spans="1:11" x14ac:dyDescent="0.2">
      <c r="A4984" s="1">
        <v>4967</v>
      </c>
      <c r="B4984" s="15">
        <f t="shared" si="770"/>
        <v>10000</v>
      </c>
      <c r="C4984" s="16">
        <f t="shared" ca="1" si="771"/>
        <v>12648.08056855699</v>
      </c>
      <c r="D4984" s="8">
        <f t="shared" ca="1" si="772"/>
        <v>300000</v>
      </c>
      <c r="E4984" s="9">
        <f t="shared" ca="1" si="773"/>
        <v>0</v>
      </c>
      <c r="F4984" s="12">
        <f t="shared" ca="1" si="774"/>
        <v>0.97422285410226173</v>
      </c>
      <c r="G4984" s="16">
        <f t="shared" ca="1" si="775"/>
        <v>1000</v>
      </c>
      <c r="H4984" s="8">
        <f t="shared" ca="1" si="776"/>
        <v>0</v>
      </c>
      <c r="I4984" s="8">
        <f t="shared" ca="1" si="777"/>
        <v>300000</v>
      </c>
      <c r="J4984" s="8">
        <f t="shared" si="778"/>
        <v>100000</v>
      </c>
      <c r="K4984" s="17">
        <f t="shared" ca="1" si="779"/>
        <v>200000</v>
      </c>
    </row>
    <row r="4985" spans="1:11" x14ac:dyDescent="0.2">
      <c r="A4985" s="1">
        <v>4968</v>
      </c>
      <c r="B4985" s="15">
        <f t="shared" si="770"/>
        <v>10000</v>
      </c>
      <c r="C4985" s="16">
        <f t="shared" ca="1" si="771"/>
        <v>5348.1908665566061</v>
      </c>
      <c r="D4985" s="8">
        <f t="shared" ca="1" si="772"/>
        <v>160445.72599669819</v>
      </c>
      <c r="E4985" s="9">
        <f t="shared" ca="1" si="773"/>
        <v>4651.8091334433939</v>
      </c>
      <c r="F4985" s="12">
        <f t="shared" ca="1" si="774"/>
        <v>0.7633843680257334</v>
      </c>
      <c r="G4985" s="16">
        <f t="shared" ca="1" si="775"/>
        <v>1000</v>
      </c>
      <c r="H4985" s="8">
        <f t="shared" ca="1" si="776"/>
        <v>12000</v>
      </c>
      <c r="I4985" s="8">
        <f t="shared" ca="1" si="777"/>
        <v>172445.72599669819</v>
      </c>
      <c r="J4985" s="8">
        <f t="shared" si="778"/>
        <v>100000</v>
      </c>
      <c r="K4985" s="17">
        <f t="shared" ca="1" si="779"/>
        <v>72445.725996698195</v>
      </c>
    </row>
    <row r="4986" spans="1:11" x14ac:dyDescent="0.2">
      <c r="A4986" s="1">
        <v>4969</v>
      </c>
      <c r="B4986" s="15">
        <f t="shared" si="770"/>
        <v>10000</v>
      </c>
      <c r="C4986" s="16">
        <f t="shared" ca="1" si="771"/>
        <v>9775.8570770398346</v>
      </c>
      <c r="D4986" s="8">
        <f t="shared" ca="1" si="772"/>
        <v>293275.71231119503</v>
      </c>
      <c r="E4986" s="9">
        <f t="shared" ca="1" si="773"/>
        <v>224.14292296016538</v>
      </c>
      <c r="F4986" s="12">
        <f t="shared" ca="1" si="774"/>
        <v>0.6328261121925316</v>
      </c>
      <c r="G4986" s="16">
        <f t="shared" ca="1" si="775"/>
        <v>750</v>
      </c>
      <c r="H4986" s="8">
        <f t="shared" ca="1" si="776"/>
        <v>2689.7150755219845</v>
      </c>
      <c r="I4986" s="8">
        <f t="shared" ca="1" si="777"/>
        <v>295965.427386717</v>
      </c>
      <c r="J4986" s="8">
        <f t="shared" si="778"/>
        <v>100000</v>
      </c>
      <c r="K4986" s="17">
        <f t="shared" ca="1" si="779"/>
        <v>195965.427386717</v>
      </c>
    </row>
    <row r="4987" spans="1:11" x14ac:dyDescent="0.2">
      <c r="A4987" s="1">
        <v>4970</v>
      </c>
      <c r="B4987" s="15">
        <f t="shared" si="770"/>
        <v>10000</v>
      </c>
      <c r="C4987" s="16">
        <f t="shared" ca="1" si="771"/>
        <v>8482.2389569069837</v>
      </c>
      <c r="D4987" s="8">
        <f t="shared" ca="1" si="772"/>
        <v>254467.16870720952</v>
      </c>
      <c r="E4987" s="9">
        <f t="shared" ca="1" si="773"/>
        <v>1517.7610430930163</v>
      </c>
      <c r="F4987" s="12">
        <f t="shared" ca="1" si="774"/>
        <v>0.23930916518906231</v>
      </c>
      <c r="G4987" s="16">
        <f t="shared" ca="1" si="775"/>
        <v>500</v>
      </c>
      <c r="H4987" s="8">
        <f t="shared" ca="1" si="776"/>
        <v>6000</v>
      </c>
      <c r="I4987" s="8">
        <f t="shared" ca="1" si="777"/>
        <v>260467.16870720952</v>
      </c>
      <c r="J4987" s="8">
        <f t="shared" si="778"/>
        <v>100000</v>
      </c>
      <c r="K4987" s="17">
        <f t="shared" ca="1" si="779"/>
        <v>160467.16870720952</v>
      </c>
    </row>
    <row r="4988" spans="1:11" x14ac:dyDescent="0.2">
      <c r="A4988" s="1">
        <v>4971</v>
      </c>
      <c r="B4988" s="15">
        <f t="shared" si="770"/>
        <v>10000</v>
      </c>
      <c r="C4988" s="16">
        <f t="shared" ca="1" si="771"/>
        <v>8295.0006427876961</v>
      </c>
      <c r="D4988" s="8">
        <f t="shared" ca="1" si="772"/>
        <v>248850.01928363089</v>
      </c>
      <c r="E4988" s="9">
        <f t="shared" ca="1" si="773"/>
        <v>1704.9993572123039</v>
      </c>
      <c r="F4988" s="12">
        <f t="shared" ca="1" si="774"/>
        <v>0.87641414837276954</v>
      </c>
      <c r="G4988" s="16">
        <f t="shared" ca="1" si="775"/>
        <v>1000</v>
      </c>
      <c r="H4988" s="8">
        <f t="shared" ca="1" si="776"/>
        <v>12000</v>
      </c>
      <c r="I4988" s="8">
        <f t="shared" ca="1" si="777"/>
        <v>260850.01928363089</v>
      </c>
      <c r="J4988" s="8">
        <f t="shared" si="778"/>
        <v>100000</v>
      </c>
      <c r="K4988" s="17">
        <f t="shared" ca="1" si="779"/>
        <v>160850.01928363089</v>
      </c>
    </row>
    <row r="4989" spans="1:11" x14ac:dyDescent="0.2">
      <c r="A4989" s="1">
        <v>4972</v>
      </c>
      <c r="B4989" s="15">
        <f t="shared" si="770"/>
        <v>10000</v>
      </c>
      <c r="C4989" s="16">
        <f t="shared" ca="1" si="771"/>
        <v>14593.788803676314</v>
      </c>
      <c r="D4989" s="8">
        <f t="shared" ca="1" si="772"/>
        <v>300000</v>
      </c>
      <c r="E4989" s="9">
        <f t="shared" ca="1" si="773"/>
        <v>0</v>
      </c>
      <c r="F4989" s="12">
        <f t="shared" ca="1" si="774"/>
        <v>0.7971408642485539</v>
      </c>
      <c r="G4989" s="16">
        <f t="shared" ca="1" si="775"/>
        <v>1000</v>
      </c>
      <c r="H4989" s="8">
        <f t="shared" ca="1" si="776"/>
        <v>0</v>
      </c>
      <c r="I4989" s="8">
        <f t="shared" ca="1" si="777"/>
        <v>300000</v>
      </c>
      <c r="J4989" s="8">
        <f t="shared" si="778"/>
        <v>100000</v>
      </c>
      <c r="K4989" s="17">
        <f t="shared" ca="1" si="779"/>
        <v>200000</v>
      </c>
    </row>
    <row r="4990" spans="1:11" x14ac:dyDescent="0.2">
      <c r="A4990" s="1">
        <v>4973</v>
      </c>
      <c r="B4990" s="15">
        <f t="shared" si="770"/>
        <v>10000</v>
      </c>
      <c r="C4990" s="16">
        <f t="shared" ca="1" si="771"/>
        <v>6143.3190097917059</v>
      </c>
      <c r="D4990" s="8">
        <f t="shared" ca="1" si="772"/>
        <v>184299.57029375117</v>
      </c>
      <c r="E4990" s="9">
        <f t="shared" ca="1" si="773"/>
        <v>3856.6809902082941</v>
      </c>
      <c r="F4990" s="12">
        <f t="shared" ca="1" si="774"/>
        <v>0.27683738313015327</v>
      </c>
      <c r="G4990" s="16">
        <f t="shared" ca="1" si="775"/>
        <v>500</v>
      </c>
      <c r="H4990" s="8">
        <f t="shared" ca="1" si="776"/>
        <v>6000</v>
      </c>
      <c r="I4990" s="8">
        <f t="shared" ca="1" si="777"/>
        <v>190299.57029375117</v>
      </c>
      <c r="J4990" s="8">
        <f t="shared" si="778"/>
        <v>100000</v>
      </c>
      <c r="K4990" s="17">
        <f t="shared" ca="1" si="779"/>
        <v>90299.570293751167</v>
      </c>
    </row>
    <row r="4991" spans="1:11" x14ac:dyDescent="0.2">
      <c r="A4991" s="1">
        <v>4974</v>
      </c>
      <c r="B4991" s="15">
        <f t="shared" si="770"/>
        <v>10000</v>
      </c>
      <c r="C4991" s="16">
        <f t="shared" ca="1" si="771"/>
        <v>12200.516660317619</v>
      </c>
      <c r="D4991" s="8">
        <f t="shared" ca="1" si="772"/>
        <v>300000</v>
      </c>
      <c r="E4991" s="9">
        <f t="shared" ca="1" si="773"/>
        <v>0</v>
      </c>
      <c r="F4991" s="12">
        <f t="shared" ca="1" si="774"/>
        <v>0.40468687558328731</v>
      </c>
      <c r="G4991" s="16">
        <f t="shared" ca="1" si="775"/>
        <v>750</v>
      </c>
      <c r="H4991" s="8">
        <f t="shared" ca="1" si="776"/>
        <v>0</v>
      </c>
      <c r="I4991" s="8">
        <f t="shared" ca="1" si="777"/>
        <v>300000</v>
      </c>
      <c r="J4991" s="8">
        <f t="shared" si="778"/>
        <v>100000</v>
      </c>
      <c r="K4991" s="17">
        <f t="shared" ca="1" si="779"/>
        <v>200000</v>
      </c>
    </row>
    <row r="4992" spans="1:11" x14ac:dyDescent="0.2">
      <c r="A4992" s="1">
        <v>4975</v>
      </c>
      <c r="B4992" s="15">
        <f t="shared" si="770"/>
        <v>10000</v>
      </c>
      <c r="C4992" s="16">
        <f t="shared" ca="1" si="771"/>
        <v>11030.879416839576</v>
      </c>
      <c r="D4992" s="8">
        <f t="shared" ca="1" si="772"/>
        <v>300000</v>
      </c>
      <c r="E4992" s="9">
        <f t="shared" ca="1" si="773"/>
        <v>0</v>
      </c>
      <c r="F4992" s="12">
        <f t="shared" ca="1" si="774"/>
        <v>0.21008348974430169</v>
      </c>
      <c r="G4992" s="16">
        <f t="shared" ca="1" si="775"/>
        <v>500</v>
      </c>
      <c r="H4992" s="8">
        <f t="shared" ca="1" si="776"/>
        <v>0</v>
      </c>
      <c r="I4992" s="8">
        <f t="shared" ca="1" si="777"/>
        <v>300000</v>
      </c>
      <c r="J4992" s="8">
        <f t="shared" si="778"/>
        <v>100000</v>
      </c>
      <c r="K4992" s="17">
        <f t="shared" ca="1" si="779"/>
        <v>200000</v>
      </c>
    </row>
    <row r="4993" spans="1:11" x14ac:dyDescent="0.2">
      <c r="A4993" s="1">
        <v>4976</v>
      </c>
      <c r="B4993" s="15">
        <f t="shared" si="770"/>
        <v>10000</v>
      </c>
      <c r="C4993" s="16">
        <f t="shared" ca="1" si="771"/>
        <v>14664.329953541208</v>
      </c>
      <c r="D4993" s="8">
        <f t="shared" ca="1" si="772"/>
        <v>300000</v>
      </c>
      <c r="E4993" s="9">
        <f t="shared" ca="1" si="773"/>
        <v>0</v>
      </c>
      <c r="F4993" s="12">
        <f t="shared" ca="1" si="774"/>
        <v>4.7568155837754533E-2</v>
      </c>
      <c r="G4993" s="16">
        <f t="shared" ca="1" si="775"/>
        <v>500</v>
      </c>
      <c r="H4993" s="8">
        <f t="shared" ca="1" si="776"/>
        <v>0</v>
      </c>
      <c r="I4993" s="8">
        <f t="shared" ca="1" si="777"/>
        <v>300000</v>
      </c>
      <c r="J4993" s="8">
        <f t="shared" si="778"/>
        <v>100000</v>
      </c>
      <c r="K4993" s="17">
        <f t="shared" ca="1" si="779"/>
        <v>200000</v>
      </c>
    </row>
    <row r="4994" spans="1:11" x14ac:dyDescent="0.2">
      <c r="A4994" s="1">
        <v>4977</v>
      </c>
      <c r="B4994" s="15">
        <f t="shared" si="770"/>
        <v>10000</v>
      </c>
      <c r="C4994" s="16">
        <f t="shared" ca="1" si="771"/>
        <v>12636.239134387386</v>
      </c>
      <c r="D4994" s="8">
        <f t="shared" ca="1" si="772"/>
        <v>300000</v>
      </c>
      <c r="E4994" s="9">
        <f t="shared" ca="1" si="773"/>
        <v>0</v>
      </c>
      <c r="F4994" s="12">
        <f t="shared" ca="1" si="774"/>
        <v>0.81702231797969616</v>
      </c>
      <c r="G4994" s="16">
        <f t="shared" ca="1" si="775"/>
        <v>1000</v>
      </c>
      <c r="H4994" s="8">
        <f t="shared" ca="1" si="776"/>
        <v>0</v>
      </c>
      <c r="I4994" s="8">
        <f t="shared" ca="1" si="777"/>
        <v>300000</v>
      </c>
      <c r="J4994" s="8">
        <f t="shared" si="778"/>
        <v>100000</v>
      </c>
      <c r="K4994" s="17">
        <f t="shared" ca="1" si="779"/>
        <v>200000</v>
      </c>
    </row>
    <row r="4995" spans="1:11" x14ac:dyDescent="0.2">
      <c r="A4995" s="1">
        <v>4978</v>
      </c>
      <c r="B4995" s="15">
        <f t="shared" si="770"/>
        <v>10000</v>
      </c>
      <c r="C4995" s="16">
        <f t="shared" ca="1" si="771"/>
        <v>9657.0686466530315</v>
      </c>
      <c r="D4995" s="8">
        <f t="shared" ca="1" si="772"/>
        <v>289712.05939959094</v>
      </c>
      <c r="E4995" s="9">
        <f t="shared" ca="1" si="773"/>
        <v>342.93135334696854</v>
      </c>
      <c r="F4995" s="12">
        <f t="shared" ca="1" si="774"/>
        <v>0.16963835318663589</v>
      </c>
      <c r="G4995" s="16">
        <f t="shared" ca="1" si="775"/>
        <v>500</v>
      </c>
      <c r="H4995" s="8">
        <f t="shared" ca="1" si="776"/>
        <v>4115.1762401636224</v>
      </c>
      <c r="I4995" s="8">
        <f t="shared" ca="1" si="777"/>
        <v>293827.23563975457</v>
      </c>
      <c r="J4995" s="8">
        <f t="shared" si="778"/>
        <v>100000</v>
      </c>
      <c r="K4995" s="17">
        <f t="shared" ca="1" si="779"/>
        <v>193827.23563975457</v>
      </c>
    </row>
    <row r="4996" spans="1:11" x14ac:dyDescent="0.2">
      <c r="A4996" s="1">
        <v>4979</v>
      </c>
      <c r="B4996" s="15">
        <f t="shared" si="770"/>
        <v>10000</v>
      </c>
      <c r="C4996" s="16">
        <f t="shared" ca="1" si="771"/>
        <v>14072.879216400477</v>
      </c>
      <c r="D4996" s="8">
        <f t="shared" ca="1" si="772"/>
        <v>300000</v>
      </c>
      <c r="E4996" s="9">
        <f t="shared" ca="1" si="773"/>
        <v>0</v>
      </c>
      <c r="F4996" s="12">
        <f t="shared" ca="1" si="774"/>
        <v>8.2208088390571366E-2</v>
      </c>
      <c r="G4996" s="16">
        <f t="shared" ca="1" si="775"/>
        <v>500</v>
      </c>
      <c r="H4996" s="8">
        <f t="shared" ca="1" si="776"/>
        <v>0</v>
      </c>
      <c r="I4996" s="8">
        <f t="shared" ca="1" si="777"/>
        <v>300000</v>
      </c>
      <c r="J4996" s="8">
        <f t="shared" si="778"/>
        <v>100000</v>
      </c>
      <c r="K4996" s="17">
        <f t="shared" ca="1" si="779"/>
        <v>200000</v>
      </c>
    </row>
    <row r="4997" spans="1:11" x14ac:dyDescent="0.2">
      <c r="A4997" s="1">
        <v>4980</v>
      </c>
      <c r="B4997" s="15">
        <f t="shared" si="770"/>
        <v>10000</v>
      </c>
      <c r="C4997" s="16">
        <f t="shared" ca="1" si="771"/>
        <v>8230.797599395908</v>
      </c>
      <c r="D4997" s="8">
        <f t="shared" ca="1" si="772"/>
        <v>246923.92798187723</v>
      </c>
      <c r="E4997" s="9">
        <f t="shared" ca="1" si="773"/>
        <v>1769.202400604092</v>
      </c>
      <c r="F4997" s="12">
        <f t="shared" ca="1" si="774"/>
        <v>0.49571224106451062</v>
      </c>
      <c r="G4997" s="16">
        <f t="shared" ca="1" si="775"/>
        <v>750</v>
      </c>
      <c r="H4997" s="8">
        <f t="shared" ca="1" si="776"/>
        <v>9000</v>
      </c>
      <c r="I4997" s="8">
        <f t="shared" ca="1" si="777"/>
        <v>255923.92798187723</v>
      </c>
      <c r="J4997" s="8">
        <f t="shared" si="778"/>
        <v>100000</v>
      </c>
      <c r="K4997" s="17">
        <f t="shared" ca="1" si="779"/>
        <v>155923.92798187723</v>
      </c>
    </row>
    <row r="4998" spans="1:11" x14ac:dyDescent="0.2">
      <c r="A4998" s="1">
        <v>4981</v>
      </c>
      <c r="B4998" s="15">
        <f t="shared" si="770"/>
        <v>10000</v>
      </c>
      <c r="C4998" s="16">
        <f t="shared" ca="1" si="771"/>
        <v>9269.0679274058202</v>
      </c>
      <c r="D4998" s="8">
        <f t="shared" ca="1" si="772"/>
        <v>278072.03782217461</v>
      </c>
      <c r="E4998" s="9">
        <f t="shared" ca="1" si="773"/>
        <v>730.93207259417977</v>
      </c>
      <c r="F4998" s="12">
        <f t="shared" ca="1" si="774"/>
        <v>0.81744622617774154</v>
      </c>
      <c r="G4998" s="16">
        <f t="shared" ca="1" si="775"/>
        <v>1000</v>
      </c>
      <c r="H4998" s="8">
        <f t="shared" ca="1" si="776"/>
        <v>8771.1848711301573</v>
      </c>
      <c r="I4998" s="8">
        <f t="shared" ca="1" si="777"/>
        <v>286843.22269330476</v>
      </c>
      <c r="J4998" s="8">
        <f t="shared" si="778"/>
        <v>100000</v>
      </c>
      <c r="K4998" s="17">
        <f t="shared" ca="1" si="779"/>
        <v>186843.22269330476</v>
      </c>
    </row>
    <row r="4999" spans="1:11" x14ac:dyDescent="0.2">
      <c r="A4999" s="1">
        <v>4982</v>
      </c>
      <c r="B4999" s="15">
        <f t="shared" si="770"/>
        <v>10000</v>
      </c>
      <c r="C4999" s="16">
        <f t="shared" ca="1" si="771"/>
        <v>10032.69205089762</v>
      </c>
      <c r="D4999" s="8">
        <f t="shared" ca="1" si="772"/>
        <v>300000</v>
      </c>
      <c r="E4999" s="9">
        <f t="shared" ca="1" si="773"/>
        <v>0</v>
      </c>
      <c r="F4999" s="12">
        <f t="shared" ca="1" si="774"/>
        <v>0.6574725812594725</v>
      </c>
      <c r="G4999" s="16">
        <f t="shared" ca="1" si="775"/>
        <v>750</v>
      </c>
      <c r="H4999" s="8">
        <f t="shared" ca="1" si="776"/>
        <v>0</v>
      </c>
      <c r="I4999" s="8">
        <f t="shared" ca="1" si="777"/>
        <v>300000</v>
      </c>
      <c r="J4999" s="8">
        <f t="shared" si="778"/>
        <v>100000</v>
      </c>
      <c r="K4999" s="17">
        <f t="shared" ca="1" si="779"/>
        <v>200000</v>
      </c>
    </row>
    <row r="5000" spans="1:11" x14ac:dyDescent="0.2">
      <c r="A5000" s="1">
        <v>4983</v>
      </c>
      <c r="B5000" s="15">
        <f t="shared" si="770"/>
        <v>10000</v>
      </c>
      <c r="C5000" s="16">
        <f t="shared" ca="1" si="771"/>
        <v>8522.917645719981</v>
      </c>
      <c r="D5000" s="8">
        <f t="shared" ca="1" si="772"/>
        <v>255687.52937159943</v>
      </c>
      <c r="E5000" s="9">
        <f t="shared" ca="1" si="773"/>
        <v>1477.082354280019</v>
      </c>
      <c r="F5000" s="12">
        <f t="shared" ca="1" si="774"/>
        <v>0.37538833542218275</v>
      </c>
      <c r="G5000" s="16">
        <f t="shared" ca="1" si="775"/>
        <v>750</v>
      </c>
      <c r="H5000" s="8">
        <f t="shared" ca="1" si="776"/>
        <v>9000</v>
      </c>
      <c r="I5000" s="8">
        <f t="shared" ca="1" si="777"/>
        <v>264687.52937159943</v>
      </c>
      <c r="J5000" s="8">
        <f t="shared" si="778"/>
        <v>100000</v>
      </c>
      <c r="K5000" s="17">
        <f t="shared" ca="1" si="779"/>
        <v>164687.52937159943</v>
      </c>
    </row>
    <row r="5001" spans="1:11" x14ac:dyDescent="0.2">
      <c r="A5001" s="1">
        <v>4984</v>
      </c>
      <c r="B5001" s="15">
        <f t="shared" si="770"/>
        <v>10000</v>
      </c>
      <c r="C5001" s="16">
        <f t="shared" ca="1" si="771"/>
        <v>6062.1444863367924</v>
      </c>
      <c r="D5001" s="8">
        <f t="shared" ca="1" si="772"/>
        <v>181864.33459010377</v>
      </c>
      <c r="E5001" s="9">
        <f t="shared" ca="1" si="773"/>
        <v>3937.8555136632076</v>
      </c>
      <c r="F5001" s="12">
        <f t="shared" ca="1" si="774"/>
        <v>0.83011718797330414</v>
      </c>
      <c r="G5001" s="16">
        <f t="shared" ca="1" si="775"/>
        <v>1000</v>
      </c>
      <c r="H5001" s="8">
        <f t="shared" ca="1" si="776"/>
        <v>12000</v>
      </c>
      <c r="I5001" s="8">
        <f t="shared" ca="1" si="777"/>
        <v>193864.33459010377</v>
      </c>
      <c r="J5001" s="8">
        <f t="shared" si="778"/>
        <v>100000</v>
      </c>
      <c r="K5001" s="17">
        <f t="shared" ca="1" si="779"/>
        <v>93864.334590103768</v>
      </c>
    </row>
    <row r="5002" spans="1:11" x14ac:dyDescent="0.2">
      <c r="A5002" s="1">
        <v>4985</v>
      </c>
      <c r="B5002" s="15">
        <f t="shared" si="770"/>
        <v>10000</v>
      </c>
      <c r="C5002" s="16">
        <f t="shared" ca="1" si="771"/>
        <v>14578.034892186115</v>
      </c>
      <c r="D5002" s="8">
        <f t="shared" ca="1" si="772"/>
        <v>300000</v>
      </c>
      <c r="E5002" s="9">
        <f t="shared" ca="1" si="773"/>
        <v>0</v>
      </c>
      <c r="F5002" s="12">
        <f t="shared" ca="1" si="774"/>
        <v>0.79200239004563955</v>
      </c>
      <c r="G5002" s="16">
        <f t="shared" ca="1" si="775"/>
        <v>1000</v>
      </c>
      <c r="H5002" s="8">
        <f t="shared" ca="1" si="776"/>
        <v>0</v>
      </c>
      <c r="I5002" s="8">
        <f t="shared" ca="1" si="777"/>
        <v>300000</v>
      </c>
      <c r="J5002" s="8">
        <f t="shared" si="778"/>
        <v>100000</v>
      </c>
      <c r="K5002" s="17">
        <f t="shared" ca="1" si="779"/>
        <v>200000</v>
      </c>
    </row>
    <row r="5003" spans="1:11" x14ac:dyDescent="0.2">
      <c r="A5003" s="1">
        <v>4986</v>
      </c>
      <c r="B5003" s="15">
        <f t="shared" si="770"/>
        <v>10000</v>
      </c>
      <c r="C5003" s="16">
        <f t="shared" ca="1" si="771"/>
        <v>11398.607056522151</v>
      </c>
      <c r="D5003" s="8">
        <f t="shared" ca="1" si="772"/>
        <v>300000</v>
      </c>
      <c r="E5003" s="9">
        <f t="shared" ca="1" si="773"/>
        <v>0</v>
      </c>
      <c r="F5003" s="12">
        <f t="shared" ca="1" si="774"/>
        <v>5.2666409255847868E-2</v>
      </c>
      <c r="G5003" s="16">
        <f t="shared" ca="1" si="775"/>
        <v>500</v>
      </c>
      <c r="H5003" s="8">
        <f t="shared" ca="1" si="776"/>
        <v>0</v>
      </c>
      <c r="I5003" s="8">
        <f t="shared" ca="1" si="777"/>
        <v>300000</v>
      </c>
      <c r="J5003" s="8">
        <f t="shared" si="778"/>
        <v>100000</v>
      </c>
      <c r="K5003" s="17">
        <f t="shared" ca="1" si="779"/>
        <v>200000</v>
      </c>
    </row>
    <row r="5004" spans="1:11" x14ac:dyDescent="0.2">
      <c r="A5004" s="1">
        <v>4987</v>
      </c>
      <c r="B5004" s="15">
        <f t="shared" si="770"/>
        <v>10000</v>
      </c>
      <c r="C5004" s="16">
        <f t="shared" ca="1" si="771"/>
        <v>6685.3725302383446</v>
      </c>
      <c r="D5004" s="8">
        <f t="shared" ca="1" si="772"/>
        <v>200561.17590715035</v>
      </c>
      <c r="E5004" s="9">
        <f t="shared" ca="1" si="773"/>
        <v>3314.6274697616554</v>
      </c>
      <c r="F5004" s="12">
        <f t="shared" ca="1" si="774"/>
        <v>0.54237994705101999</v>
      </c>
      <c r="G5004" s="16">
        <f t="shared" ca="1" si="775"/>
        <v>750</v>
      </c>
      <c r="H5004" s="8">
        <f t="shared" ca="1" si="776"/>
        <v>9000</v>
      </c>
      <c r="I5004" s="8">
        <f t="shared" ca="1" si="777"/>
        <v>209561.17590715035</v>
      </c>
      <c r="J5004" s="8">
        <f t="shared" si="778"/>
        <v>100000</v>
      </c>
      <c r="K5004" s="17">
        <f t="shared" ca="1" si="779"/>
        <v>109561.17590715035</v>
      </c>
    </row>
    <row r="5005" spans="1:11" x14ac:dyDescent="0.2">
      <c r="A5005" s="1">
        <v>4988</v>
      </c>
      <c r="B5005" s="15">
        <f t="shared" si="770"/>
        <v>10000</v>
      </c>
      <c r="C5005" s="16">
        <f t="shared" ca="1" si="771"/>
        <v>11820.261821592732</v>
      </c>
      <c r="D5005" s="8">
        <f t="shared" ca="1" si="772"/>
        <v>300000</v>
      </c>
      <c r="E5005" s="9">
        <f t="shared" ca="1" si="773"/>
        <v>0</v>
      </c>
      <c r="F5005" s="12">
        <f t="shared" ca="1" si="774"/>
        <v>0.12805837379699714</v>
      </c>
      <c r="G5005" s="16">
        <f t="shared" ca="1" si="775"/>
        <v>500</v>
      </c>
      <c r="H5005" s="8">
        <f t="shared" ca="1" si="776"/>
        <v>0</v>
      </c>
      <c r="I5005" s="8">
        <f t="shared" ca="1" si="777"/>
        <v>300000</v>
      </c>
      <c r="J5005" s="8">
        <f t="shared" si="778"/>
        <v>100000</v>
      </c>
      <c r="K5005" s="17">
        <f t="shared" ca="1" si="779"/>
        <v>200000</v>
      </c>
    </row>
    <row r="5006" spans="1:11" x14ac:dyDescent="0.2">
      <c r="A5006" s="1">
        <v>4989</v>
      </c>
      <c r="B5006" s="15">
        <f t="shared" si="770"/>
        <v>10000</v>
      </c>
      <c r="C5006" s="16">
        <f t="shared" ca="1" si="771"/>
        <v>5066.598480760108</v>
      </c>
      <c r="D5006" s="8">
        <f t="shared" ca="1" si="772"/>
        <v>151997.95442280325</v>
      </c>
      <c r="E5006" s="9">
        <f t="shared" ca="1" si="773"/>
        <v>4933.401519239892</v>
      </c>
      <c r="F5006" s="12">
        <f t="shared" ca="1" si="774"/>
        <v>0.26534235174167164</v>
      </c>
      <c r="G5006" s="16">
        <f t="shared" ca="1" si="775"/>
        <v>500</v>
      </c>
      <c r="H5006" s="8">
        <f t="shared" ca="1" si="776"/>
        <v>6000</v>
      </c>
      <c r="I5006" s="8">
        <f t="shared" ca="1" si="777"/>
        <v>157997.95442280325</v>
      </c>
      <c r="J5006" s="8">
        <f t="shared" si="778"/>
        <v>100000</v>
      </c>
      <c r="K5006" s="17">
        <f t="shared" ca="1" si="779"/>
        <v>57997.954422803246</v>
      </c>
    </row>
    <row r="5007" spans="1:11" x14ac:dyDescent="0.2">
      <c r="A5007" s="1">
        <v>4990</v>
      </c>
      <c r="B5007" s="15">
        <f t="shared" si="770"/>
        <v>10000</v>
      </c>
      <c r="C5007" s="16">
        <f t="shared" ca="1" si="771"/>
        <v>6472.4315798471125</v>
      </c>
      <c r="D5007" s="8">
        <f t="shared" ca="1" si="772"/>
        <v>194172.94739541339</v>
      </c>
      <c r="E5007" s="9">
        <f t="shared" ca="1" si="773"/>
        <v>3527.5684201528875</v>
      </c>
      <c r="F5007" s="12">
        <f t="shared" ca="1" si="774"/>
        <v>0.11450838351472692</v>
      </c>
      <c r="G5007" s="16">
        <f t="shared" ca="1" si="775"/>
        <v>500</v>
      </c>
      <c r="H5007" s="8">
        <f t="shared" ca="1" si="776"/>
        <v>6000</v>
      </c>
      <c r="I5007" s="8">
        <f t="shared" ca="1" si="777"/>
        <v>200172.94739541339</v>
      </c>
      <c r="J5007" s="8">
        <f t="shared" si="778"/>
        <v>100000</v>
      </c>
      <c r="K5007" s="17">
        <f t="shared" ca="1" si="779"/>
        <v>100172.94739541339</v>
      </c>
    </row>
    <row r="5008" spans="1:11" x14ac:dyDescent="0.2">
      <c r="A5008" s="1">
        <v>4991</v>
      </c>
      <c r="B5008" s="15">
        <f t="shared" si="770"/>
        <v>10000</v>
      </c>
      <c r="C5008" s="16">
        <f t="shared" ca="1" si="771"/>
        <v>13414.940386731691</v>
      </c>
      <c r="D5008" s="8">
        <f t="shared" ca="1" si="772"/>
        <v>300000</v>
      </c>
      <c r="E5008" s="9">
        <f t="shared" ca="1" si="773"/>
        <v>0</v>
      </c>
      <c r="F5008" s="12">
        <f t="shared" ca="1" si="774"/>
        <v>0.64169920517013868</v>
      </c>
      <c r="G5008" s="16">
        <f t="shared" ca="1" si="775"/>
        <v>750</v>
      </c>
      <c r="H5008" s="8">
        <f t="shared" ca="1" si="776"/>
        <v>0</v>
      </c>
      <c r="I5008" s="8">
        <f t="shared" ca="1" si="777"/>
        <v>300000</v>
      </c>
      <c r="J5008" s="8">
        <f t="shared" si="778"/>
        <v>100000</v>
      </c>
      <c r="K5008" s="17">
        <f t="shared" ca="1" si="779"/>
        <v>200000</v>
      </c>
    </row>
    <row r="5009" spans="1:11" x14ac:dyDescent="0.2">
      <c r="A5009" s="1">
        <v>4992</v>
      </c>
      <c r="B5009" s="15">
        <f t="shared" si="770"/>
        <v>10000</v>
      </c>
      <c r="C5009" s="16">
        <f t="shared" ca="1" si="771"/>
        <v>8408.1471377713406</v>
      </c>
      <c r="D5009" s="8">
        <f t="shared" ca="1" si="772"/>
        <v>252244.41413314021</v>
      </c>
      <c r="E5009" s="9">
        <f t="shared" ca="1" si="773"/>
        <v>1591.8528622286594</v>
      </c>
      <c r="F5009" s="12">
        <f t="shared" ca="1" si="774"/>
        <v>3.5480412887829771E-2</v>
      </c>
      <c r="G5009" s="16">
        <f t="shared" ca="1" si="775"/>
        <v>500</v>
      </c>
      <c r="H5009" s="8">
        <f t="shared" ca="1" si="776"/>
        <v>6000</v>
      </c>
      <c r="I5009" s="8">
        <f t="shared" ca="1" si="777"/>
        <v>258244.41413314021</v>
      </c>
      <c r="J5009" s="8">
        <f t="shared" si="778"/>
        <v>100000</v>
      </c>
      <c r="K5009" s="17">
        <f t="shared" ca="1" si="779"/>
        <v>158244.41413314021</v>
      </c>
    </row>
    <row r="5010" spans="1:11" x14ac:dyDescent="0.2">
      <c r="A5010" s="1">
        <v>4993</v>
      </c>
      <c r="B5010" s="15">
        <f t="shared" ref="B5010:B5073" si="780">$B$12</f>
        <v>10000</v>
      </c>
      <c r="C5010" s="16">
        <f t="shared" ca="1" si="771"/>
        <v>6630.8010783184027</v>
      </c>
      <c r="D5010" s="8">
        <f t="shared" ca="1" si="772"/>
        <v>198924.03234955209</v>
      </c>
      <c r="E5010" s="9">
        <f t="shared" ca="1" si="773"/>
        <v>3369.1989216815973</v>
      </c>
      <c r="F5010" s="12">
        <f t="shared" ca="1" si="774"/>
        <v>0.42977990770864405</v>
      </c>
      <c r="G5010" s="16">
        <f t="shared" ca="1" si="775"/>
        <v>750</v>
      </c>
      <c r="H5010" s="8">
        <f t="shared" ca="1" si="776"/>
        <v>9000</v>
      </c>
      <c r="I5010" s="8">
        <f t="shared" ca="1" si="777"/>
        <v>207924.03234955209</v>
      </c>
      <c r="J5010" s="8">
        <f t="shared" si="778"/>
        <v>100000</v>
      </c>
      <c r="K5010" s="17">
        <f t="shared" ca="1" si="779"/>
        <v>107924.03234955209</v>
      </c>
    </row>
    <row r="5011" spans="1:11" x14ac:dyDescent="0.2">
      <c r="A5011" s="1">
        <v>4994</v>
      </c>
      <c r="B5011" s="15">
        <f t="shared" si="780"/>
        <v>10000</v>
      </c>
      <c r="C5011" s="16">
        <f t="shared" ref="C5011:C5074" ca="1" si="781">RAND()*($B$6-$B$5)+$B$5</f>
        <v>13383.805603069584</v>
      </c>
      <c r="D5011" s="8">
        <f t="shared" ref="D5011:D5074" ca="1" si="782">MIN(B5011,C5011)*$B$2</f>
        <v>300000</v>
      </c>
      <c r="E5011" s="9">
        <f t="shared" ref="E5011:E5074" ca="1" si="783">MAX(0,B5011-C5011)</f>
        <v>0</v>
      </c>
      <c r="F5011" s="12">
        <f t="shared" ref="F5011:F5074" ca="1" si="784">RAND()</f>
        <v>0.92808359959595499</v>
      </c>
      <c r="G5011" s="16">
        <f t="shared" ref="G5011:G5074" ca="1" si="785">IF(F5011&lt;=$C$7,$B$7,IF(F5011&lt;=$C$8,$B$8,$B$9))</f>
        <v>1000</v>
      </c>
      <c r="H5011" s="8">
        <f t="shared" ref="H5011:H5074" ca="1" si="786">MIN(E5011,G5011)*$B$3</f>
        <v>0</v>
      </c>
      <c r="I5011" s="8">
        <f t="shared" ref="I5011:I5074" ca="1" si="787">D5011+H5011</f>
        <v>300000</v>
      </c>
      <c r="J5011" s="8">
        <f t="shared" ref="J5011:J5074" si="788">B5011*$B$4</f>
        <v>100000</v>
      </c>
      <c r="K5011" s="17">
        <f t="shared" ref="K5011:K5074" ca="1" si="789">I5011-J5011</f>
        <v>200000</v>
      </c>
    </row>
    <row r="5012" spans="1:11" x14ac:dyDescent="0.2">
      <c r="A5012" s="1">
        <v>4995</v>
      </c>
      <c r="B5012" s="15">
        <f t="shared" si="780"/>
        <v>10000</v>
      </c>
      <c r="C5012" s="16">
        <f t="shared" ca="1" si="781"/>
        <v>12773.059909752541</v>
      </c>
      <c r="D5012" s="8">
        <f t="shared" ca="1" si="782"/>
        <v>300000</v>
      </c>
      <c r="E5012" s="9">
        <f t="shared" ca="1" si="783"/>
        <v>0</v>
      </c>
      <c r="F5012" s="12">
        <f t="shared" ca="1" si="784"/>
        <v>0.63746173464258216</v>
      </c>
      <c r="G5012" s="16">
        <f t="shared" ca="1" si="785"/>
        <v>750</v>
      </c>
      <c r="H5012" s="8">
        <f t="shared" ca="1" si="786"/>
        <v>0</v>
      </c>
      <c r="I5012" s="8">
        <f t="shared" ca="1" si="787"/>
        <v>300000</v>
      </c>
      <c r="J5012" s="8">
        <f t="shared" si="788"/>
        <v>100000</v>
      </c>
      <c r="K5012" s="17">
        <f t="shared" ca="1" si="789"/>
        <v>200000</v>
      </c>
    </row>
    <row r="5013" spans="1:11" x14ac:dyDescent="0.2">
      <c r="A5013" s="1">
        <v>4996</v>
      </c>
      <c r="B5013" s="15">
        <f t="shared" si="780"/>
        <v>10000</v>
      </c>
      <c r="C5013" s="16">
        <f t="shared" ca="1" si="781"/>
        <v>9384.7193112048371</v>
      </c>
      <c r="D5013" s="8">
        <f t="shared" ca="1" si="782"/>
        <v>281541.57933614514</v>
      </c>
      <c r="E5013" s="9">
        <f t="shared" ca="1" si="783"/>
        <v>615.28068879516286</v>
      </c>
      <c r="F5013" s="12">
        <f t="shared" ca="1" si="784"/>
        <v>0.2298184036412837</v>
      </c>
      <c r="G5013" s="16">
        <f t="shared" ca="1" si="785"/>
        <v>500</v>
      </c>
      <c r="H5013" s="8">
        <f t="shared" ca="1" si="786"/>
        <v>6000</v>
      </c>
      <c r="I5013" s="8">
        <f t="shared" ca="1" si="787"/>
        <v>287541.57933614514</v>
      </c>
      <c r="J5013" s="8">
        <f t="shared" si="788"/>
        <v>100000</v>
      </c>
      <c r="K5013" s="17">
        <f t="shared" ca="1" si="789"/>
        <v>187541.57933614514</v>
      </c>
    </row>
    <row r="5014" spans="1:11" x14ac:dyDescent="0.2">
      <c r="A5014" s="1">
        <v>4997</v>
      </c>
      <c r="B5014" s="15">
        <f t="shared" si="780"/>
        <v>10000</v>
      </c>
      <c r="C5014" s="16">
        <f t="shared" ca="1" si="781"/>
        <v>10437.416575265557</v>
      </c>
      <c r="D5014" s="8">
        <f t="shared" ca="1" si="782"/>
        <v>300000</v>
      </c>
      <c r="E5014" s="9">
        <f t="shared" ca="1" si="783"/>
        <v>0</v>
      </c>
      <c r="F5014" s="12">
        <f t="shared" ca="1" si="784"/>
        <v>0.64425039951067031</v>
      </c>
      <c r="G5014" s="16">
        <f t="shared" ca="1" si="785"/>
        <v>750</v>
      </c>
      <c r="H5014" s="8">
        <f t="shared" ca="1" si="786"/>
        <v>0</v>
      </c>
      <c r="I5014" s="8">
        <f t="shared" ca="1" si="787"/>
        <v>300000</v>
      </c>
      <c r="J5014" s="8">
        <f t="shared" si="788"/>
        <v>100000</v>
      </c>
      <c r="K5014" s="17">
        <f t="shared" ca="1" si="789"/>
        <v>200000</v>
      </c>
    </row>
    <row r="5015" spans="1:11" x14ac:dyDescent="0.2">
      <c r="A5015" s="1">
        <v>4998</v>
      </c>
      <c r="B5015" s="15">
        <f t="shared" si="780"/>
        <v>10000</v>
      </c>
      <c r="C5015" s="16">
        <f t="shared" ca="1" si="781"/>
        <v>12965.555661055612</v>
      </c>
      <c r="D5015" s="8">
        <f t="shared" ca="1" si="782"/>
        <v>300000</v>
      </c>
      <c r="E5015" s="9">
        <f t="shared" ca="1" si="783"/>
        <v>0</v>
      </c>
      <c r="F5015" s="12">
        <f t="shared" ca="1" si="784"/>
        <v>0.12299884714628273</v>
      </c>
      <c r="G5015" s="16">
        <f t="shared" ca="1" si="785"/>
        <v>500</v>
      </c>
      <c r="H5015" s="8">
        <f t="shared" ca="1" si="786"/>
        <v>0</v>
      </c>
      <c r="I5015" s="8">
        <f t="shared" ca="1" si="787"/>
        <v>300000</v>
      </c>
      <c r="J5015" s="8">
        <f t="shared" si="788"/>
        <v>100000</v>
      </c>
      <c r="K5015" s="17">
        <f t="shared" ca="1" si="789"/>
        <v>200000</v>
      </c>
    </row>
    <row r="5016" spans="1:11" x14ac:dyDescent="0.2">
      <c r="A5016" s="1">
        <v>4999</v>
      </c>
      <c r="B5016" s="15">
        <f t="shared" si="780"/>
        <v>10000</v>
      </c>
      <c r="C5016" s="16">
        <f t="shared" ca="1" si="781"/>
        <v>9839.4020918001006</v>
      </c>
      <c r="D5016" s="8">
        <f t="shared" ca="1" si="782"/>
        <v>295182.06275400304</v>
      </c>
      <c r="E5016" s="9">
        <f t="shared" ca="1" si="783"/>
        <v>160.59790819989939</v>
      </c>
      <c r="F5016" s="12">
        <f t="shared" ca="1" si="784"/>
        <v>0.89216012979059178</v>
      </c>
      <c r="G5016" s="16">
        <f t="shared" ca="1" si="785"/>
        <v>1000</v>
      </c>
      <c r="H5016" s="8">
        <f t="shared" ca="1" si="786"/>
        <v>1927.1748983987927</v>
      </c>
      <c r="I5016" s="8">
        <f t="shared" ca="1" si="787"/>
        <v>297109.23765240185</v>
      </c>
      <c r="J5016" s="8">
        <f t="shared" si="788"/>
        <v>100000</v>
      </c>
      <c r="K5016" s="17">
        <f t="shared" ca="1" si="789"/>
        <v>197109.23765240185</v>
      </c>
    </row>
    <row r="5017" spans="1:11" x14ac:dyDescent="0.2">
      <c r="A5017" s="1">
        <v>5000</v>
      </c>
      <c r="B5017" s="15">
        <f t="shared" si="780"/>
        <v>10000</v>
      </c>
      <c r="C5017" s="16">
        <f t="shared" ca="1" si="781"/>
        <v>10650.487274752133</v>
      </c>
      <c r="D5017" s="8">
        <f t="shared" ca="1" si="782"/>
        <v>300000</v>
      </c>
      <c r="E5017" s="9">
        <f t="shared" ca="1" si="783"/>
        <v>0</v>
      </c>
      <c r="F5017" s="12">
        <f t="shared" ca="1" si="784"/>
        <v>0.5406247181630458</v>
      </c>
      <c r="G5017" s="16">
        <f t="shared" ca="1" si="785"/>
        <v>750</v>
      </c>
      <c r="H5017" s="8">
        <f t="shared" ca="1" si="786"/>
        <v>0</v>
      </c>
      <c r="I5017" s="8">
        <f t="shared" ca="1" si="787"/>
        <v>300000</v>
      </c>
      <c r="J5017" s="8">
        <f t="shared" si="788"/>
        <v>100000</v>
      </c>
      <c r="K5017" s="17">
        <f t="shared" ca="1" si="789"/>
        <v>200000</v>
      </c>
    </row>
    <row r="5018" spans="1:11" x14ac:dyDescent="0.2">
      <c r="A5018" s="1">
        <v>5001</v>
      </c>
      <c r="B5018" s="15">
        <f t="shared" si="780"/>
        <v>10000</v>
      </c>
      <c r="C5018" s="16">
        <f t="shared" ca="1" si="781"/>
        <v>13473.738068506438</v>
      </c>
      <c r="D5018" s="8">
        <f t="shared" ca="1" si="782"/>
        <v>300000</v>
      </c>
      <c r="E5018" s="9">
        <f t="shared" ca="1" si="783"/>
        <v>0</v>
      </c>
      <c r="F5018" s="12">
        <f t="shared" ca="1" si="784"/>
        <v>0.55592937825897282</v>
      </c>
      <c r="G5018" s="16">
        <f t="shared" ca="1" si="785"/>
        <v>750</v>
      </c>
      <c r="H5018" s="8">
        <f t="shared" ca="1" si="786"/>
        <v>0</v>
      </c>
      <c r="I5018" s="8">
        <f t="shared" ca="1" si="787"/>
        <v>300000</v>
      </c>
      <c r="J5018" s="8">
        <f t="shared" si="788"/>
        <v>100000</v>
      </c>
      <c r="K5018" s="17">
        <f t="shared" ca="1" si="789"/>
        <v>200000</v>
      </c>
    </row>
    <row r="5019" spans="1:11" x14ac:dyDescent="0.2">
      <c r="A5019" s="1">
        <v>5002</v>
      </c>
      <c r="B5019" s="15">
        <f t="shared" si="780"/>
        <v>10000</v>
      </c>
      <c r="C5019" s="16">
        <f t="shared" ca="1" si="781"/>
        <v>14187.857563435204</v>
      </c>
      <c r="D5019" s="8">
        <f t="shared" ca="1" si="782"/>
        <v>300000</v>
      </c>
      <c r="E5019" s="9">
        <f t="shared" ca="1" si="783"/>
        <v>0</v>
      </c>
      <c r="F5019" s="12">
        <f t="shared" ca="1" si="784"/>
        <v>0.61414934939945254</v>
      </c>
      <c r="G5019" s="16">
        <f t="shared" ca="1" si="785"/>
        <v>750</v>
      </c>
      <c r="H5019" s="8">
        <f t="shared" ca="1" si="786"/>
        <v>0</v>
      </c>
      <c r="I5019" s="8">
        <f t="shared" ca="1" si="787"/>
        <v>300000</v>
      </c>
      <c r="J5019" s="8">
        <f t="shared" si="788"/>
        <v>100000</v>
      </c>
      <c r="K5019" s="17">
        <f t="shared" ca="1" si="789"/>
        <v>200000</v>
      </c>
    </row>
    <row r="5020" spans="1:11" x14ac:dyDescent="0.2">
      <c r="A5020" s="1">
        <v>5003</v>
      </c>
      <c r="B5020" s="15">
        <f t="shared" si="780"/>
        <v>10000</v>
      </c>
      <c r="C5020" s="16">
        <f t="shared" ca="1" si="781"/>
        <v>7945.9675655605515</v>
      </c>
      <c r="D5020" s="8">
        <f t="shared" ca="1" si="782"/>
        <v>238379.02696681654</v>
      </c>
      <c r="E5020" s="9">
        <f t="shared" ca="1" si="783"/>
        <v>2054.0324344394485</v>
      </c>
      <c r="F5020" s="12">
        <f t="shared" ca="1" si="784"/>
        <v>0.2118002372838681</v>
      </c>
      <c r="G5020" s="16">
        <f t="shared" ca="1" si="785"/>
        <v>500</v>
      </c>
      <c r="H5020" s="8">
        <f t="shared" ca="1" si="786"/>
        <v>6000</v>
      </c>
      <c r="I5020" s="8">
        <f t="shared" ca="1" si="787"/>
        <v>244379.02696681654</v>
      </c>
      <c r="J5020" s="8">
        <f t="shared" si="788"/>
        <v>100000</v>
      </c>
      <c r="K5020" s="17">
        <f t="shared" ca="1" si="789"/>
        <v>144379.02696681654</v>
      </c>
    </row>
    <row r="5021" spans="1:11" x14ac:dyDescent="0.2">
      <c r="A5021" s="1">
        <v>5004</v>
      </c>
      <c r="B5021" s="15">
        <f t="shared" si="780"/>
        <v>10000</v>
      </c>
      <c r="C5021" s="16">
        <f t="shared" ca="1" si="781"/>
        <v>12458.407924175946</v>
      </c>
      <c r="D5021" s="8">
        <f t="shared" ca="1" si="782"/>
        <v>300000</v>
      </c>
      <c r="E5021" s="9">
        <f t="shared" ca="1" si="783"/>
        <v>0</v>
      </c>
      <c r="F5021" s="12">
        <f t="shared" ca="1" si="784"/>
        <v>0.29588246680838348</v>
      </c>
      <c r="G5021" s="16">
        <f t="shared" ca="1" si="785"/>
        <v>500</v>
      </c>
      <c r="H5021" s="8">
        <f t="shared" ca="1" si="786"/>
        <v>0</v>
      </c>
      <c r="I5021" s="8">
        <f t="shared" ca="1" si="787"/>
        <v>300000</v>
      </c>
      <c r="J5021" s="8">
        <f t="shared" si="788"/>
        <v>100000</v>
      </c>
      <c r="K5021" s="17">
        <f t="shared" ca="1" si="789"/>
        <v>200000</v>
      </c>
    </row>
    <row r="5022" spans="1:11" x14ac:dyDescent="0.2">
      <c r="A5022" s="1">
        <v>5005</v>
      </c>
      <c r="B5022" s="15">
        <f t="shared" si="780"/>
        <v>10000</v>
      </c>
      <c r="C5022" s="16">
        <f t="shared" ca="1" si="781"/>
        <v>14730.433547597848</v>
      </c>
      <c r="D5022" s="8">
        <f t="shared" ca="1" si="782"/>
        <v>300000</v>
      </c>
      <c r="E5022" s="9">
        <f t="shared" ca="1" si="783"/>
        <v>0</v>
      </c>
      <c r="F5022" s="12">
        <f t="shared" ca="1" si="784"/>
        <v>0.72207932625656202</v>
      </c>
      <c r="G5022" s="16">
        <f t="shared" ca="1" si="785"/>
        <v>1000</v>
      </c>
      <c r="H5022" s="8">
        <f t="shared" ca="1" si="786"/>
        <v>0</v>
      </c>
      <c r="I5022" s="8">
        <f t="shared" ca="1" si="787"/>
        <v>300000</v>
      </c>
      <c r="J5022" s="8">
        <f t="shared" si="788"/>
        <v>100000</v>
      </c>
      <c r="K5022" s="17">
        <f t="shared" ca="1" si="789"/>
        <v>200000</v>
      </c>
    </row>
    <row r="5023" spans="1:11" x14ac:dyDescent="0.2">
      <c r="A5023" s="1">
        <v>5006</v>
      </c>
      <c r="B5023" s="15">
        <f t="shared" si="780"/>
        <v>10000</v>
      </c>
      <c r="C5023" s="16">
        <f t="shared" ca="1" si="781"/>
        <v>10138.468589923719</v>
      </c>
      <c r="D5023" s="8">
        <f t="shared" ca="1" si="782"/>
        <v>300000</v>
      </c>
      <c r="E5023" s="9">
        <f t="shared" ca="1" si="783"/>
        <v>0</v>
      </c>
      <c r="F5023" s="12">
        <f t="shared" ca="1" si="784"/>
        <v>0.86691027415719402</v>
      </c>
      <c r="G5023" s="16">
        <f t="shared" ca="1" si="785"/>
        <v>1000</v>
      </c>
      <c r="H5023" s="8">
        <f t="shared" ca="1" si="786"/>
        <v>0</v>
      </c>
      <c r="I5023" s="8">
        <f t="shared" ca="1" si="787"/>
        <v>300000</v>
      </c>
      <c r="J5023" s="8">
        <f t="shared" si="788"/>
        <v>100000</v>
      </c>
      <c r="K5023" s="17">
        <f t="shared" ca="1" si="789"/>
        <v>200000</v>
      </c>
    </row>
    <row r="5024" spans="1:11" x14ac:dyDescent="0.2">
      <c r="A5024" s="1">
        <v>5007</v>
      </c>
      <c r="B5024" s="15">
        <f t="shared" si="780"/>
        <v>10000</v>
      </c>
      <c r="C5024" s="16">
        <f t="shared" ca="1" si="781"/>
        <v>9041.0850125798625</v>
      </c>
      <c r="D5024" s="8">
        <f t="shared" ca="1" si="782"/>
        <v>271232.55037739588</v>
      </c>
      <c r="E5024" s="9">
        <f t="shared" ca="1" si="783"/>
        <v>958.91498742013755</v>
      </c>
      <c r="F5024" s="12">
        <f t="shared" ca="1" si="784"/>
        <v>0.96735033520147429</v>
      </c>
      <c r="G5024" s="16">
        <f t="shared" ca="1" si="785"/>
        <v>1000</v>
      </c>
      <c r="H5024" s="8">
        <f t="shared" ca="1" si="786"/>
        <v>11506.979849041651</v>
      </c>
      <c r="I5024" s="8">
        <f t="shared" ca="1" si="787"/>
        <v>282739.53022643755</v>
      </c>
      <c r="J5024" s="8">
        <f t="shared" si="788"/>
        <v>100000</v>
      </c>
      <c r="K5024" s="17">
        <f t="shared" ca="1" si="789"/>
        <v>182739.53022643755</v>
      </c>
    </row>
    <row r="5025" spans="1:11" x14ac:dyDescent="0.2">
      <c r="A5025" s="1">
        <v>5008</v>
      </c>
      <c r="B5025" s="15">
        <f t="shared" si="780"/>
        <v>10000</v>
      </c>
      <c r="C5025" s="16">
        <f t="shared" ca="1" si="781"/>
        <v>11469.478947283529</v>
      </c>
      <c r="D5025" s="8">
        <f t="shared" ca="1" si="782"/>
        <v>300000</v>
      </c>
      <c r="E5025" s="9">
        <f t="shared" ca="1" si="783"/>
        <v>0</v>
      </c>
      <c r="F5025" s="12">
        <f t="shared" ca="1" si="784"/>
        <v>0.19553778941809352</v>
      </c>
      <c r="G5025" s="16">
        <f t="shared" ca="1" si="785"/>
        <v>500</v>
      </c>
      <c r="H5025" s="8">
        <f t="shared" ca="1" si="786"/>
        <v>0</v>
      </c>
      <c r="I5025" s="8">
        <f t="shared" ca="1" si="787"/>
        <v>300000</v>
      </c>
      <c r="J5025" s="8">
        <f t="shared" si="788"/>
        <v>100000</v>
      </c>
      <c r="K5025" s="17">
        <f t="shared" ca="1" si="789"/>
        <v>200000</v>
      </c>
    </row>
    <row r="5026" spans="1:11" x14ac:dyDescent="0.2">
      <c r="A5026" s="1">
        <v>5009</v>
      </c>
      <c r="B5026" s="15">
        <f t="shared" si="780"/>
        <v>10000</v>
      </c>
      <c r="C5026" s="16">
        <f t="shared" ca="1" si="781"/>
        <v>5274.4477049526331</v>
      </c>
      <c r="D5026" s="8">
        <f t="shared" ca="1" si="782"/>
        <v>158233.43114857899</v>
      </c>
      <c r="E5026" s="9">
        <f t="shared" ca="1" si="783"/>
        <v>4725.5522950473669</v>
      </c>
      <c r="F5026" s="12">
        <f t="shared" ca="1" si="784"/>
        <v>0.31698313613291207</v>
      </c>
      <c r="G5026" s="16">
        <f t="shared" ca="1" si="785"/>
        <v>750</v>
      </c>
      <c r="H5026" s="8">
        <f t="shared" ca="1" si="786"/>
        <v>9000</v>
      </c>
      <c r="I5026" s="8">
        <f t="shared" ca="1" si="787"/>
        <v>167233.43114857899</v>
      </c>
      <c r="J5026" s="8">
        <f t="shared" si="788"/>
        <v>100000</v>
      </c>
      <c r="K5026" s="17">
        <f t="shared" ca="1" si="789"/>
        <v>67233.431148578995</v>
      </c>
    </row>
    <row r="5027" spans="1:11" x14ac:dyDescent="0.2">
      <c r="A5027" s="1">
        <v>5010</v>
      </c>
      <c r="B5027" s="15">
        <f t="shared" si="780"/>
        <v>10000</v>
      </c>
      <c r="C5027" s="16">
        <f t="shared" ca="1" si="781"/>
        <v>12678.724251501699</v>
      </c>
      <c r="D5027" s="8">
        <f t="shared" ca="1" si="782"/>
        <v>300000</v>
      </c>
      <c r="E5027" s="9">
        <f t="shared" ca="1" si="783"/>
        <v>0</v>
      </c>
      <c r="F5027" s="12">
        <f t="shared" ca="1" si="784"/>
        <v>0.20396444742858666</v>
      </c>
      <c r="G5027" s="16">
        <f t="shared" ca="1" si="785"/>
        <v>500</v>
      </c>
      <c r="H5027" s="8">
        <f t="shared" ca="1" si="786"/>
        <v>0</v>
      </c>
      <c r="I5027" s="8">
        <f t="shared" ca="1" si="787"/>
        <v>300000</v>
      </c>
      <c r="J5027" s="8">
        <f t="shared" si="788"/>
        <v>100000</v>
      </c>
      <c r="K5027" s="17">
        <f t="shared" ca="1" si="789"/>
        <v>200000</v>
      </c>
    </row>
    <row r="5028" spans="1:11" x14ac:dyDescent="0.2">
      <c r="A5028" s="1">
        <v>5011</v>
      </c>
      <c r="B5028" s="15">
        <f t="shared" si="780"/>
        <v>10000</v>
      </c>
      <c r="C5028" s="16">
        <f t="shared" ca="1" si="781"/>
        <v>11840.874858061543</v>
      </c>
      <c r="D5028" s="8">
        <f t="shared" ca="1" si="782"/>
        <v>300000</v>
      </c>
      <c r="E5028" s="9">
        <f t="shared" ca="1" si="783"/>
        <v>0</v>
      </c>
      <c r="F5028" s="12">
        <f t="shared" ca="1" si="784"/>
        <v>0.34337346873755281</v>
      </c>
      <c r="G5028" s="16">
        <f t="shared" ca="1" si="785"/>
        <v>750</v>
      </c>
      <c r="H5028" s="8">
        <f t="shared" ca="1" si="786"/>
        <v>0</v>
      </c>
      <c r="I5028" s="8">
        <f t="shared" ca="1" si="787"/>
        <v>300000</v>
      </c>
      <c r="J5028" s="8">
        <f t="shared" si="788"/>
        <v>100000</v>
      </c>
      <c r="K5028" s="17">
        <f t="shared" ca="1" si="789"/>
        <v>200000</v>
      </c>
    </row>
    <row r="5029" spans="1:11" x14ac:dyDescent="0.2">
      <c r="A5029" s="1">
        <v>5012</v>
      </c>
      <c r="B5029" s="15">
        <f t="shared" si="780"/>
        <v>10000</v>
      </c>
      <c r="C5029" s="16">
        <f t="shared" ca="1" si="781"/>
        <v>5080.3493812615452</v>
      </c>
      <c r="D5029" s="8">
        <f t="shared" ca="1" si="782"/>
        <v>152410.48143784635</v>
      </c>
      <c r="E5029" s="9">
        <f t="shared" ca="1" si="783"/>
        <v>4919.6506187384548</v>
      </c>
      <c r="F5029" s="12">
        <f t="shared" ca="1" si="784"/>
        <v>0.14716117584519584</v>
      </c>
      <c r="G5029" s="16">
        <f t="shared" ca="1" si="785"/>
        <v>500</v>
      </c>
      <c r="H5029" s="8">
        <f t="shared" ca="1" si="786"/>
        <v>6000</v>
      </c>
      <c r="I5029" s="8">
        <f t="shared" ca="1" si="787"/>
        <v>158410.48143784635</v>
      </c>
      <c r="J5029" s="8">
        <f t="shared" si="788"/>
        <v>100000</v>
      </c>
      <c r="K5029" s="17">
        <f t="shared" ca="1" si="789"/>
        <v>58410.481437846349</v>
      </c>
    </row>
    <row r="5030" spans="1:11" x14ac:dyDescent="0.2">
      <c r="A5030" s="1">
        <v>5013</v>
      </c>
      <c r="B5030" s="15">
        <f t="shared" si="780"/>
        <v>10000</v>
      </c>
      <c r="C5030" s="16">
        <f t="shared" ca="1" si="781"/>
        <v>6962.4066998795115</v>
      </c>
      <c r="D5030" s="8">
        <f t="shared" ca="1" si="782"/>
        <v>208872.20099638533</v>
      </c>
      <c r="E5030" s="9">
        <f t="shared" ca="1" si="783"/>
        <v>3037.5933001204885</v>
      </c>
      <c r="F5030" s="12">
        <f t="shared" ca="1" si="784"/>
        <v>0.60329804232209749</v>
      </c>
      <c r="G5030" s="16">
        <f t="shared" ca="1" si="785"/>
        <v>750</v>
      </c>
      <c r="H5030" s="8">
        <f t="shared" ca="1" si="786"/>
        <v>9000</v>
      </c>
      <c r="I5030" s="8">
        <f t="shared" ca="1" si="787"/>
        <v>217872.20099638533</v>
      </c>
      <c r="J5030" s="8">
        <f t="shared" si="788"/>
        <v>100000</v>
      </c>
      <c r="K5030" s="17">
        <f t="shared" ca="1" si="789"/>
        <v>117872.20099638533</v>
      </c>
    </row>
    <row r="5031" spans="1:11" x14ac:dyDescent="0.2">
      <c r="A5031" s="1">
        <v>5014</v>
      </c>
      <c r="B5031" s="15">
        <f t="shared" si="780"/>
        <v>10000</v>
      </c>
      <c r="C5031" s="16">
        <f t="shared" ca="1" si="781"/>
        <v>5380.1503464005</v>
      </c>
      <c r="D5031" s="8">
        <f t="shared" ca="1" si="782"/>
        <v>161404.51039201498</v>
      </c>
      <c r="E5031" s="9">
        <f t="shared" ca="1" si="783"/>
        <v>4619.8496535995</v>
      </c>
      <c r="F5031" s="12">
        <f t="shared" ca="1" si="784"/>
        <v>0.36792758202380604</v>
      </c>
      <c r="G5031" s="16">
        <f t="shared" ca="1" si="785"/>
        <v>750</v>
      </c>
      <c r="H5031" s="8">
        <f t="shared" ca="1" si="786"/>
        <v>9000</v>
      </c>
      <c r="I5031" s="8">
        <f t="shared" ca="1" si="787"/>
        <v>170404.51039201498</v>
      </c>
      <c r="J5031" s="8">
        <f t="shared" si="788"/>
        <v>100000</v>
      </c>
      <c r="K5031" s="17">
        <f t="shared" ca="1" si="789"/>
        <v>70404.510392014985</v>
      </c>
    </row>
    <row r="5032" spans="1:11" x14ac:dyDescent="0.2">
      <c r="A5032" s="1">
        <v>5015</v>
      </c>
      <c r="B5032" s="15">
        <f t="shared" si="780"/>
        <v>10000</v>
      </c>
      <c r="C5032" s="16">
        <f t="shared" ca="1" si="781"/>
        <v>8512.7285822046215</v>
      </c>
      <c r="D5032" s="8">
        <f t="shared" ca="1" si="782"/>
        <v>255381.85746613864</v>
      </c>
      <c r="E5032" s="9">
        <f t="shared" ca="1" si="783"/>
        <v>1487.2714177953785</v>
      </c>
      <c r="F5032" s="12">
        <f t="shared" ca="1" si="784"/>
        <v>0.33905192777379489</v>
      </c>
      <c r="G5032" s="16">
        <f t="shared" ca="1" si="785"/>
        <v>750</v>
      </c>
      <c r="H5032" s="8">
        <f t="shared" ca="1" si="786"/>
        <v>9000</v>
      </c>
      <c r="I5032" s="8">
        <f t="shared" ca="1" si="787"/>
        <v>264381.85746613867</v>
      </c>
      <c r="J5032" s="8">
        <f t="shared" si="788"/>
        <v>100000</v>
      </c>
      <c r="K5032" s="17">
        <f t="shared" ca="1" si="789"/>
        <v>164381.85746613867</v>
      </c>
    </row>
    <row r="5033" spans="1:11" x14ac:dyDescent="0.2">
      <c r="A5033" s="1">
        <v>5016</v>
      </c>
      <c r="B5033" s="15">
        <f t="shared" si="780"/>
        <v>10000</v>
      </c>
      <c r="C5033" s="16">
        <f t="shared" ca="1" si="781"/>
        <v>14308.557945354929</v>
      </c>
      <c r="D5033" s="8">
        <f t="shared" ca="1" si="782"/>
        <v>300000</v>
      </c>
      <c r="E5033" s="9">
        <f t="shared" ca="1" si="783"/>
        <v>0</v>
      </c>
      <c r="F5033" s="12">
        <f t="shared" ca="1" si="784"/>
        <v>0.37106134288637027</v>
      </c>
      <c r="G5033" s="16">
        <f t="shared" ca="1" si="785"/>
        <v>750</v>
      </c>
      <c r="H5033" s="8">
        <f t="shared" ca="1" si="786"/>
        <v>0</v>
      </c>
      <c r="I5033" s="8">
        <f t="shared" ca="1" si="787"/>
        <v>300000</v>
      </c>
      <c r="J5033" s="8">
        <f t="shared" si="788"/>
        <v>100000</v>
      </c>
      <c r="K5033" s="17">
        <f t="shared" ca="1" si="789"/>
        <v>200000</v>
      </c>
    </row>
    <row r="5034" spans="1:11" x14ac:dyDescent="0.2">
      <c r="A5034" s="1">
        <v>5017</v>
      </c>
      <c r="B5034" s="15">
        <f t="shared" si="780"/>
        <v>10000</v>
      </c>
      <c r="C5034" s="16">
        <f t="shared" ca="1" si="781"/>
        <v>9224.5186341199606</v>
      </c>
      <c r="D5034" s="8">
        <f t="shared" ca="1" si="782"/>
        <v>276735.55902359879</v>
      </c>
      <c r="E5034" s="9">
        <f t="shared" ca="1" si="783"/>
        <v>775.48136588003945</v>
      </c>
      <c r="F5034" s="12">
        <f t="shared" ca="1" si="784"/>
        <v>0.5349210717330255</v>
      </c>
      <c r="G5034" s="16">
        <f t="shared" ca="1" si="785"/>
        <v>750</v>
      </c>
      <c r="H5034" s="8">
        <f t="shared" ca="1" si="786"/>
        <v>9000</v>
      </c>
      <c r="I5034" s="8">
        <f t="shared" ca="1" si="787"/>
        <v>285735.55902359879</v>
      </c>
      <c r="J5034" s="8">
        <f t="shared" si="788"/>
        <v>100000</v>
      </c>
      <c r="K5034" s="17">
        <f t="shared" ca="1" si="789"/>
        <v>185735.55902359879</v>
      </c>
    </row>
    <row r="5035" spans="1:11" x14ac:dyDescent="0.2">
      <c r="A5035" s="1">
        <v>5018</v>
      </c>
      <c r="B5035" s="15">
        <f t="shared" si="780"/>
        <v>10000</v>
      </c>
      <c r="C5035" s="16">
        <f t="shared" ca="1" si="781"/>
        <v>10498.33506522766</v>
      </c>
      <c r="D5035" s="8">
        <f t="shared" ca="1" si="782"/>
        <v>300000</v>
      </c>
      <c r="E5035" s="9">
        <f t="shared" ca="1" si="783"/>
        <v>0</v>
      </c>
      <c r="F5035" s="12">
        <f t="shared" ca="1" si="784"/>
        <v>0.21059839917008061</v>
      </c>
      <c r="G5035" s="16">
        <f t="shared" ca="1" si="785"/>
        <v>500</v>
      </c>
      <c r="H5035" s="8">
        <f t="shared" ca="1" si="786"/>
        <v>0</v>
      </c>
      <c r="I5035" s="8">
        <f t="shared" ca="1" si="787"/>
        <v>300000</v>
      </c>
      <c r="J5035" s="8">
        <f t="shared" si="788"/>
        <v>100000</v>
      </c>
      <c r="K5035" s="17">
        <f t="shared" ca="1" si="789"/>
        <v>200000</v>
      </c>
    </row>
    <row r="5036" spans="1:11" x14ac:dyDescent="0.2">
      <c r="A5036" s="1">
        <v>5019</v>
      </c>
      <c r="B5036" s="15">
        <f t="shared" si="780"/>
        <v>10000</v>
      </c>
      <c r="C5036" s="16">
        <f t="shared" ca="1" si="781"/>
        <v>13822.270139931574</v>
      </c>
      <c r="D5036" s="8">
        <f t="shared" ca="1" si="782"/>
        <v>300000</v>
      </c>
      <c r="E5036" s="9">
        <f t="shared" ca="1" si="783"/>
        <v>0</v>
      </c>
      <c r="F5036" s="12">
        <f t="shared" ca="1" si="784"/>
        <v>0.82265555753878417</v>
      </c>
      <c r="G5036" s="16">
        <f t="shared" ca="1" si="785"/>
        <v>1000</v>
      </c>
      <c r="H5036" s="8">
        <f t="shared" ca="1" si="786"/>
        <v>0</v>
      </c>
      <c r="I5036" s="8">
        <f t="shared" ca="1" si="787"/>
        <v>300000</v>
      </c>
      <c r="J5036" s="8">
        <f t="shared" si="788"/>
        <v>100000</v>
      </c>
      <c r="K5036" s="17">
        <f t="shared" ca="1" si="789"/>
        <v>200000</v>
      </c>
    </row>
    <row r="5037" spans="1:11" x14ac:dyDescent="0.2">
      <c r="A5037" s="1">
        <v>5020</v>
      </c>
      <c r="B5037" s="15">
        <f t="shared" si="780"/>
        <v>10000</v>
      </c>
      <c r="C5037" s="16">
        <f t="shared" ca="1" si="781"/>
        <v>6211.2806110981401</v>
      </c>
      <c r="D5037" s="8">
        <f t="shared" ca="1" si="782"/>
        <v>186338.41833294422</v>
      </c>
      <c r="E5037" s="9">
        <f t="shared" ca="1" si="783"/>
        <v>3788.7193889018599</v>
      </c>
      <c r="F5037" s="12">
        <f t="shared" ca="1" si="784"/>
        <v>0.82762077625303021</v>
      </c>
      <c r="G5037" s="16">
        <f t="shared" ca="1" si="785"/>
        <v>1000</v>
      </c>
      <c r="H5037" s="8">
        <f t="shared" ca="1" si="786"/>
        <v>12000</v>
      </c>
      <c r="I5037" s="8">
        <f t="shared" ca="1" si="787"/>
        <v>198338.41833294422</v>
      </c>
      <c r="J5037" s="8">
        <f t="shared" si="788"/>
        <v>100000</v>
      </c>
      <c r="K5037" s="17">
        <f t="shared" ca="1" si="789"/>
        <v>98338.418332944217</v>
      </c>
    </row>
    <row r="5038" spans="1:11" x14ac:dyDescent="0.2">
      <c r="A5038" s="1">
        <v>5021</v>
      </c>
      <c r="B5038" s="15">
        <f t="shared" si="780"/>
        <v>10000</v>
      </c>
      <c r="C5038" s="16">
        <f t="shared" ca="1" si="781"/>
        <v>7155.8660992501555</v>
      </c>
      <c r="D5038" s="8">
        <f t="shared" ca="1" si="782"/>
        <v>214675.98297750467</v>
      </c>
      <c r="E5038" s="9">
        <f t="shared" ca="1" si="783"/>
        <v>2844.1339007498445</v>
      </c>
      <c r="F5038" s="12">
        <f t="shared" ca="1" si="784"/>
        <v>0.87485454334590773</v>
      </c>
      <c r="G5038" s="16">
        <f t="shared" ca="1" si="785"/>
        <v>1000</v>
      </c>
      <c r="H5038" s="8">
        <f t="shared" ca="1" si="786"/>
        <v>12000</v>
      </c>
      <c r="I5038" s="8">
        <f t="shared" ca="1" si="787"/>
        <v>226675.98297750467</v>
      </c>
      <c r="J5038" s="8">
        <f t="shared" si="788"/>
        <v>100000</v>
      </c>
      <c r="K5038" s="17">
        <f t="shared" ca="1" si="789"/>
        <v>126675.98297750467</v>
      </c>
    </row>
    <row r="5039" spans="1:11" x14ac:dyDescent="0.2">
      <c r="A5039" s="1">
        <v>5022</v>
      </c>
      <c r="B5039" s="15">
        <f t="shared" si="780"/>
        <v>10000</v>
      </c>
      <c r="C5039" s="16">
        <f t="shared" ca="1" si="781"/>
        <v>5858.173944973757</v>
      </c>
      <c r="D5039" s="8">
        <f t="shared" ca="1" si="782"/>
        <v>175745.21834921272</v>
      </c>
      <c r="E5039" s="9">
        <f t="shared" ca="1" si="783"/>
        <v>4141.826055026243</v>
      </c>
      <c r="F5039" s="12">
        <f t="shared" ca="1" si="784"/>
        <v>0.90395347643969581</v>
      </c>
      <c r="G5039" s="16">
        <f t="shared" ca="1" si="785"/>
        <v>1000</v>
      </c>
      <c r="H5039" s="8">
        <f t="shared" ca="1" si="786"/>
        <v>12000</v>
      </c>
      <c r="I5039" s="8">
        <f t="shared" ca="1" si="787"/>
        <v>187745.21834921272</v>
      </c>
      <c r="J5039" s="8">
        <f t="shared" si="788"/>
        <v>100000</v>
      </c>
      <c r="K5039" s="17">
        <f t="shared" ca="1" si="789"/>
        <v>87745.218349212722</v>
      </c>
    </row>
    <row r="5040" spans="1:11" x14ac:dyDescent="0.2">
      <c r="A5040" s="1">
        <v>5023</v>
      </c>
      <c r="B5040" s="15">
        <f t="shared" si="780"/>
        <v>10000</v>
      </c>
      <c r="C5040" s="16">
        <f t="shared" ca="1" si="781"/>
        <v>7986.4695182867608</v>
      </c>
      <c r="D5040" s="8">
        <f t="shared" ca="1" si="782"/>
        <v>239594.08554860283</v>
      </c>
      <c r="E5040" s="9">
        <f t="shared" ca="1" si="783"/>
        <v>2013.5304817132392</v>
      </c>
      <c r="F5040" s="12">
        <f t="shared" ca="1" si="784"/>
        <v>0.49175497258814482</v>
      </c>
      <c r="G5040" s="16">
        <f t="shared" ca="1" si="785"/>
        <v>750</v>
      </c>
      <c r="H5040" s="8">
        <f t="shared" ca="1" si="786"/>
        <v>9000</v>
      </c>
      <c r="I5040" s="8">
        <f t="shared" ca="1" si="787"/>
        <v>248594.08554860283</v>
      </c>
      <c r="J5040" s="8">
        <f t="shared" si="788"/>
        <v>100000</v>
      </c>
      <c r="K5040" s="17">
        <f t="shared" ca="1" si="789"/>
        <v>148594.08554860283</v>
      </c>
    </row>
    <row r="5041" spans="1:11" x14ac:dyDescent="0.2">
      <c r="A5041" s="1">
        <v>5024</v>
      </c>
      <c r="B5041" s="15">
        <f t="shared" si="780"/>
        <v>10000</v>
      </c>
      <c r="C5041" s="16">
        <f t="shared" ca="1" si="781"/>
        <v>6484.3385057238029</v>
      </c>
      <c r="D5041" s="8">
        <f t="shared" ca="1" si="782"/>
        <v>194530.15517171408</v>
      </c>
      <c r="E5041" s="9">
        <f t="shared" ca="1" si="783"/>
        <v>3515.6614942761971</v>
      </c>
      <c r="F5041" s="12">
        <f t="shared" ca="1" si="784"/>
        <v>0.33116659697605111</v>
      </c>
      <c r="G5041" s="16">
        <f t="shared" ca="1" si="785"/>
        <v>750</v>
      </c>
      <c r="H5041" s="8">
        <f t="shared" ca="1" si="786"/>
        <v>9000</v>
      </c>
      <c r="I5041" s="8">
        <f t="shared" ca="1" si="787"/>
        <v>203530.15517171408</v>
      </c>
      <c r="J5041" s="8">
        <f t="shared" si="788"/>
        <v>100000</v>
      </c>
      <c r="K5041" s="17">
        <f t="shared" ca="1" si="789"/>
        <v>103530.15517171408</v>
      </c>
    </row>
    <row r="5042" spans="1:11" x14ac:dyDescent="0.2">
      <c r="A5042" s="1">
        <v>5025</v>
      </c>
      <c r="B5042" s="15">
        <f t="shared" si="780"/>
        <v>10000</v>
      </c>
      <c r="C5042" s="16">
        <f t="shared" ca="1" si="781"/>
        <v>13003.713541189869</v>
      </c>
      <c r="D5042" s="8">
        <f t="shared" ca="1" si="782"/>
        <v>300000</v>
      </c>
      <c r="E5042" s="9">
        <f t="shared" ca="1" si="783"/>
        <v>0</v>
      </c>
      <c r="F5042" s="12">
        <f t="shared" ca="1" si="784"/>
        <v>7.140422262247581E-2</v>
      </c>
      <c r="G5042" s="16">
        <f t="shared" ca="1" si="785"/>
        <v>500</v>
      </c>
      <c r="H5042" s="8">
        <f t="shared" ca="1" si="786"/>
        <v>0</v>
      </c>
      <c r="I5042" s="8">
        <f t="shared" ca="1" si="787"/>
        <v>300000</v>
      </c>
      <c r="J5042" s="8">
        <f t="shared" si="788"/>
        <v>100000</v>
      </c>
      <c r="K5042" s="17">
        <f t="shared" ca="1" si="789"/>
        <v>200000</v>
      </c>
    </row>
    <row r="5043" spans="1:11" x14ac:dyDescent="0.2">
      <c r="A5043" s="1">
        <v>5026</v>
      </c>
      <c r="B5043" s="15">
        <f t="shared" si="780"/>
        <v>10000</v>
      </c>
      <c r="C5043" s="16">
        <f t="shared" ca="1" si="781"/>
        <v>12528.18982148848</v>
      </c>
      <c r="D5043" s="8">
        <f t="shared" ca="1" si="782"/>
        <v>300000</v>
      </c>
      <c r="E5043" s="9">
        <f t="shared" ca="1" si="783"/>
        <v>0</v>
      </c>
      <c r="F5043" s="12">
        <f t="shared" ca="1" si="784"/>
        <v>0.70973608453990045</v>
      </c>
      <c r="G5043" s="16">
        <f t="shared" ca="1" si="785"/>
        <v>1000</v>
      </c>
      <c r="H5043" s="8">
        <f t="shared" ca="1" si="786"/>
        <v>0</v>
      </c>
      <c r="I5043" s="8">
        <f t="shared" ca="1" si="787"/>
        <v>300000</v>
      </c>
      <c r="J5043" s="8">
        <f t="shared" si="788"/>
        <v>100000</v>
      </c>
      <c r="K5043" s="17">
        <f t="shared" ca="1" si="789"/>
        <v>200000</v>
      </c>
    </row>
    <row r="5044" spans="1:11" x14ac:dyDescent="0.2">
      <c r="A5044" s="1">
        <v>5027</v>
      </c>
      <c r="B5044" s="15">
        <f t="shared" si="780"/>
        <v>10000</v>
      </c>
      <c r="C5044" s="16">
        <f t="shared" ca="1" si="781"/>
        <v>12706.317459098169</v>
      </c>
      <c r="D5044" s="8">
        <f t="shared" ca="1" si="782"/>
        <v>300000</v>
      </c>
      <c r="E5044" s="9">
        <f t="shared" ca="1" si="783"/>
        <v>0</v>
      </c>
      <c r="F5044" s="12">
        <f t="shared" ca="1" si="784"/>
        <v>2.3556267052956437E-2</v>
      </c>
      <c r="G5044" s="16">
        <f t="shared" ca="1" si="785"/>
        <v>500</v>
      </c>
      <c r="H5044" s="8">
        <f t="shared" ca="1" si="786"/>
        <v>0</v>
      </c>
      <c r="I5044" s="8">
        <f t="shared" ca="1" si="787"/>
        <v>300000</v>
      </c>
      <c r="J5044" s="8">
        <f t="shared" si="788"/>
        <v>100000</v>
      </c>
      <c r="K5044" s="17">
        <f t="shared" ca="1" si="789"/>
        <v>200000</v>
      </c>
    </row>
    <row r="5045" spans="1:11" x14ac:dyDescent="0.2">
      <c r="A5045" s="1">
        <v>5028</v>
      </c>
      <c r="B5045" s="15">
        <f t="shared" si="780"/>
        <v>10000</v>
      </c>
      <c r="C5045" s="16">
        <f t="shared" ca="1" si="781"/>
        <v>7556.6889065400719</v>
      </c>
      <c r="D5045" s="8">
        <f t="shared" ca="1" si="782"/>
        <v>226700.66719620215</v>
      </c>
      <c r="E5045" s="9">
        <f t="shared" ca="1" si="783"/>
        <v>2443.3110934599281</v>
      </c>
      <c r="F5045" s="12">
        <f t="shared" ca="1" si="784"/>
        <v>0.8430493587958684</v>
      </c>
      <c r="G5045" s="16">
        <f t="shared" ca="1" si="785"/>
        <v>1000</v>
      </c>
      <c r="H5045" s="8">
        <f t="shared" ca="1" si="786"/>
        <v>12000</v>
      </c>
      <c r="I5045" s="8">
        <f t="shared" ca="1" si="787"/>
        <v>238700.66719620215</v>
      </c>
      <c r="J5045" s="8">
        <f t="shared" si="788"/>
        <v>100000</v>
      </c>
      <c r="K5045" s="17">
        <f t="shared" ca="1" si="789"/>
        <v>138700.66719620215</v>
      </c>
    </row>
    <row r="5046" spans="1:11" x14ac:dyDescent="0.2">
      <c r="A5046" s="1">
        <v>5029</v>
      </c>
      <c r="B5046" s="15">
        <f t="shared" si="780"/>
        <v>10000</v>
      </c>
      <c r="C5046" s="16">
        <f t="shared" ca="1" si="781"/>
        <v>12004.626789697119</v>
      </c>
      <c r="D5046" s="8">
        <f t="shared" ca="1" si="782"/>
        <v>300000</v>
      </c>
      <c r="E5046" s="9">
        <f t="shared" ca="1" si="783"/>
        <v>0</v>
      </c>
      <c r="F5046" s="12">
        <f t="shared" ca="1" si="784"/>
        <v>0.11190053152678348</v>
      </c>
      <c r="G5046" s="16">
        <f t="shared" ca="1" si="785"/>
        <v>500</v>
      </c>
      <c r="H5046" s="8">
        <f t="shared" ca="1" si="786"/>
        <v>0</v>
      </c>
      <c r="I5046" s="8">
        <f t="shared" ca="1" si="787"/>
        <v>300000</v>
      </c>
      <c r="J5046" s="8">
        <f t="shared" si="788"/>
        <v>100000</v>
      </c>
      <c r="K5046" s="17">
        <f t="shared" ca="1" si="789"/>
        <v>200000</v>
      </c>
    </row>
    <row r="5047" spans="1:11" x14ac:dyDescent="0.2">
      <c r="A5047" s="1">
        <v>5030</v>
      </c>
      <c r="B5047" s="15">
        <f t="shared" si="780"/>
        <v>10000</v>
      </c>
      <c r="C5047" s="16">
        <f t="shared" ca="1" si="781"/>
        <v>8270.356386834781</v>
      </c>
      <c r="D5047" s="8">
        <f t="shared" ca="1" si="782"/>
        <v>248110.69160504342</v>
      </c>
      <c r="E5047" s="9">
        <f t="shared" ca="1" si="783"/>
        <v>1729.643613165219</v>
      </c>
      <c r="F5047" s="12">
        <f t="shared" ca="1" si="784"/>
        <v>0.8847371850907858</v>
      </c>
      <c r="G5047" s="16">
        <f t="shared" ca="1" si="785"/>
        <v>1000</v>
      </c>
      <c r="H5047" s="8">
        <f t="shared" ca="1" si="786"/>
        <v>12000</v>
      </c>
      <c r="I5047" s="8">
        <f t="shared" ca="1" si="787"/>
        <v>260110.69160504342</v>
      </c>
      <c r="J5047" s="8">
        <f t="shared" si="788"/>
        <v>100000</v>
      </c>
      <c r="K5047" s="17">
        <f t="shared" ca="1" si="789"/>
        <v>160110.69160504342</v>
      </c>
    </row>
    <row r="5048" spans="1:11" x14ac:dyDescent="0.2">
      <c r="A5048" s="1">
        <v>5031</v>
      </c>
      <c r="B5048" s="15">
        <f t="shared" si="780"/>
        <v>10000</v>
      </c>
      <c r="C5048" s="16">
        <f t="shared" ca="1" si="781"/>
        <v>5328.3605930541098</v>
      </c>
      <c r="D5048" s="8">
        <f t="shared" ca="1" si="782"/>
        <v>159850.8177916233</v>
      </c>
      <c r="E5048" s="9">
        <f t="shared" ca="1" si="783"/>
        <v>4671.6394069458902</v>
      </c>
      <c r="F5048" s="12">
        <f t="shared" ca="1" si="784"/>
        <v>0.11759494091238609</v>
      </c>
      <c r="G5048" s="16">
        <f t="shared" ca="1" si="785"/>
        <v>500</v>
      </c>
      <c r="H5048" s="8">
        <f t="shared" ca="1" si="786"/>
        <v>6000</v>
      </c>
      <c r="I5048" s="8">
        <f t="shared" ca="1" si="787"/>
        <v>165850.8177916233</v>
      </c>
      <c r="J5048" s="8">
        <f t="shared" si="788"/>
        <v>100000</v>
      </c>
      <c r="K5048" s="17">
        <f t="shared" ca="1" si="789"/>
        <v>65850.817791623296</v>
      </c>
    </row>
    <row r="5049" spans="1:11" x14ac:dyDescent="0.2">
      <c r="A5049" s="1">
        <v>5032</v>
      </c>
      <c r="B5049" s="15">
        <f t="shared" si="780"/>
        <v>10000</v>
      </c>
      <c r="C5049" s="16">
        <f t="shared" ca="1" si="781"/>
        <v>10661.514721854091</v>
      </c>
      <c r="D5049" s="8">
        <f t="shared" ca="1" si="782"/>
        <v>300000</v>
      </c>
      <c r="E5049" s="9">
        <f t="shared" ca="1" si="783"/>
        <v>0</v>
      </c>
      <c r="F5049" s="12">
        <f t="shared" ca="1" si="784"/>
        <v>0.98246752565131712</v>
      </c>
      <c r="G5049" s="16">
        <f t="shared" ca="1" si="785"/>
        <v>1000</v>
      </c>
      <c r="H5049" s="8">
        <f t="shared" ca="1" si="786"/>
        <v>0</v>
      </c>
      <c r="I5049" s="8">
        <f t="shared" ca="1" si="787"/>
        <v>300000</v>
      </c>
      <c r="J5049" s="8">
        <f t="shared" si="788"/>
        <v>100000</v>
      </c>
      <c r="K5049" s="17">
        <f t="shared" ca="1" si="789"/>
        <v>200000</v>
      </c>
    </row>
    <row r="5050" spans="1:11" x14ac:dyDescent="0.2">
      <c r="A5050" s="1">
        <v>5033</v>
      </c>
      <c r="B5050" s="15">
        <f t="shared" si="780"/>
        <v>10000</v>
      </c>
      <c r="C5050" s="16">
        <f t="shared" ca="1" si="781"/>
        <v>8741.9292927902461</v>
      </c>
      <c r="D5050" s="8">
        <f t="shared" ca="1" si="782"/>
        <v>262257.87878370739</v>
      </c>
      <c r="E5050" s="9">
        <f t="shared" ca="1" si="783"/>
        <v>1258.0707072097539</v>
      </c>
      <c r="F5050" s="12">
        <f t="shared" ca="1" si="784"/>
        <v>0.99623609172397898</v>
      </c>
      <c r="G5050" s="16">
        <f t="shared" ca="1" si="785"/>
        <v>1000</v>
      </c>
      <c r="H5050" s="8">
        <f t="shared" ca="1" si="786"/>
        <v>12000</v>
      </c>
      <c r="I5050" s="8">
        <f t="shared" ca="1" si="787"/>
        <v>274257.87878370739</v>
      </c>
      <c r="J5050" s="8">
        <f t="shared" si="788"/>
        <v>100000</v>
      </c>
      <c r="K5050" s="17">
        <f t="shared" ca="1" si="789"/>
        <v>174257.87878370739</v>
      </c>
    </row>
    <row r="5051" spans="1:11" x14ac:dyDescent="0.2">
      <c r="A5051" s="1">
        <v>5034</v>
      </c>
      <c r="B5051" s="15">
        <f t="shared" si="780"/>
        <v>10000</v>
      </c>
      <c r="C5051" s="16">
        <f t="shared" ca="1" si="781"/>
        <v>11741.387035496733</v>
      </c>
      <c r="D5051" s="8">
        <f t="shared" ca="1" si="782"/>
        <v>300000</v>
      </c>
      <c r="E5051" s="9">
        <f t="shared" ca="1" si="783"/>
        <v>0</v>
      </c>
      <c r="F5051" s="12">
        <f t="shared" ca="1" si="784"/>
        <v>0.76565678219984334</v>
      </c>
      <c r="G5051" s="16">
        <f t="shared" ca="1" si="785"/>
        <v>1000</v>
      </c>
      <c r="H5051" s="8">
        <f t="shared" ca="1" si="786"/>
        <v>0</v>
      </c>
      <c r="I5051" s="8">
        <f t="shared" ca="1" si="787"/>
        <v>300000</v>
      </c>
      <c r="J5051" s="8">
        <f t="shared" si="788"/>
        <v>100000</v>
      </c>
      <c r="K5051" s="17">
        <f t="shared" ca="1" si="789"/>
        <v>200000</v>
      </c>
    </row>
    <row r="5052" spans="1:11" x14ac:dyDescent="0.2">
      <c r="A5052" s="1">
        <v>5035</v>
      </c>
      <c r="B5052" s="15">
        <f t="shared" si="780"/>
        <v>10000</v>
      </c>
      <c r="C5052" s="16">
        <f t="shared" ca="1" si="781"/>
        <v>13465.996798146089</v>
      </c>
      <c r="D5052" s="8">
        <f t="shared" ca="1" si="782"/>
        <v>300000</v>
      </c>
      <c r="E5052" s="9">
        <f t="shared" ca="1" si="783"/>
        <v>0</v>
      </c>
      <c r="F5052" s="12">
        <f t="shared" ca="1" si="784"/>
        <v>0.69097562551656244</v>
      </c>
      <c r="G5052" s="16">
        <f t="shared" ca="1" si="785"/>
        <v>750</v>
      </c>
      <c r="H5052" s="8">
        <f t="shared" ca="1" si="786"/>
        <v>0</v>
      </c>
      <c r="I5052" s="8">
        <f t="shared" ca="1" si="787"/>
        <v>300000</v>
      </c>
      <c r="J5052" s="8">
        <f t="shared" si="788"/>
        <v>100000</v>
      </c>
      <c r="K5052" s="17">
        <f t="shared" ca="1" si="789"/>
        <v>200000</v>
      </c>
    </row>
    <row r="5053" spans="1:11" x14ac:dyDescent="0.2">
      <c r="A5053" s="1">
        <v>5036</v>
      </c>
      <c r="B5053" s="15">
        <f t="shared" si="780"/>
        <v>10000</v>
      </c>
      <c r="C5053" s="16">
        <f t="shared" ca="1" si="781"/>
        <v>7416.5536142847022</v>
      </c>
      <c r="D5053" s="8">
        <f t="shared" ca="1" si="782"/>
        <v>222496.60842854108</v>
      </c>
      <c r="E5053" s="9">
        <f t="shared" ca="1" si="783"/>
        <v>2583.4463857152978</v>
      </c>
      <c r="F5053" s="12">
        <f t="shared" ca="1" si="784"/>
        <v>9.5181920751383875E-2</v>
      </c>
      <c r="G5053" s="16">
        <f t="shared" ca="1" si="785"/>
        <v>500</v>
      </c>
      <c r="H5053" s="8">
        <f t="shared" ca="1" si="786"/>
        <v>6000</v>
      </c>
      <c r="I5053" s="8">
        <f t="shared" ca="1" si="787"/>
        <v>228496.60842854108</v>
      </c>
      <c r="J5053" s="8">
        <f t="shared" si="788"/>
        <v>100000</v>
      </c>
      <c r="K5053" s="17">
        <f t="shared" ca="1" si="789"/>
        <v>128496.60842854108</v>
      </c>
    </row>
    <row r="5054" spans="1:11" x14ac:dyDescent="0.2">
      <c r="A5054" s="1">
        <v>5037</v>
      </c>
      <c r="B5054" s="15">
        <f t="shared" si="780"/>
        <v>10000</v>
      </c>
      <c r="C5054" s="16">
        <f t="shared" ca="1" si="781"/>
        <v>14630.645631378609</v>
      </c>
      <c r="D5054" s="8">
        <f t="shared" ca="1" si="782"/>
        <v>300000</v>
      </c>
      <c r="E5054" s="9">
        <f t="shared" ca="1" si="783"/>
        <v>0</v>
      </c>
      <c r="F5054" s="12">
        <f t="shared" ca="1" si="784"/>
        <v>0.36004041104991524</v>
      </c>
      <c r="G5054" s="16">
        <f t="shared" ca="1" si="785"/>
        <v>750</v>
      </c>
      <c r="H5054" s="8">
        <f t="shared" ca="1" si="786"/>
        <v>0</v>
      </c>
      <c r="I5054" s="8">
        <f t="shared" ca="1" si="787"/>
        <v>300000</v>
      </c>
      <c r="J5054" s="8">
        <f t="shared" si="788"/>
        <v>100000</v>
      </c>
      <c r="K5054" s="17">
        <f t="shared" ca="1" si="789"/>
        <v>200000</v>
      </c>
    </row>
    <row r="5055" spans="1:11" x14ac:dyDescent="0.2">
      <c r="A5055" s="1">
        <v>5038</v>
      </c>
      <c r="B5055" s="15">
        <f t="shared" si="780"/>
        <v>10000</v>
      </c>
      <c r="C5055" s="16">
        <f t="shared" ca="1" si="781"/>
        <v>6683.7334184444671</v>
      </c>
      <c r="D5055" s="8">
        <f t="shared" ca="1" si="782"/>
        <v>200512.00255333402</v>
      </c>
      <c r="E5055" s="9">
        <f t="shared" ca="1" si="783"/>
        <v>3316.2665815555329</v>
      </c>
      <c r="F5055" s="12">
        <f t="shared" ca="1" si="784"/>
        <v>0.69677328079358325</v>
      </c>
      <c r="G5055" s="16">
        <f t="shared" ca="1" si="785"/>
        <v>750</v>
      </c>
      <c r="H5055" s="8">
        <f t="shared" ca="1" si="786"/>
        <v>9000</v>
      </c>
      <c r="I5055" s="8">
        <f t="shared" ca="1" si="787"/>
        <v>209512.00255333402</v>
      </c>
      <c r="J5055" s="8">
        <f t="shared" si="788"/>
        <v>100000</v>
      </c>
      <c r="K5055" s="17">
        <f t="shared" ca="1" si="789"/>
        <v>109512.00255333402</v>
      </c>
    </row>
    <row r="5056" spans="1:11" x14ac:dyDescent="0.2">
      <c r="A5056" s="1">
        <v>5039</v>
      </c>
      <c r="B5056" s="15">
        <f t="shared" si="780"/>
        <v>10000</v>
      </c>
      <c r="C5056" s="16">
        <f t="shared" ca="1" si="781"/>
        <v>10980.168173228671</v>
      </c>
      <c r="D5056" s="8">
        <f t="shared" ca="1" si="782"/>
        <v>300000</v>
      </c>
      <c r="E5056" s="9">
        <f t="shared" ca="1" si="783"/>
        <v>0</v>
      </c>
      <c r="F5056" s="12">
        <f t="shared" ca="1" si="784"/>
        <v>0.28354225107767428</v>
      </c>
      <c r="G5056" s="16">
        <f t="shared" ca="1" si="785"/>
        <v>500</v>
      </c>
      <c r="H5056" s="8">
        <f t="shared" ca="1" si="786"/>
        <v>0</v>
      </c>
      <c r="I5056" s="8">
        <f t="shared" ca="1" si="787"/>
        <v>300000</v>
      </c>
      <c r="J5056" s="8">
        <f t="shared" si="788"/>
        <v>100000</v>
      </c>
      <c r="K5056" s="17">
        <f t="shared" ca="1" si="789"/>
        <v>200000</v>
      </c>
    </row>
    <row r="5057" spans="1:11" x14ac:dyDescent="0.2">
      <c r="A5057" s="1">
        <v>5040</v>
      </c>
      <c r="B5057" s="15">
        <f t="shared" si="780"/>
        <v>10000</v>
      </c>
      <c r="C5057" s="16">
        <f t="shared" ca="1" si="781"/>
        <v>10187.973678640195</v>
      </c>
      <c r="D5057" s="8">
        <f t="shared" ca="1" si="782"/>
        <v>300000</v>
      </c>
      <c r="E5057" s="9">
        <f t="shared" ca="1" si="783"/>
        <v>0</v>
      </c>
      <c r="F5057" s="12">
        <f t="shared" ca="1" si="784"/>
        <v>0.55971532036509641</v>
      </c>
      <c r="G5057" s="16">
        <f t="shared" ca="1" si="785"/>
        <v>750</v>
      </c>
      <c r="H5057" s="8">
        <f t="shared" ca="1" si="786"/>
        <v>0</v>
      </c>
      <c r="I5057" s="8">
        <f t="shared" ca="1" si="787"/>
        <v>300000</v>
      </c>
      <c r="J5057" s="8">
        <f t="shared" si="788"/>
        <v>100000</v>
      </c>
      <c r="K5057" s="17">
        <f t="shared" ca="1" si="789"/>
        <v>200000</v>
      </c>
    </row>
    <row r="5058" spans="1:11" x14ac:dyDescent="0.2">
      <c r="A5058" s="1">
        <v>5041</v>
      </c>
      <c r="B5058" s="15">
        <f t="shared" si="780"/>
        <v>10000</v>
      </c>
      <c r="C5058" s="16">
        <f t="shared" ca="1" si="781"/>
        <v>14657.079576060509</v>
      </c>
      <c r="D5058" s="8">
        <f t="shared" ca="1" si="782"/>
        <v>300000</v>
      </c>
      <c r="E5058" s="9">
        <f t="shared" ca="1" si="783"/>
        <v>0</v>
      </c>
      <c r="F5058" s="12">
        <f t="shared" ca="1" si="784"/>
        <v>6.0705803333399255E-2</v>
      </c>
      <c r="G5058" s="16">
        <f t="shared" ca="1" si="785"/>
        <v>500</v>
      </c>
      <c r="H5058" s="8">
        <f t="shared" ca="1" si="786"/>
        <v>0</v>
      </c>
      <c r="I5058" s="8">
        <f t="shared" ca="1" si="787"/>
        <v>300000</v>
      </c>
      <c r="J5058" s="8">
        <f t="shared" si="788"/>
        <v>100000</v>
      </c>
      <c r="K5058" s="17">
        <f t="shared" ca="1" si="789"/>
        <v>200000</v>
      </c>
    </row>
    <row r="5059" spans="1:11" x14ac:dyDescent="0.2">
      <c r="A5059" s="1">
        <v>5042</v>
      </c>
      <c r="B5059" s="15">
        <f t="shared" si="780"/>
        <v>10000</v>
      </c>
      <c r="C5059" s="16">
        <f t="shared" ca="1" si="781"/>
        <v>14423.045971231511</v>
      </c>
      <c r="D5059" s="8">
        <f t="shared" ca="1" si="782"/>
        <v>300000</v>
      </c>
      <c r="E5059" s="9">
        <f t="shared" ca="1" si="783"/>
        <v>0</v>
      </c>
      <c r="F5059" s="12">
        <f t="shared" ca="1" si="784"/>
        <v>0.18663855362884696</v>
      </c>
      <c r="G5059" s="16">
        <f t="shared" ca="1" si="785"/>
        <v>500</v>
      </c>
      <c r="H5059" s="8">
        <f t="shared" ca="1" si="786"/>
        <v>0</v>
      </c>
      <c r="I5059" s="8">
        <f t="shared" ca="1" si="787"/>
        <v>300000</v>
      </c>
      <c r="J5059" s="8">
        <f t="shared" si="788"/>
        <v>100000</v>
      </c>
      <c r="K5059" s="17">
        <f t="shared" ca="1" si="789"/>
        <v>200000</v>
      </c>
    </row>
    <row r="5060" spans="1:11" x14ac:dyDescent="0.2">
      <c r="A5060" s="1">
        <v>5043</v>
      </c>
      <c r="B5060" s="15">
        <f t="shared" si="780"/>
        <v>10000</v>
      </c>
      <c r="C5060" s="16">
        <f t="shared" ca="1" si="781"/>
        <v>9149.9424152029242</v>
      </c>
      <c r="D5060" s="8">
        <f t="shared" ca="1" si="782"/>
        <v>274498.27245608775</v>
      </c>
      <c r="E5060" s="9">
        <f t="shared" ca="1" si="783"/>
        <v>850.05758479707583</v>
      </c>
      <c r="F5060" s="12">
        <f t="shared" ca="1" si="784"/>
        <v>0.15028435422454323</v>
      </c>
      <c r="G5060" s="16">
        <f t="shared" ca="1" si="785"/>
        <v>500</v>
      </c>
      <c r="H5060" s="8">
        <f t="shared" ca="1" si="786"/>
        <v>6000</v>
      </c>
      <c r="I5060" s="8">
        <f t="shared" ca="1" si="787"/>
        <v>280498.27245608775</v>
      </c>
      <c r="J5060" s="8">
        <f t="shared" si="788"/>
        <v>100000</v>
      </c>
      <c r="K5060" s="17">
        <f t="shared" ca="1" si="789"/>
        <v>180498.27245608775</v>
      </c>
    </row>
    <row r="5061" spans="1:11" x14ac:dyDescent="0.2">
      <c r="A5061" s="1">
        <v>5044</v>
      </c>
      <c r="B5061" s="15">
        <f t="shared" si="780"/>
        <v>10000</v>
      </c>
      <c r="C5061" s="16">
        <f t="shared" ca="1" si="781"/>
        <v>5740.2790173252397</v>
      </c>
      <c r="D5061" s="8">
        <f t="shared" ca="1" si="782"/>
        <v>172208.37051975718</v>
      </c>
      <c r="E5061" s="9">
        <f t="shared" ca="1" si="783"/>
        <v>4259.7209826747603</v>
      </c>
      <c r="F5061" s="12">
        <f t="shared" ca="1" si="784"/>
        <v>0.59889618842776249</v>
      </c>
      <c r="G5061" s="16">
        <f t="shared" ca="1" si="785"/>
        <v>750</v>
      </c>
      <c r="H5061" s="8">
        <f t="shared" ca="1" si="786"/>
        <v>9000</v>
      </c>
      <c r="I5061" s="8">
        <f t="shared" ca="1" si="787"/>
        <v>181208.37051975718</v>
      </c>
      <c r="J5061" s="8">
        <f t="shared" si="788"/>
        <v>100000</v>
      </c>
      <c r="K5061" s="17">
        <f t="shared" ca="1" si="789"/>
        <v>81208.370519757184</v>
      </c>
    </row>
    <row r="5062" spans="1:11" x14ac:dyDescent="0.2">
      <c r="A5062" s="1">
        <v>5045</v>
      </c>
      <c r="B5062" s="15">
        <f t="shared" si="780"/>
        <v>10000</v>
      </c>
      <c r="C5062" s="16">
        <f t="shared" ca="1" si="781"/>
        <v>10382.302302177315</v>
      </c>
      <c r="D5062" s="8">
        <f t="shared" ca="1" si="782"/>
        <v>300000</v>
      </c>
      <c r="E5062" s="9">
        <f t="shared" ca="1" si="783"/>
        <v>0</v>
      </c>
      <c r="F5062" s="12">
        <f t="shared" ca="1" si="784"/>
        <v>0.65020457632517681</v>
      </c>
      <c r="G5062" s="16">
        <f t="shared" ca="1" si="785"/>
        <v>750</v>
      </c>
      <c r="H5062" s="8">
        <f t="shared" ca="1" si="786"/>
        <v>0</v>
      </c>
      <c r="I5062" s="8">
        <f t="shared" ca="1" si="787"/>
        <v>300000</v>
      </c>
      <c r="J5062" s="8">
        <f t="shared" si="788"/>
        <v>100000</v>
      </c>
      <c r="K5062" s="17">
        <f t="shared" ca="1" si="789"/>
        <v>200000</v>
      </c>
    </row>
    <row r="5063" spans="1:11" x14ac:dyDescent="0.2">
      <c r="A5063" s="1">
        <v>5046</v>
      </c>
      <c r="B5063" s="15">
        <f t="shared" si="780"/>
        <v>10000</v>
      </c>
      <c r="C5063" s="16">
        <f t="shared" ca="1" si="781"/>
        <v>11080.327396257417</v>
      </c>
      <c r="D5063" s="8">
        <f t="shared" ca="1" si="782"/>
        <v>300000</v>
      </c>
      <c r="E5063" s="9">
        <f t="shared" ca="1" si="783"/>
        <v>0</v>
      </c>
      <c r="F5063" s="12">
        <f t="shared" ca="1" si="784"/>
        <v>0.98761210817864853</v>
      </c>
      <c r="G5063" s="16">
        <f t="shared" ca="1" si="785"/>
        <v>1000</v>
      </c>
      <c r="H5063" s="8">
        <f t="shared" ca="1" si="786"/>
        <v>0</v>
      </c>
      <c r="I5063" s="8">
        <f t="shared" ca="1" si="787"/>
        <v>300000</v>
      </c>
      <c r="J5063" s="8">
        <f t="shared" si="788"/>
        <v>100000</v>
      </c>
      <c r="K5063" s="17">
        <f t="shared" ca="1" si="789"/>
        <v>200000</v>
      </c>
    </row>
    <row r="5064" spans="1:11" x14ac:dyDescent="0.2">
      <c r="A5064" s="1">
        <v>5047</v>
      </c>
      <c r="B5064" s="15">
        <f t="shared" si="780"/>
        <v>10000</v>
      </c>
      <c r="C5064" s="16">
        <f t="shared" ca="1" si="781"/>
        <v>7349.0684414452571</v>
      </c>
      <c r="D5064" s="8">
        <f t="shared" ca="1" si="782"/>
        <v>220472.05324335772</v>
      </c>
      <c r="E5064" s="9">
        <f t="shared" ca="1" si="783"/>
        <v>2650.9315585547429</v>
      </c>
      <c r="F5064" s="12">
        <f t="shared" ca="1" si="784"/>
        <v>0.63246797234991814</v>
      </c>
      <c r="G5064" s="16">
        <f t="shared" ca="1" si="785"/>
        <v>750</v>
      </c>
      <c r="H5064" s="8">
        <f t="shared" ca="1" si="786"/>
        <v>9000</v>
      </c>
      <c r="I5064" s="8">
        <f t="shared" ca="1" si="787"/>
        <v>229472.05324335772</v>
      </c>
      <c r="J5064" s="8">
        <f t="shared" si="788"/>
        <v>100000</v>
      </c>
      <c r="K5064" s="17">
        <f t="shared" ca="1" si="789"/>
        <v>129472.05324335772</v>
      </c>
    </row>
    <row r="5065" spans="1:11" x14ac:dyDescent="0.2">
      <c r="A5065" s="1">
        <v>5048</v>
      </c>
      <c r="B5065" s="15">
        <f t="shared" si="780"/>
        <v>10000</v>
      </c>
      <c r="C5065" s="16">
        <f t="shared" ca="1" si="781"/>
        <v>10117.046605254443</v>
      </c>
      <c r="D5065" s="8">
        <f t="shared" ca="1" si="782"/>
        <v>300000</v>
      </c>
      <c r="E5065" s="9">
        <f t="shared" ca="1" si="783"/>
        <v>0</v>
      </c>
      <c r="F5065" s="12">
        <f t="shared" ca="1" si="784"/>
        <v>0.45482805845923324</v>
      </c>
      <c r="G5065" s="16">
        <f t="shared" ca="1" si="785"/>
        <v>750</v>
      </c>
      <c r="H5065" s="8">
        <f t="shared" ca="1" si="786"/>
        <v>0</v>
      </c>
      <c r="I5065" s="8">
        <f t="shared" ca="1" si="787"/>
        <v>300000</v>
      </c>
      <c r="J5065" s="8">
        <f t="shared" si="788"/>
        <v>100000</v>
      </c>
      <c r="K5065" s="17">
        <f t="shared" ca="1" si="789"/>
        <v>200000</v>
      </c>
    </row>
    <row r="5066" spans="1:11" x14ac:dyDescent="0.2">
      <c r="A5066" s="1">
        <v>5049</v>
      </c>
      <c r="B5066" s="15">
        <f t="shared" si="780"/>
        <v>10000</v>
      </c>
      <c r="C5066" s="16">
        <f t="shared" ca="1" si="781"/>
        <v>10754.006494277881</v>
      </c>
      <c r="D5066" s="8">
        <f t="shared" ca="1" si="782"/>
        <v>300000</v>
      </c>
      <c r="E5066" s="9">
        <f t="shared" ca="1" si="783"/>
        <v>0</v>
      </c>
      <c r="F5066" s="12">
        <f t="shared" ca="1" si="784"/>
        <v>0.69926564517589851</v>
      </c>
      <c r="G5066" s="16">
        <f t="shared" ca="1" si="785"/>
        <v>750</v>
      </c>
      <c r="H5066" s="8">
        <f t="shared" ca="1" si="786"/>
        <v>0</v>
      </c>
      <c r="I5066" s="8">
        <f t="shared" ca="1" si="787"/>
        <v>300000</v>
      </c>
      <c r="J5066" s="8">
        <f t="shared" si="788"/>
        <v>100000</v>
      </c>
      <c r="K5066" s="17">
        <f t="shared" ca="1" si="789"/>
        <v>200000</v>
      </c>
    </row>
    <row r="5067" spans="1:11" x14ac:dyDescent="0.2">
      <c r="A5067" s="1">
        <v>5050</v>
      </c>
      <c r="B5067" s="15">
        <f t="shared" si="780"/>
        <v>10000</v>
      </c>
      <c r="C5067" s="16">
        <f t="shared" ca="1" si="781"/>
        <v>13336.511831276875</v>
      </c>
      <c r="D5067" s="8">
        <f t="shared" ca="1" si="782"/>
        <v>300000</v>
      </c>
      <c r="E5067" s="9">
        <f t="shared" ca="1" si="783"/>
        <v>0</v>
      </c>
      <c r="F5067" s="12">
        <f t="shared" ca="1" si="784"/>
        <v>0.16637750654826422</v>
      </c>
      <c r="G5067" s="16">
        <f t="shared" ca="1" si="785"/>
        <v>500</v>
      </c>
      <c r="H5067" s="8">
        <f t="shared" ca="1" si="786"/>
        <v>0</v>
      </c>
      <c r="I5067" s="8">
        <f t="shared" ca="1" si="787"/>
        <v>300000</v>
      </c>
      <c r="J5067" s="8">
        <f t="shared" si="788"/>
        <v>100000</v>
      </c>
      <c r="K5067" s="17">
        <f t="shared" ca="1" si="789"/>
        <v>200000</v>
      </c>
    </row>
    <row r="5068" spans="1:11" x14ac:dyDescent="0.2">
      <c r="A5068" s="1">
        <v>5051</v>
      </c>
      <c r="B5068" s="15">
        <f t="shared" si="780"/>
        <v>10000</v>
      </c>
      <c r="C5068" s="16">
        <f t="shared" ca="1" si="781"/>
        <v>14296.710062926106</v>
      </c>
      <c r="D5068" s="8">
        <f t="shared" ca="1" si="782"/>
        <v>300000</v>
      </c>
      <c r="E5068" s="9">
        <f t="shared" ca="1" si="783"/>
        <v>0</v>
      </c>
      <c r="F5068" s="12">
        <f t="shared" ca="1" si="784"/>
        <v>0.59407727014691358</v>
      </c>
      <c r="G5068" s="16">
        <f t="shared" ca="1" si="785"/>
        <v>750</v>
      </c>
      <c r="H5068" s="8">
        <f t="shared" ca="1" si="786"/>
        <v>0</v>
      </c>
      <c r="I5068" s="8">
        <f t="shared" ca="1" si="787"/>
        <v>300000</v>
      </c>
      <c r="J5068" s="8">
        <f t="shared" si="788"/>
        <v>100000</v>
      </c>
      <c r="K5068" s="17">
        <f t="shared" ca="1" si="789"/>
        <v>200000</v>
      </c>
    </row>
    <row r="5069" spans="1:11" x14ac:dyDescent="0.2">
      <c r="A5069" s="1">
        <v>5052</v>
      </c>
      <c r="B5069" s="15">
        <f t="shared" si="780"/>
        <v>10000</v>
      </c>
      <c r="C5069" s="16">
        <f t="shared" ca="1" si="781"/>
        <v>10149.931634396489</v>
      </c>
      <c r="D5069" s="8">
        <f t="shared" ca="1" si="782"/>
        <v>300000</v>
      </c>
      <c r="E5069" s="9">
        <f t="shared" ca="1" si="783"/>
        <v>0</v>
      </c>
      <c r="F5069" s="12">
        <f t="shared" ca="1" si="784"/>
        <v>0.61148555037616359</v>
      </c>
      <c r="G5069" s="16">
        <f t="shared" ca="1" si="785"/>
        <v>750</v>
      </c>
      <c r="H5069" s="8">
        <f t="shared" ca="1" si="786"/>
        <v>0</v>
      </c>
      <c r="I5069" s="8">
        <f t="shared" ca="1" si="787"/>
        <v>300000</v>
      </c>
      <c r="J5069" s="8">
        <f t="shared" si="788"/>
        <v>100000</v>
      </c>
      <c r="K5069" s="17">
        <f t="shared" ca="1" si="789"/>
        <v>200000</v>
      </c>
    </row>
    <row r="5070" spans="1:11" x14ac:dyDescent="0.2">
      <c r="A5070" s="1">
        <v>5053</v>
      </c>
      <c r="B5070" s="15">
        <f t="shared" si="780"/>
        <v>10000</v>
      </c>
      <c r="C5070" s="16">
        <f t="shared" ca="1" si="781"/>
        <v>13355.713343708643</v>
      </c>
      <c r="D5070" s="8">
        <f t="shared" ca="1" si="782"/>
        <v>300000</v>
      </c>
      <c r="E5070" s="9">
        <f t="shared" ca="1" si="783"/>
        <v>0</v>
      </c>
      <c r="F5070" s="12">
        <f t="shared" ca="1" si="784"/>
        <v>0.93284659213243393</v>
      </c>
      <c r="G5070" s="16">
        <f t="shared" ca="1" si="785"/>
        <v>1000</v>
      </c>
      <c r="H5070" s="8">
        <f t="shared" ca="1" si="786"/>
        <v>0</v>
      </c>
      <c r="I5070" s="8">
        <f t="shared" ca="1" si="787"/>
        <v>300000</v>
      </c>
      <c r="J5070" s="8">
        <f t="shared" si="788"/>
        <v>100000</v>
      </c>
      <c r="K5070" s="17">
        <f t="shared" ca="1" si="789"/>
        <v>200000</v>
      </c>
    </row>
    <row r="5071" spans="1:11" x14ac:dyDescent="0.2">
      <c r="A5071" s="1">
        <v>5054</v>
      </c>
      <c r="B5071" s="15">
        <f t="shared" si="780"/>
        <v>10000</v>
      </c>
      <c r="C5071" s="16">
        <f t="shared" ca="1" si="781"/>
        <v>8293.49060830485</v>
      </c>
      <c r="D5071" s="8">
        <f t="shared" ca="1" si="782"/>
        <v>248804.71824914549</v>
      </c>
      <c r="E5071" s="9">
        <f t="shared" ca="1" si="783"/>
        <v>1706.50939169515</v>
      </c>
      <c r="F5071" s="12">
        <f t="shared" ca="1" si="784"/>
        <v>0.94371899747695054</v>
      </c>
      <c r="G5071" s="16">
        <f t="shared" ca="1" si="785"/>
        <v>1000</v>
      </c>
      <c r="H5071" s="8">
        <f t="shared" ca="1" si="786"/>
        <v>12000</v>
      </c>
      <c r="I5071" s="8">
        <f t="shared" ca="1" si="787"/>
        <v>260804.71824914549</v>
      </c>
      <c r="J5071" s="8">
        <f t="shared" si="788"/>
        <v>100000</v>
      </c>
      <c r="K5071" s="17">
        <f t="shared" ca="1" si="789"/>
        <v>160804.71824914549</v>
      </c>
    </row>
    <row r="5072" spans="1:11" x14ac:dyDescent="0.2">
      <c r="A5072" s="1">
        <v>5055</v>
      </c>
      <c r="B5072" s="15">
        <f t="shared" si="780"/>
        <v>10000</v>
      </c>
      <c r="C5072" s="16">
        <f t="shared" ca="1" si="781"/>
        <v>14570.487239876758</v>
      </c>
      <c r="D5072" s="8">
        <f t="shared" ca="1" si="782"/>
        <v>300000</v>
      </c>
      <c r="E5072" s="9">
        <f t="shared" ca="1" si="783"/>
        <v>0</v>
      </c>
      <c r="F5072" s="12">
        <f t="shared" ca="1" si="784"/>
        <v>3.0244955927289707E-2</v>
      </c>
      <c r="G5072" s="16">
        <f t="shared" ca="1" si="785"/>
        <v>500</v>
      </c>
      <c r="H5072" s="8">
        <f t="shared" ca="1" si="786"/>
        <v>0</v>
      </c>
      <c r="I5072" s="8">
        <f t="shared" ca="1" si="787"/>
        <v>300000</v>
      </c>
      <c r="J5072" s="8">
        <f t="shared" si="788"/>
        <v>100000</v>
      </c>
      <c r="K5072" s="17">
        <f t="shared" ca="1" si="789"/>
        <v>200000</v>
      </c>
    </row>
    <row r="5073" spans="1:11" x14ac:dyDescent="0.2">
      <c r="A5073" s="1">
        <v>5056</v>
      </c>
      <c r="B5073" s="15">
        <f t="shared" si="780"/>
        <v>10000</v>
      </c>
      <c r="C5073" s="16">
        <f t="shared" ca="1" si="781"/>
        <v>7968.6763072369458</v>
      </c>
      <c r="D5073" s="8">
        <f t="shared" ca="1" si="782"/>
        <v>239060.28921710837</v>
      </c>
      <c r="E5073" s="9">
        <f t="shared" ca="1" si="783"/>
        <v>2031.3236927630542</v>
      </c>
      <c r="F5073" s="12">
        <f t="shared" ca="1" si="784"/>
        <v>0.85810323216561257</v>
      </c>
      <c r="G5073" s="16">
        <f t="shared" ca="1" si="785"/>
        <v>1000</v>
      </c>
      <c r="H5073" s="8">
        <f t="shared" ca="1" si="786"/>
        <v>12000</v>
      </c>
      <c r="I5073" s="8">
        <f t="shared" ca="1" si="787"/>
        <v>251060.28921710837</v>
      </c>
      <c r="J5073" s="8">
        <f t="shared" si="788"/>
        <v>100000</v>
      </c>
      <c r="K5073" s="17">
        <f t="shared" ca="1" si="789"/>
        <v>151060.28921710837</v>
      </c>
    </row>
    <row r="5074" spans="1:11" x14ac:dyDescent="0.2">
      <c r="A5074" s="1">
        <v>5057</v>
      </c>
      <c r="B5074" s="15">
        <f t="shared" ref="B5074:B5137" si="790">$B$12</f>
        <v>10000</v>
      </c>
      <c r="C5074" s="16">
        <f t="shared" ca="1" si="781"/>
        <v>8721.1744370637916</v>
      </c>
      <c r="D5074" s="8">
        <f t="shared" ca="1" si="782"/>
        <v>261635.23311191375</v>
      </c>
      <c r="E5074" s="9">
        <f t="shared" ca="1" si="783"/>
        <v>1278.8255629362084</v>
      </c>
      <c r="F5074" s="12">
        <f t="shared" ca="1" si="784"/>
        <v>0.8765868950534097</v>
      </c>
      <c r="G5074" s="16">
        <f t="shared" ca="1" si="785"/>
        <v>1000</v>
      </c>
      <c r="H5074" s="8">
        <f t="shared" ca="1" si="786"/>
        <v>12000</v>
      </c>
      <c r="I5074" s="8">
        <f t="shared" ca="1" si="787"/>
        <v>273635.23311191378</v>
      </c>
      <c r="J5074" s="8">
        <f t="shared" si="788"/>
        <v>100000</v>
      </c>
      <c r="K5074" s="17">
        <f t="shared" ca="1" si="789"/>
        <v>173635.23311191378</v>
      </c>
    </row>
    <row r="5075" spans="1:11" x14ac:dyDescent="0.2">
      <c r="A5075" s="1">
        <v>5058</v>
      </c>
      <c r="B5075" s="15">
        <f t="shared" si="790"/>
        <v>10000</v>
      </c>
      <c r="C5075" s="16">
        <f t="shared" ref="C5075:C5138" ca="1" si="791">RAND()*($B$6-$B$5)+$B$5</f>
        <v>14583.39508152953</v>
      </c>
      <c r="D5075" s="8">
        <f t="shared" ref="D5075:D5138" ca="1" si="792">MIN(B5075,C5075)*$B$2</f>
        <v>300000</v>
      </c>
      <c r="E5075" s="9">
        <f t="shared" ref="E5075:E5138" ca="1" si="793">MAX(0,B5075-C5075)</f>
        <v>0</v>
      </c>
      <c r="F5075" s="12">
        <f t="shared" ref="F5075:F5138" ca="1" si="794">RAND()</f>
        <v>0.39222795654609344</v>
      </c>
      <c r="G5075" s="16">
        <f t="shared" ref="G5075:G5138" ca="1" si="795">IF(F5075&lt;=$C$7,$B$7,IF(F5075&lt;=$C$8,$B$8,$B$9))</f>
        <v>750</v>
      </c>
      <c r="H5075" s="8">
        <f t="shared" ref="H5075:H5138" ca="1" si="796">MIN(E5075,G5075)*$B$3</f>
        <v>0</v>
      </c>
      <c r="I5075" s="8">
        <f t="shared" ref="I5075:I5138" ca="1" si="797">D5075+H5075</f>
        <v>300000</v>
      </c>
      <c r="J5075" s="8">
        <f t="shared" ref="J5075:J5138" si="798">B5075*$B$4</f>
        <v>100000</v>
      </c>
      <c r="K5075" s="17">
        <f t="shared" ref="K5075:K5138" ca="1" si="799">I5075-J5075</f>
        <v>200000</v>
      </c>
    </row>
    <row r="5076" spans="1:11" x14ac:dyDescent="0.2">
      <c r="A5076" s="1">
        <v>5059</v>
      </c>
      <c r="B5076" s="15">
        <f t="shared" si="790"/>
        <v>10000</v>
      </c>
      <c r="C5076" s="16">
        <f t="shared" ca="1" si="791"/>
        <v>12560.178841484234</v>
      </c>
      <c r="D5076" s="8">
        <f t="shared" ca="1" si="792"/>
        <v>300000</v>
      </c>
      <c r="E5076" s="9">
        <f t="shared" ca="1" si="793"/>
        <v>0</v>
      </c>
      <c r="F5076" s="12">
        <f t="shared" ca="1" si="794"/>
        <v>0.45236852097040936</v>
      </c>
      <c r="G5076" s="16">
        <f t="shared" ca="1" si="795"/>
        <v>750</v>
      </c>
      <c r="H5076" s="8">
        <f t="shared" ca="1" si="796"/>
        <v>0</v>
      </c>
      <c r="I5076" s="8">
        <f t="shared" ca="1" si="797"/>
        <v>300000</v>
      </c>
      <c r="J5076" s="8">
        <f t="shared" si="798"/>
        <v>100000</v>
      </c>
      <c r="K5076" s="17">
        <f t="shared" ca="1" si="799"/>
        <v>200000</v>
      </c>
    </row>
    <row r="5077" spans="1:11" x14ac:dyDescent="0.2">
      <c r="A5077" s="1">
        <v>5060</v>
      </c>
      <c r="B5077" s="15">
        <f t="shared" si="790"/>
        <v>10000</v>
      </c>
      <c r="C5077" s="16">
        <f t="shared" ca="1" si="791"/>
        <v>10668.948638214737</v>
      </c>
      <c r="D5077" s="8">
        <f t="shared" ca="1" si="792"/>
        <v>300000</v>
      </c>
      <c r="E5077" s="9">
        <f t="shared" ca="1" si="793"/>
        <v>0</v>
      </c>
      <c r="F5077" s="12">
        <f t="shared" ca="1" si="794"/>
        <v>0.26384243876457869</v>
      </c>
      <c r="G5077" s="16">
        <f t="shared" ca="1" si="795"/>
        <v>500</v>
      </c>
      <c r="H5077" s="8">
        <f t="shared" ca="1" si="796"/>
        <v>0</v>
      </c>
      <c r="I5077" s="8">
        <f t="shared" ca="1" si="797"/>
        <v>300000</v>
      </c>
      <c r="J5077" s="8">
        <f t="shared" si="798"/>
        <v>100000</v>
      </c>
      <c r="K5077" s="17">
        <f t="shared" ca="1" si="799"/>
        <v>200000</v>
      </c>
    </row>
    <row r="5078" spans="1:11" x14ac:dyDescent="0.2">
      <c r="A5078" s="1">
        <v>5061</v>
      </c>
      <c r="B5078" s="15">
        <f t="shared" si="790"/>
        <v>10000</v>
      </c>
      <c r="C5078" s="16">
        <f t="shared" ca="1" si="791"/>
        <v>7123.2739174599756</v>
      </c>
      <c r="D5078" s="8">
        <f t="shared" ca="1" si="792"/>
        <v>213698.21752379928</v>
      </c>
      <c r="E5078" s="9">
        <f t="shared" ca="1" si="793"/>
        <v>2876.7260825400244</v>
      </c>
      <c r="F5078" s="12">
        <f t="shared" ca="1" si="794"/>
        <v>0.52169844232216889</v>
      </c>
      <c r="G5078" s="16">
        <f t="shared" ca="1" si="795"/>
        <v>750</v>
      </c>
      <c r="H5078" s="8">
        <f t="shared" ca="1" si="796"/>
        <v>9000</v>
      </c>
      <c r="I5078" s="8">
        <f t="shared" ca="1" si="797"/>
        <v>222698.21752379928</v>
      </c>
      <c r="J5078" s="8">
        <f t="shared" si="798"/>
        <v>100000</v>
      </c>
      <c r="K5078" s="17">
        <f t="shared" ca="1" si="799"/>
        <v>122698.21752379928</v>
      </c>
    </row>
    <row r="5079" spans="1:11" x14ac:dyDescent="0.2">
      <c r="A5079" s="1">
        <v>5062</v>
      </c>
      <c r="B5079" s="15">
        <f t="shared" si="790"/>
        <v>10000</v>
      </c>
      <c r="C5079" s="16">
        <f t="shared" ca="1" si="791"/>
        <v>5305.3085966696908</v>
      </c>
      <c r="D5079" s="8">
        <f t="shared" ca="1" si="792"/>
        <v>159159.25790009071</v>
      </c>
      <c r="E5079" s="9">
        <f t="shared" ca="1" si="793"/>
        <v>4694.6914033303092</v>
      </c>
      <c r="F5079" s="12">
        <f t="shared" ca="1" si="794"/>
        <v>0.14864242564485097</v>
      </c>
      <c r="G5079" s="16">
        <f t="shared" ca="1" si="795"/>
        <v>500</v>
      </c>
      <c r="H5079" s="8">
        <f t="shared" ca="1" si="796"/>
        <v>6000</v>
      </c>
      <c r="I5079" s="8">
        <f t="shared" ca="1" si="797"/>
        <v>165159.25790009071</v>
      </c>
      <c r="J5079" s="8">
        <f t="shared" si="798"/>
        <v>100000</v>
      </c>
      <c r="K5079" s="17">
        <f t="shared" ca="1" si="799"/>
        <v>65159.257900090714</v>
      </c>
    </row>
    <row r="5080" spans="1:11" x14ac:dyDescent="0.2">
      <c r="A5080" s="1">
        <v>5063</v>
      </c>
      <c r="B5080" s="15">
        <f t="shared" si="790"/>
        <v>10000</v>
      </c>
      <c r="C5080" s="16">
        <f t="shared" ca="1" si="791"/>
        <v>11307.537065892186</v>
      </c>
      <c r="D5080" s="8">
        <f t="shared" ca="1" si="792"/>
        <v>300000</v>
      </c>
      <c r="E5080" s="9">
        <f t="shared" ca="1" si="793"/>
        <v>0</v>
      </c>
      <c r="F5080" s="12">
        <f t="shared" ca="1" si="794"/>
        <v>0.95055974650501007</v>
      </c>
      <c r="G5080" s="16">
        <f t="shared" ca="1" si="795"/>
        <v>1000</v>
      </c>
      <c r="H5080" s="8">
        <f t="shared" ca="1" si="796"/>
        <v>0</v>
      </c>
      <c r="I5080" s="8">
        <f t="shared" ca="1" si="797"/>
        <v>300000</v>
      </c>
      <c r="J5080" s="8">
        <f t="shared" si="798"/>
        <v>100000</v>
      </c>
      <c r="K5080" s="17">
        <f t="shared" ca="1" si="799"/>
        <v>200000</v>
      </c>
    </row>
    <row r="5081" spans="1:11" x14ac:dyDescent="0.2">
      <c r="A5081" s="1">
        <v>5064</v>
      </c>
      <c r="B5081" s="15">
        <f t="shared" si="790"/>
        <v>10000</v>
      </c>
      <c r="C5081" s="16">
        <f t="shared" ca="1" si="791"/>
        <v>8775.743950265789</v>
      </c>
      <c r="D5081" s="8">
        <f t="shared" ca="1" si="792"/>
        <v>263272.31850797369</v>
      </c>
      <c r="E5081" s="9">
        <f t="shared" ca="1" si="793"/>
        <v>1224.256049734211</v>
      </c>
      <c r="F5081" s="12">
        <f t="shared" ca="1" si="794"/>
        <v>7.8617706096139273E-2</v>
      </c>
      <c r="G5081" s="16">
        <f t="shared" ca="1" si="795"/>
        <v>500</v>
      </c>
      <c r="H5081" s="8">
        <f t="shared" ca="1" si="796"/>
        <v>6000</v>
      </c>
      <c r="I5081" s="8">
        <f t="shared" ca="1" si="797"/>
        <v>269272.31850797369</v>
      </c>
      <c r="J5081" s="8">
        <f t="shared" si="798"/>
        <v>100000</v>
      </c>
      <c r="K5081" s="17">
        <f t="shared" ca="1" si="799"/>
        <v>169272.31850797369</v>
      </c>
    </row>
    <row r="5082" spans="1:11" x14ac:dyDescent="0.2">
      <c r="A5082" s="1">
        <v>5065</v>
      </c>
      <c r="B5082" s="15">
        <f t="shared" si="790"/>
        <v>10000</v>
      </c>
      <c r="C5082" s="16">
        <f t="shared" ca="1" si="791"/>
        <v>14254.455349100881</v>
      </c>
      <c r="D5082" s="8">
        <f t="shared" ca="1" si="792"/>
        <v>300000</v>
      </c>
      <c r="E5082" s="9">
        <f t="shared" ca="1" si="793"/>
        <v>0</v>
      </c>
      <c r="F5082" s="12">
        <f t="shared" ca="1" si="794"/>
        <v>0.75155686824371781</v>
      </c>
      <c r="G5082" s="16">
        <f t="shared" ca="1" si="795"/>
        <v>1000</v>
      </c>
      <c r="H5082" s="8">
        <f t="shared" ca="1" si="796"/>
        <v>0</v>
      </c>
      <c r="I5082" s="8">
        <f t="shared" ca="1" si="797"/>
        <v>300000</v>
      </c>
      <c r="J5082" s="8">
        <f t="shared" si="798"/>
        <v>100000</v>
      </c>
      <c r="K5082" s="17">
        <f t="shared" ca="1" si="799"/>
        <v>200000</v>
      </c>
    </row>
    <row r="5083" spans="1:11" x14ac:dyDescent="0.2">
      <c r="A5083" s="1">
        <v>5066</v>
      </c>
      <c r="B5083" s="15">
        <f t="shared" si="790"/>
        <v>10000</v>
      </c>
      <c r="C5083" s="16">
        <f t="shared" ca="1" si="791"/>
        <v>9710.26793639262</v>
      </c>
      <c r="D5083" s="8">
        <f t="shared" ca="1" si="792"/>
        <v>291308.03809177858</v>
      </c>
      <c r="E5083" s="9">
        <f t="shared" ca="1" si="793"/>
        <v>289.73206360738004</v>
      </c>
      <c r="F5083" s="12">
        <f t="shared" ca="1" si="794"/>
        <v>0.28503614391485199</v>
      </c>
      <c r="G5083" s="16">
        <f t="shared" ca="1" si="795"/>
        <v>500</v>
      </c>
      <c r="H5083" s="8">
        <f t="shared" ca="1" si="796"/>
        <v>3476.7847632885605</v>
      </c>
      <c r="I5083" s="8">
        <f t="shared" ca="1" si="797"/>
        <v>294784.82285506715</v>
      </c>
      <c r="J5083" s="8">
        <f t="shared" si="798"/>
        <v>100000</v>
      </c>
      <c r="K5083" s="17">
        <f t="shared" ca="1" si="799"/>
        <v>194784.82285506715</v>
      </c>
    </row>
    <row r="5084" spans="1:11" x14ac:dyDescent="0.2">
      <c r="A5084" s="1">
        <v>5067</v>
      </c>
      <c r="B5084" s="15">
        <f t="shared" si="790"/>
        <v>10000</v>
      </c>
      <c r="C5084" s="16">
        <f t="shared" ca="1" si="791"/>
        <v>13287.003342735396</v>
      </c>
      <c r="D5084" s="8">
        <f t="shared" ca="1" si="792"/>
        <v>300000</v>
      </c>
      <c r="E5084" s="9">
        <f t="shared" ca="1" si="793"/>
        <v>0</v>
      </c>
      <c r="F5084" s="12">
        <f t="shared" ca="1" si="794"/>
        <v>8.1826019722955112E-2</v>
      </c>
      <c r="G5084" s="16">
        <f t="shared" ca="1" si="795"/>
        <v>500</v>
      </c>
      <c r="H5084" s="8">
        <f t="shared" ca="1" si="796"/>
        <v>0</v>
      </c>
      <c r="I5084" s="8">
        <f t="shared" ca="1" si="797"/>
        <v>300000</v>
      </c>
      <c r="J5084" s="8">
        <f t="shared" si="798"/>
        <v>100000</v>
      </c>
      <c r="K5084" s="17">
        <f t="shared" ca="1" si="799"/>
        <v>200000</v>
      </c>
    </row>
    <row r="5085" spans="1:11" x14ac:dyDescent="0.2">
      <c r="A5085" s="1">
        <v>5068</v>
      </c>
      <c r="B5085" s="15">
        <f t="shared" si="790"/>
        <v>10000</v>
      </c>
      <c r="C5085" s="16">
        <f t="shared" ca="1" si="791"/>
        <v>5116.7198409300881</v>
      </c>
      <c r="D5085" s="8">
        <f t="shared" ca="1" si="792"/>
        <v>153501.59522790264</v>
      </c>
      <c r="E5085" s="9">
        <f t="shared" ca="1" si="793"/>
        <v>4883.2801590699119</v>
      </c>
      <c r="F5085" s="12">
        <f t="shared" ca="1" si="794"/>
        <v>0.41945933151315506</v>
      </c>
      <c r="G5085" s="16">
        <f t="shared" ca="1" si="795"/>
        <v>750</v>
      </c>
      <c r="H5085" s="8">
        <f t="shared" ca="1" si="796"/>
        <v>9000</v>
      </c>
      <c r="I5085" s="8">
        <f t="shared" ca="1" si="797"/>
        <v>162501.59522790264</v>
      </c>
      <c r="J5085" s="8">
        <f t="shared" si="798"/>
        <v>100000</v>
      </c>
      <c r="K5085" s="17">
        <f t="shared" ca="1" si="799"/>
        <v>62501.595227902639</v>
      </c>
    </row>
    <row r="5086" spans="1:11" x14ac:dyDescent="0.2">
      <c r="A5086" s="1">
        <v>5069</v>
      </c>
      <c r="B5086" s="15">
        <f t="shared" si="790"/>
        <v>10000</v>
      </c>
      <c r="C5086" s="16">
        <f t="shared" ca="1" si="791"/>
        <v>11280.685678102891</v>
      </c>
      <c r="D5086" s="8">
        <f t="shared" ca="1" si="792"/>
        <v>300000</v>
      </c>
      <c r="E5086" s="9">
        <f t="shared" ca="1" si="793"/>
        <v>0</v>
      </c>
      <c r="F5086" s="12">
        <f t="shared" ca="1" si="794"/>
        <v>0.34238499715635007</v>
      </c>
      <c r="G5086" s="16">
        <f t="shared" ca="1" si="795"/>
        <v>750</v>
      </c>
      <c r="H5086" s="8">
        <f t="shared" ca="1" si="796"/>
        <v>0</v>
      </c>
      <c r="I5086" s="8">
        <f t="shared" ca="1" si="797"/>
        <v>300000</v>
      </c>
      <c r="J5086" s="8">
        <f t="shared" si="798"/>
        <v>100000</v>
      </c>
      <c r="K5086" s="17">
        <f t="shared" ca="1" si="799"/>
        <v>200000</v>
      </c>
    </row>
    <row r="5087" spans="1:11" x14ac:dyDescent="0.2">
      <c r="A5087" s="1">
        <v>5070</v>
      </c>
      <c r="B5087" s="15">
        <f t="shared" si="790"/>
        <v>10000</v>
      </c>
      <c r="C5087" s="16">
        <f t="shared" ca="1" si="791"/>
        <v>7209.1527563907312</v>
      </c>
      <c r="D5087" s="8">
        <f t="shared" ca="1" si="792"/>
        <v>216274.58269172194</v>
      </c>
      <c r="E5087" s="9">
        <f t="shared" ca="1" si="793"/>
        <v>2790.8472436092688</v>
      </c>
      <c r="F5087" s="12">
        <f t="shared" ca="1" si="794"/>
        <v>0.26429007945608363</v>
      </c>
      <c r="G5087" s="16">
        <f t="shared" ca="1" si="795"/>
        <v>500</v>
      </c>
      <c r="H5087" s="8">
        <f t="shared" ca="1" si="796"/>
        <v>6000</v>
      </c>
      <c r="I5087" s="8">
        <f t="shared" ca="1" si="797"/>
        <v>222274.58269172194</v>
      </c>
      <c r="J5087" s="8">
        <f t="shared" si="798"/>
        <v>100000</v>
      </c>
      <c r="K5087" s="17">
        <f t="shared" ca="1" si="799"/>
        <v>122274.58269172194</v>
      </c>
    </row>
    <row r="5088" spans="1:11" x14ac:dyDescent="0.2">
      <c r="A5088" s="1">
        <v>5071</v>
      </c>
      <c r="B5088" s="15">
        <f t="shared" si="790"/>
        <v>10000</v>
      </c>
      <c r="C5088" s="16">
        <f t="shared" ca="1" si="791"/>
        <v>8746.2965833217932</v>
      </c>
      <c r="D5088" s="8">
        <f t="shared" ca="1" si="792"/>
        <v>262388.8974996538</v>
      </c>
      <c r="E5088" s="9">
        <f t="shared" ca="1" si="793"/>
        <v>1253.7034166782068</v>
      </c>
      <c r="F5088" s="12">
        <f t="shared" ca="1" si="794"/>
        <v>0.63728933859456205</v>
      </c>
      <c r="G5088" s="16">
        <f t="shared" ca="1" si="795"/>
        <v>750</v>
      </c>
      <c r="H5088" s="8">
        <f t="shared" ca="1" si="796"/>
        <v>9000</v>
      </c>
      <c r="I5088" s="8">
        <f t="shared" ca="1" si="797"/>
        <v>271388.8974996538</v>
      </c>
      <c r="J5088" s="8">
        <f t="shared" si="798"/>
        <v>100000</v>
      </c>
      <c r="K5088" s="17">
        <f t="shared" ca="1" si="799"/>
        <v>171388.8974996538</v>
      </c>
    </row>
    <row r="5089" spans="1:11" x14ac:dyDescent="0.2">
      <c r="A5089" s="1">
        <v>5072</v>
      </c>
      <c r="B5089" s="15">
        <f t="shared" si="790"/>
        <v>10000</v>
      </c>
      <c r="C5089" s="16">
        <f t="shared" ca="1" si="791"/>
        <v>7850.8989916514911</v>
      </c>
      <c r="D5089" s="8">
        <f t="shared" ca="1" si="792"/>
        <v>235526.96974954475</v>
      </c>
      <c r="E5089" s="9">
        <f t="shared" ca="1" si="793"/>
        <v>2149.1010083485089</v>
      </c>
      <c r="F5089" s="12">
        <f t="shared" ca="1" si="794"/>
        <v>0.87412355603143366</v>
      </c>
      <c r="G5089" s="16">
        <f t="shared" ca="1" si="795"/>
        <v>1000</v>
      </c>
      <c r="H5089" s="8">
        <f t="shared" ca="1" si="796"/>
        <v>12000</v>
      </c>
      <c r="I5089" s="8">
        <f t="shared" ca="1" si="797"/>
        <v>247526.96974954475</v>
      </c>
      <c r="J5089" s="8">
        <f t="shared" si="798"/>
        <v>100000</v>
      </c>
      <c r="K5089" s="17">
        <f t="shared" ca="1" si="799"/>
        <v>147526.96974954475</v>
      </c>
    </row>
    <row r="5090" spans="1:11" x14ac:dyDescent="0.2">
      <c r="A5090" s="1">
        <v>5073</v>
      </c>
      <c r="B5090" s="15">
        <f t="shared" si="790"/>
        <v>10000</v>
      </c>
      <c r="C5090" s="16">
        <f t="shared" ca="1" si="791"/>
        <v>6905.4624699939059</v>
      </c>
      <c r="D5090" s="8">
        <f t="shared" ca="1" si="792"/>
        <v>207163.87409981719</v>
      </c>
      <c r="E5090" s="9">
        <f t="shared" ca="1" si="793"/>
        <v>3094.5375300060941</v>
      </c>
      <c r="F5090" s="12">
        <f t="shared" ca="1" si="794"/>
        <v>0.95918305396851733</v>
      </c>
      <c r="G5090" s="16">
        <f t="shared" ca="1" si="795"/>
        <v>1000</v>
      </c>
      <c r="H5090" s="8">
        <f t="shared" ca="1" si="796"/>
        <v>12000</v>
      </c>
      <c r="I5090" s="8">
        <f t="shared" ca="1" si="797"/>
        <v>219163.87409981719</v>
      </c>
      <c r="J5090" s="8">
        <f t="shared" si="798"/>
        <v>100000</v>
      </c>
      <c r="K5090" s="17">
        <f t="shared" ca="1" si="799"/>
        <v>119163.87409981719</v>
      </c>
    </row>
    <row r="5091" spans="1:11" x14ac:dyDescent="0.2">
      <c r="A5091" s="1">
        <v>5074</v>
      </c>
      <c r="B5091" s="15">
        <f t="shared" si="790"/>
        <v>10000</v>
      </c>
      <c r="C5091" s="16">
        <f t="shared" ca="1" si="791"/>
        <v>13308.731326292789</v>
      </c>
      <c r="D5091" s="8">
        <f t="shared" ca="1" si="792"/>
        <v>300000</v>
      </c>
      <c r="E5091" s="9">
        <f t="shared" ca="1" si="793"/>
        <v>0</v>
      </c>
      <c r="F5091" s="12">
        <f t="shared" ca="1" si="794"/>
        <v>0.34157160023352451</v>
      </c>
      <c r="G5091" s="16">
        <f t="shared" ca="1" si="795"/>
        <v>750</v>
      </c>
      <c r="H5091" s="8">
        <f t="shared" ca="1" si="796"/>
        <v>0</v>
      </c>
      <c r="I5091" s="8">
        <f t="shared" ca="1" si="797"/>
        <v>300000</v>
      </c>
      <c r="J5091" s="8">
        <f t="shared" si="798"/>
        <v>100000</v>
      </c>
      <c r="K5091" s="17">
        <f t="shared" ca="1" si="799"/>
        <v>200000</v>
      </c>
    </row>
    <row r="5092" spans="1:11" x14ac:dyDescent="0.2">
      <c r="A5092" s="1">
        <v>5075</v>
      </c>
      <c r="B5092" s="15">
        <f t="shared" si="790"/>
        <v>10000</v>
      </c>
      <c r="C5092" s="16">
        <f t="shared" ca="1" si="791"/>
        <v>14299.86865110717</v>
      </c>
      <c r="D5092" s="8">
        <f t="shared" ca="1" si="792"/>
        <v>300000</v>
      </c>
      <c r="E5092" s="9">
        <f t="shared" ca="1" si="793"/>
        <v>0</v>
      </c>
      <c r="F5092" s="12">
        <f t="shared" ca="1" si="794"/>
        <v>0.35767075103345458</v>
      </c>
      <c r="G5092" s="16">
        <f t="shared" ca="1" si="795"/>
        <v>750</v>
      </c>
      <c r="H5092" s="8">
        <f t="shared" ca="1" si="796"/>
        <v>0</v>
      </c>
      <c r="I5092" s="8">
        <f t="shared" ca="1" si="797"/>
        <v>300000</v>
      </c>
      <c r="J5092" s="8">
        <f t="shared" si="798"/>
        <v>100000</v>
      </c>
      <c r="K5092" s="17">
        <f t="shared" ca="1" si="799"/>
        <v>200000</v>
      </c>
    </row>
    <row r="5093" spans="1:11" x14ac:dyDescent="0.2">
      <c r="A5093" s="1">
        <v>5076</v>
      </c>
      <c r="B5093" s="15">
        <f t="shared" si="790"/>
        <v>10000</v>
      </c>
      <c r="C5093" s="16">
        <f t="shared" ca="1" si="791"/>
        <v>6093.4988073906279</v>
      </c>
      <c r="D5093" s="8">
        <f t="shared" ca="1" si="792"/>
        <v>182804.96422171884</v>
      </c>
      <c r="E5093" s="9">
        <f t="shared" ca="1" si="793"/>
        <v>3906.5011926093721</v>
      </c>
      <c r="F5093" s="12">
        <f t="shared" ca="1" si="794"/>
        <v>0.48389537034209218</v>
      </c>
      <c r="G5093" s="16">
        <f t="shared" ca="1" si="795"/>
        <v>750</v>
      </c>
      <c r="H5093" s="8">
        <f t="shared" ca="1" si="796"/>
        <v>9000</v>
      </c>
      <c r="I5093" s="8">
        <f t="shared" ca="1" si="797"/>
        <v>191804.96422171884</v>
      </c>
      <c r="J5093" s="8">
        <f t="shared" si="798"/>
        <v>100000</v>
      </c>
      <c r="K5093" s="17">
        <f t="shared" ca="1" si="799"/>
        <v>91804.964221718838</v>
      </c>
    </row>
    <row r="5094" spans="1:11" x14ac:dyDescent="0.2">
      <c r="A5094" s="1">
        <v>5077</v>
      </c>
      <c r="B5094" s="15">
        <f t="shared" si="790"/>
        <v>10000</v>
      </c>
      <c r="C5094" s="16">
        <f t="shared" ca="1" si="791"/>
        <v>7022.9755594349244</v>
      </c>
      <c r="D5094" s="8">
        <f t="shared" ca="1" si="792"/>
        <v>210689.26678304773</v>
      </c>
      <c r="E5094" s="9">
        <f t="shared" ca="1" si="793"/>
        <v>2977.0244405650756</v>
      </c>
      <c r="F5094" s="12">
        <f t="shared" ca="1" si="794"/>
        <v>0.44499615262086833</v>
      </c>
      <c r="G5094" s="16">
        <f t="shared" ca="1" si="795"/>
        <v>750</v>
      </c>
      <c r="H5094" s="8">
        <f t="shared" ca="1" si="796"/>
        <v>9000</v>
      </c>
      <c r="I5094" s="8">
        <f t="shared" ca="1" si="797"/>
        <v>219689.26678304773</v>
      </c>
      <c r="J5094" s="8">
        <f t="shared" si="798"/>
        <v>100000</v>
      </c>
      <c r="K5094" s="17">
        <f t="shared" ca="1" si="799"/>
        <v>119689.26678304773</v>
      </c>
    </row>
    <row r="5095" spans="1:11" x14ac:dyDescent="0.2">
      <c r="A5095" s="1">
        <v>5078</v>
      </c>
      <c r="B5095" s="15">
        <f t="shared" si="790"/>
        <v>10000</v>
      </c>
      <c r="C5095" s="16">
        <f t="shared" ca="1" si="791"/>
        <v>7363.7431081055383</v>
      </c>
      <c r="D5095" s="8">
        <f t="shared" ca="1" si="792"/>
        <v>220912.29324316615</v>
      </c>
      <c r="E5095" s="9">
        <f t="shared" ca="1" si="793"/>
        <v>2636.2568918944617</v>
      </c>
      <c r="F5095" s="12">
        <f t="shared" ca="1" si="794"/>
        <v>0.97231915534603808</v>
      </c>
      <c r="G5095" s="16">
        <f t="shared" ca="1" si="795"/>
        <v>1000</v>
      </c>
      <c r="H5095" s="8">
        <f t="shared" ca="1" si="796"/>
        <v>12000</v>
      </c>
      <c r="I5095" s="8">
        <f t="shared" ca="1" si="797"/>
        <v>232912.29324316615</v>
      </c>
      <c r="J5095" s="8">
        <f t="shared" si="798"/>
        <v>100000</v>
      </c>
      <c r="K5095" s="17">
        <f t="shared" ca="1" si="799"/>
        <v>132912.29324316615</v>
      </c>
    </row>
    <row r="5096" spans="1:11" x14ac:dyDescent="0.2">
      <c r="A5096" s="1">
        <v>5079</v>
      </c>
      <c r="B5096" s="15">
        <f t="shared" si="790"/>
        <v>10000</v>
      </c>
      <c r="C5096" s="16">
        <f t="shared" ca="1" si="791"/>
        <v>9090.8623022805805</v>
      </c>
      <c r="D5096" s="8">
        <f t="shared" ca="1" si="792"/>
        <v>272725.86906841741</v>
      </c>
      <c r="E5096" s="9">
        <f t="shared" ca="1" si="793"/>
        <v>909.13769771941952</v>
      </c>
      <c r="F5096" s="12">
        <f t="shared" ca="1" si="794"/>
        <v>0.11337610108313723</v>
      </c>
      <c r="G5096" s="16">
        <f t="shared" ca="1" si="795"/>
        <v>500</v>
      </c>
      <c r="H5096" s="8">
        <f t="shared" ca="1" si="796"/>
        <v>6000</v>
      </c>
      <c r="I5096" s="8">
        <f t="shared" ca="1" si="797"/>
        <v>278725.86906841741</v>
      </c>
      <c r="J5096" s="8">
        <f t="shared" si="798"/>
        <v>100000</v>
      </c>
      <c r="K5096" s="17">
        <f t="shared" ca="1" si="799"/>
        <v>178725.86906841741</v>
      </c>
    </row>
    <row r="5097" spans="1:11" x14ac:dyDescent="0.2">
      <c r="A5097" s="1">
        <v>5080</v>
      </c>
      <c r="B5097" s="15">
        <f t="shared" si="790"/>
        <v>10000</v>
      </c>
      <c r="C5097" s="16">
        <f t="shared" ca="1" si="791"/>
        <v>12165.232351862578</v>
      </c>
      <c r="D5097" s="8">
        <f t="shared" ca="1" si="792"/>
        <v>300000</v>
      </c>
      <c r="E5097" s="9">
        <f t="shared" ca="1" si="793"/>
        <v>0</v>
      </c>
      <c r="F5097" s="12">
        <f t="shared" ca="1" si="794"/>
        <v>0.63138966878387348</v>
      </c>
      <c r="G5097" s="16">
        <f t="shared" ca="1" si="795"/>
        <v>750</v>
      </c>
      <c r="H5097" s="8">
        <f t="shared" ca="1" si="796"/>
        <v>0</v>
      </c>
      <c r="I5097" s="8">
        <f t="shared" ca="1" si="797"/>
        <v>300000</v>
      </c>
      <c r="J5097" s="8">
        <f t="shared" si="798"/>
        <v>100000</v>
      </c>
      <c r="K5097" s="17">
        <f t="shared" ca="1" si="799"/>
        <v>200000</v>
      </c>
    </row>
    <row r="5098" spans="1:11" x14ac:dyDescent="0.2">
      <c r="A5098" s="1">
        <v>5081</v>
      </c>
      <c r="B5098" s="15">
        <f t="shared" si="790"/>
        <v>10000</v>
      </c>
      <c r="C5098" s="16">
        <f t="shared" ca="1" si="791"/>
        <v>8852.5932065806774</v>
      </c>
      <c r="D5098" s="8">
        <f t="shared" ca="1" si="792"/>
        <v>265577.79619742034</v>
      </c>
      <c r="E5098" s="9">
        <f t="shared" ca="1" si="793"/>
        <v>1147.4067934193226</v>
      </c>
      <c r="F5098" s="12">
        <f t="shared" ca="1" si="794"/>
        <v>0.51519429380831483</v>
      </c>
      <c r="G5098" s="16">
        <f t="shared" ca="1" si="795"/>
        <v>750</v>
      </c>
      <c r="H5098" s="8">
        <f t="shared" ca="1" si="796"/>
        <v>9000</v>
      </c>
      <c r="I5098" s="8">
        <f t="shared" ca="1" si="797"/>
        <v>274577.79619742034</v>
      </c>
      <c r="J5098" s="8">
        <f t="shared" si="798"/>
        <v>100000</v>
      </c>
      <c r="K5098" s="17">
        <f t="shared" ca="1" si="799"/>
        <v>174577.79619742034</v>
      </c>
    </row>
    <row r="5099" spans="1:11" x14ac:dyDescent="0.2">
      <c r="A5099" s="1">
        <v>5082</v>
      </c>
      <c r="B5099" s="15">
        <f t="shared" si="790"/>
        <v>10000</v>
      </c>
      <c r="C5099" s="16">
        <f t="shared" ca="1" si="791"/>
        <v>10861.809232780677</v>
      </c>
      <c r="D5099" s="8">
        <f t="shared" ca="1" si="792"/>
        <v>300000</v>
      </c>
      <c r="E5099" s="9">
        <f t="shared" ca="1" si="793"/>
        <v>0</v>
      </c>
      <c r="F5099" s="12">
        <f t="shared" ca="1" si="794"/>
        <v>0.94475210052225467</v>
      </c>
      <c r="G5099" s="16">
        <f t="shared" ca="1" si="795"/>
        <v>1000</v>
      </c>
      <c r="H5099" s="8">
        <f t="shared" ca="1" si="796"/>
        <v>0</v>
      </c>
      <c r="I5099" s="8">
        <f t="shared" ca="1" si="797"/>
        <v>300000</v>
      </c>
      <c r="J5099" s="8">
        <f t="shared" si="798"/>
        <v>100000</v>
      </c>
      <c r="K5099" s="17">
        <f t="shared" ca="1" si="799"/>
        <v>200000</v>
      </c>
    </row>
    <row r="5100" spans="1:11" x14ac:dyDescent="0.2">
      <c r="A5100" s="1">
        <v>5083</v>
      </c>
      <c r="B5100" s="15">
        <f t="shared" si="790"/>
        <v>10000</v>
      </c>
      <c r="C5100" s="16">
        <f t="shared" ca="1" si="791"/>
        <v>11764.946689934661</v>
      </c>
      <c r="D5100" s="8">
        <f t="shared" ca="1" si="792"/>
        <v>300000</v>
      </c>
      <c r="E5100" s="9">
        <f t="shared" ca="1" si="793"/>
        <v>0</v>
      </c>
      <c r="F5100" s="12">
        <f t="shared" ca="1" si="794"/>
        <v>0.63143809912304771</v>
      </c>
      <c r="G5100" s="16">
        <f t="shared" ca="1" si="795"/>
        <v>750</v>
      </c>
      <c r="H5100" s="8">
        <f t="shared" ca="1" si="796"/>
        <v>0</v>
      </c>
      <c r="I5100" s="8">
        <f t="shared" ca="1" si="797"/>
        <v>300000</v>
      </c>
      <c r="J5100" s="8">
        <f t="shared" si="798"/>
        <v>100000</v>
      </c>
      <c r="K5100" s="17">
        <f t="shared" ca="1" si="799"/>
        <v>200000</v>
      </c>
    </row>
    <row r="5101" spans="1:11" x14ac:dyDescent="0.2">
      <c r="A5101" s="1">
        <v>5084</v>
      </c>
      <c r="B5101" s="15">
        <f t="shared" si="790"/>
        <v>10000</v>
      </c>
      <c r="C5101" s="16">
        <f t="shared" ca="1" si="791"/>
        <v>13205.601068900925</v>
      </c>
      <c r="D5101" s="8">
        <f t="shared" ca="1" si="792"/>
        <v>300000</v>
      </c>
      <c r="E5101" s="9">
        <f t="shared" ca="1" si="793"/>
        <v>0</v>
      </c>
      <c r="F5101" s="12">
        <f t="shared" ca="1" si="794"/>
        <v>0.56581147477709515</v>
      </c>
      <c r="G5101" s="16">
        <f t="shared" ca="1" si="795"/>
        <v>750</v>
      </c>
      <c r="H5101" s="8">
        <f t="shared" ca="1" si="796"/>
        <v>0</v>
      </c>
      <c r="I5101" s="8">
        <f t="shared" ca="1" si="797"/>
        <v>300000</v>
      </c>
      <c r="J5101" s="8">
        <f t="shared" si="798"/>
        <v>100000</v>
      </c>
      <c r="K5101" s="17">
        <f t="shared" ca="1" si="799"/>
        <v>200000</v>
      </c>
    </row>
    <row r="5102" spans="1:11" x14ac:dyDescent="0.2">
      <c r="A5102" s="1">
        <v>5085</v>
      </c>
      <c r="B5102" s="15">
        <f t="shared" si="790"/>
        <v>10000</v>
      </c>
      <c r="C5102" s="16">
        <f t="shared" ca="1" si="791"/>
        <v>5837.4602740352511</v>
      </c>
      <c r="D5102" s="8">
        <f t="shared" ca="1" si="792"/>
        <v>175123.80822105752</v>
      </c>
      <c r="E5102" s="9">
        <f t="shared" ca="1" si="793"/>
        <v>4162.5397259647489</v>
      </c>
      <c r="F5102" s="12">
        <f t="shared" ca="1" si="794"/>
        <v>0.87595508894350782</v>
      </c>
      <c r="G5102" s="16">
        <f t="shared" ca="1" si="795"/>
        <v>1000</v>
      </c>
      <c r="H5102" s="8">
        <f t="shared" ca="1" si="796"/>
        <v>12000</v>
      </c>
      <c r="I5102" s="8">
        <f t="shared" ca="1" si="797"/>
        <v>187123.80822105752</v>
      </c>
      <c r="J5102" s="8">
        <f t="shared" si="798"/>
        <v>100000</v>
      </c>
      <c r="K5102" s="17">
        <f t="shared" ca="1" si="799"/>
        <v>87123.808221057523</v>
      </c>
    </row>
    <row r="5103" spans="1:11" x14ac:dyDescent="0.2">
      <c r="A5103" s="1">
        <v>5086</v>
      </c>
      <c r="B5103" s="15">
        <f t="shared" si="790"/>
        <v>10000</v>
      </c>
      <c r="C5103" s="16">
        <f t="shared" ca="1" si="791"/>
        <v>9760.0259813266766</v>
      </c>
      <c r="D5103" s="8">
        <f t="shared" ca="1" si="792"/>
        <v>292800.7794398003</v>
      </c>
      <c r="E5103" s="9">
        <f t="shared" ca="1" si="793"/>
        <v>239.97401867332337</v>
      </c>
      <c r="F5103" s="12">
        <f t="shared" ca="1" si="794"/>
        <v>0.11047770086577691</v>
      </c>
      <c r="G5103" s="16">
        <f t="shared" ca="1" si="795"/>
        <v>500</v>
      </c>
      <c r="H5103" s="8">
        <f t="shared" ca="1" si="796"/>
        <v>2879.6882240798805</v>
      </c>
      <c r="I5103" s="8">
        <f t="shared" ca="1" si="797"/>
        <v>295680.4676638802</v>
      </c>
      <c r="J5103" s="8">
        <f t="shared" si="798"/>
        <v>100000</v>
      </c>
      <c r="K5103" s="17">
        <f t="shared" ca="1" si="799"/>
        <v>195680.4676638802</v>
      </c>
    </row>
    <row r="5104" spans="1:11" x14ac:dyDescent="0.2">
      <c r="A5104" s="1">
        <v>5087</v>
      </c>
      <c r="B5104" s="15">
        <f t="shared" si="790"/>
        <v>10000</v>
      </c>
      <c r="C5104" s="16">
        <f t="shared" ca="1" si="791"/>
        <v>11794.292990370192</v>
      </c>
      <c r="D5104" s="8">
        <f t="shared" ca="1" si="792"/>
        <v>300000</v>
      </c>
      <c r="E5104" s="9">
        <f t="shared" ca="1" si="793"/>
        <v>0</v>
      </c>
      <c r="F5104" s="12">
        <f t="shared" ca="1" si="794"/>
        <v>0.13685118864723023</v>
      </c>
      <c r="G5104" s="16">
        <f t="shared" ca="1" si="795"/>
        <v>500</v>
      </c>
      <c r="H5104" s="8">
        <f t="shared" ca="1" si="796"/>
        <v>0</v>
      </c>
      <c r="I5104" s="8">
        <f t="shared" ca="1" si="797"/>
        <v>300000</v>
      </c>
      <c r="J5104" s="8">
        <f t="shared" si="798"/>
        <v>100000</v>
      </c>
      <c r="K5104" s="17">
        <f t="shared" ca="1" si="799"/>
        <v>200000</v>
      </c>
    </row>
    <row r="5105" spans="1:11" x14ac:dyDescent="0.2">
      <c r="A5105" s="1">
        <v>5088</v>
      </c>
      <c r="B5105" s="15">
        <f t="shared" si="790"/>
        <v>10000</v>
      </c>
      <c r="C5105" s="16">
        <f t="shared" ca="1" si="791"/>
        <v>10139.610443722784</v>
      </c>
      <c r="D5105" s="8">
        <f t="shared" ca="1" si="792"/>
        <v>300000</v>
      </c>
      <c r="E5105" s="9">
        <f t="shared" ca="1" si="793"/>
        <v>0</v>
      </c>
      <c r="F5105" s="12">
        <f t="shared" ca="1" si="794"/>
        <v>0.70279372471892321</v>
      </c>
      <c r="G5105" s="16">
        <f t="shared" ca="1" si="795"/>
        <v>1000</v>
      </c>
      <c r="H5105" s="8">
        <f t="shared" ca="1" si="796"/>
        <v>0</v>
      </c>
      <c r="I5105" s="8">
        <f t="shared" ca="1" si="797"/>
        <v>300000</v>
      </c>
      <c r="J5105" s="8">
        <f t="shared" si="798"/>
        <v>100000</v>
      </c>
      <c r="K5105" s="17">
        <f t="shared" ca="1" si="799"/>
        <v>200000</v>
      </c>
    </row>
    <row r="5106" spans="1:11" x14ac:dyDescent="0.2">
      <c r="A5106" s="1">
        <v>5089</v>
      </c>
      <c r="B5106" s="15">
        <f t="shared" si="790"/>
        <v>10000</v>
      </c>
      <c r="C5106" s="16">
        <f t="shared" ca="1" si="791"/>
        <v>12423.615806553542</v>
      </c>
      <c r="D5106" s="8">
        <f t="shared" ca="1" si="792"/>
        <v>300000</v>
      </c>
      <c r="E5106" s="9">
        <f t="shared" ca="1" si="793"/>
        <v>0</v>
      </c>
      <c r="F5106" s="12">
        <f t="shared" ca="1" si="794"/>
        <v>0.69326113675829515</v>
      </c>
      <c r="G5106" s="16">
        <f t="shared" ca="1" si="795"/>
        <v>750</v>
      </c>
      <c r="H5106" s="8">
        <f t="shared" ca="1" si="796"/>
        <v>0</v>
      </c>
      <c r="I5106" s="8">
        <f t="shared" ca="1" si="797"/>
        <v>300000</v>
      </c>
      <c r="J5106" s="8">
        <f t="shared" si="798"/>
        <v>100000</v>
      </c>
      <c r="K5106" s="17">
        <f t="shared" ca="1" si="799"/>
        <v>200000</v>
      </c>
    </row>
    <row r="5107" spans="1:11" x14ac:dyDescent="0.2">
      <c r="A5107" s="1">
        <v>5090</v>
      </c>
      <c r="B5107" s="15">
        <f t="shared" si="790"/>
        <v>10000</v>
      </c>
      <c r="C5107" s="16">
        <f t="shared" ca="1" si="791"/>
        <v>7852.3835265653852</v>
      </c>
      <c r="D5107" s="8">
        <f t="shared" ca="1" si="792"/>
        <v>235571.50579696154</v>
      </c>
      <c r="E5107" s="9">
        <f t="shared" ca="1" si="793"/>
        <v>2147.6164734346148</v>
      </c>
      <c r="F5107" s="12">
        <f t="shared" ca="1" si="794"/>
        <v>0.2300076822630881</v>
      </c>
      <c r="G5107" s="16">
        <f t="shared" ca="1" si="795"/>
        <v>500</v>
      </c>
      <c r="H5107" s="8">
        <f t="shared" ca="1" si="796"/>
        <v>6000</v>
      </c>
      <c r="I5107" s="8">
        <f t="shared" ca="1" si="797"/>
        <v>241571.50579696154</v>
      </c>
      <c r="J5107" s="8">
        <f t="shared" si="798"/>
        <v>100000</v>
      </c>
      <c r="K5107" s="17">
        <f t="shared" ca="1" si="799"/>
        <v>141571.50579696154</v>
      </c>
    </row>
    <row r="5108" spans="1:11" x14ac:dyDescent="0.2">
      <c r="A5108" s="1">
        <v>5091</v>
      </c>
      <c r="B5108" s="15">
        <f t="shared" si="790"/>
        <v>10000</v>
      </c>
      <c r="C5108" s="16">
        <f t="shared" ca="1" si="791"/>
        <v>11528.106954788218</v>
      </c>
      <c r="D5108" s="8">
        <f t="shared" ca="1" si="792"/>
        <v>300000</v>
      </c>
      <c r="E5108" s="9">
        <f t="shared" ca="1" si="793"/>
        <v>0</v>
      </c>
      <c r="F5108" s="12">
        <f t="shared" ca="1" si="794"/>
        <v>0.74232470506712245</v>
      </c>
      <c r="G5108" s="16">
        <f t="shared" ca="1" si="795"/>
        <v>1000</v>
      </c>
      <c r="H5108" s="8">
        <f t="shared" ca="1" si="796"/>
        <v>0</v>
      </c>
      <c r="I5108" s="8">
        <f t="shared" ca="1" si="797"/>
        <v>300000</v>
      </c>
      <c r="J5108" s="8">
        <f t="shared" si="798"/>
        <v>100000</v>
      </c>
      <c r="K5108" s="17">
        <f t="shared" ca="1" si="799"/>
        <v>200000</v>
      </c>
    </row>
    <row r="5109" spans="1:11" x14ac:dyDescent="0.2">
      <c r="A5109" s="1">
        <v>5092</v>
      </c>
      <c r="B5109" s="15">
        <f t="shared" si="790"/>
        <v>10000</v>
      </c>
      <c r="C5109" s="16">
        <f t="shared" ca="1" si="791"/>
        <v>7988.7664927794813</v>
      </c>
      <c r="D5109" s="8">
        <f t="shared" ca="1" si="792"/>
        <v>239662.99478338443</v>
      </c>
      <c r="E5109" s="9">
        <f t="shared" ca="1" si="793"/>
        <v>2011.2335072205187</v>
      </c>
      <c r="F5109" s="12">
        <f t="shared" ca="1" si="794"/>
        <v>0.23304389499541922</v>
      </c>
      <c r="G5109" s="16">
        <f t="shared" ca="1" si="795"/>
        <v>500</v>
      </c>
      <c r="H5109" s="8">
        <f t="shared" ca="1" si="796"/>
        <v>6000</v>
      </c>
      <c r="I5109" s="8">
        <f t="shared" ca="1" si="797"/>
        <v>245662.99478338443</v>
      </c>
      <c r="J5109" s="8">
        <f t="shared" si="798"/>
        <v>100000</v>
      </c>
      <c r="K5109" s="17">
        <f t="shared" ca="1" si="799"/>
        <v>145662.99478338443</v>
      </c>
    </row>
    <row r="5110" spans="1:11" x14ac:dyDescent="0.2">
      <c r="A5110" s="1">
        <v>5093</v>
      </c>
      <c r="B5110" s="15">
        <f t="shared" si="790"/>
        <v>10000</v>
      </c>
      <c r="C5110" s="16">
        <f t="shared" ca="1" si="791"/>
        <v>9018.4987540898437</v>
      </c>
      <c r="D5110" s="8">
        <f t="shared" ca="1" si="792"/>
        <v>270554.96262269531</v>
      </c>
      <c r="E5110" s="9">
        <f t="shared" ca="1" si="793"/>
        <v>981.50124591015629</v>
      </c>
      <c r="F5110" s="12">
        <f t="shared" ca="1" si="794"/>
        <v>0.61367939741040245</v>
      </c>
      <c r="G5110" s="16">
        <f t="shared" ca="1" si="795"/>
        <v>750</v>
      </c>
      <c r="H5110" s="8">
        <f t="shared" ca="1" si="796"/>
        <v>9000</v>
      </c>
      <c r="I5110" s="8">
        <f t="shared" ca="1" si="797"/>
        <v>279554.96262269531</v>
      </c>
      <c r="J5110" s="8">
        <f t="shared" si="798"/>
        <v>100000</v>
      </c>
      <c r="K5110" s="17">
        <f t="shared" ca="1" si="799"/>
        <v>179554.96262269531</v>
      </c>
    </row>
    <row r="5111" spans="1:11" x14ac:dyDescent="0.2">
      <c r="A5111" s="1">
        <v>5094</v>
      </c>
      <c r="B5111" s="15">
        <f t="shared" si="790"/>
        <v>10000</v>
      </c>
      <c r="C5111" s="16">
        <f t="shared" ca="1" si="791"/>
        <v>12032.566373155296</v>
      </c>
      <c r="D5111" s="8">
        <f t="shared" ca="1" si="792"/>
        <v>300000</v>
      </c>
      <c r="E5111" s="9">
        <f t="shared" ca="1" si="793"/>
        <v>0</v>
      </c>
      <c r="F5111" s="12">
        <f t="shared" ca="1" si="794"/>
        <v>0.53377561381622707</v>
      </c>
      <c r="G5111" s="16">
        <f t="shared" ca="1" si="795"/>
        <v>750</v>
      </c>
      <c r="H5111" s="8">
        <f t="shared" ca="1" si="796"/>
        <v>0</v>
      </c>
      <c r="I5111" s="8">
        <f t="shared" ca="1" si="797"/>
        <v>300000</v>
      </c>
      <c r="J5111" s="8">
        <f t="shared" si="798"/>
        <v>100000</v>
      </c>
      <c r="K5111" s="17">
        <f t="shared" ca="1" si="799"/>
        <v>200000</v>
      </c>
    </row>
    <row r="5112" spans="1:11" x14ac:dyDescent="0.2">
      <c r="A5112" s="1">
        <v>5095</v>
      </c>
      <c r="B5112" s="15">
        <f t="shared" si="790"/>
        <v>10000</v>
      </c>
      <c r="C5112" s="16">
        <f t="shared" ca="1" si="791"/>
        <v>6075.4848317600909</v>
      </c>
      <c r="D5112" s="8">
        <f t="shared" ca="1" si="792"/>
        <v>182264.54495280274</v>
      </c>
      <c r="E5112" s="9">
        <f t="shared" ca="1" si="793"/>
        <v>3924.5151682399091</v>
      </c>
      <c r="F5112" s="12">
        <f t="shared" ca="1" si="794"/>
        <v>0.73899559739004528</v>
      </c>
      <c r="G5112" s="16">
        <f t="shared" ca="1" si="795"/>
        <v>1000</v>
      </c>
      <c r="H5112" s="8">
        <f t="shared" ca="1" si="796"/>
        <v>12000</v>
      </c>
      <c r="I5112" s="8">
        <f t="shared" ca="1" si="797"/>
        <v>194264.54495280274</v>
      </c>
      <c r="J5112" s="8">
        <f t="shared" si="798"/>
        <v>100000</v>
      </c>
      <c r="K5112" s="17">
        <f t="shared" ca="1" si="799"/>
        <v>94264.544952802738</v>
      </c>
    </row>
    <row r="5113" spans="1:11" x14ac:dyDescent="0.2">
      <c r="A5113" s="1">
        <v>5096</v>
      </c>
      <c r="B5113" s="15">
        <f t="shared" si="790"/>
        <v>10000</v>
      </c>
      <c r="C5113" s="16">
        <f t="shared" ca="1" si="791"/>
        <v>9163.909053055977</v>
      </c>
      <c r="D5113" s="8">
        <f t="shared" ca="1" si="792"/>
        <v>274917.27159167931</v>
      </c>
      <c r="E5113" s="9">
        <f t="shared" ca="1" si="793"/>
        <v>836.09094694402302</v>
      </c>
      <c r="F5113" s="12">
        <f t="shared" ca="1" si="794"/>
        <v>4.1863384862692143E-2</v>
      </c>
      <c r="G5113" s="16">
        <f t="shared" ca="1" si="795"/>
        <v>500</v>
      </c>
      <c r="H5113" s="8">
        <f t="shared" ca="1" si="796"/>
        <v>6000</v>
      </c>
      <c r="I5113" s="8">
        <f t="shared" ca="1" si="797"/>
        <v>280917.27159167931</v>
      </c>
      <c r="J5113" s="8">
        <f t="shared" si="798"/>
        <v>100000</v>
      </c>
      <c r="K5113" s="17">
        <f t="shared" ca="1" si="799"/>
        <v>180917.27159167931</v>
      </c>
    </row>
    <row r="5114" spans="1:11" x14ac:dyDescent="0.2">
      <c r="A5114" s="1">
        <v>5097</v>
      </c>
      <c r="B5114" s="15">
        <f t="shared" si="790"/>
        <v>10000</v>
      </c>
      <c r="C5114" s="16">
        <f t="shared" ca="1" si="791"/>
        <v>8529.9450333954119</v>
      </c>
      <c r="D5114" s="8">
        <f t="shared" ca="1" si="792"/>
        <v>255898.35100186235</v>
      </c>
      <c r="E5114" s="9">
        <f t="shared" ca="1" si="793"/>
        <v>1470.0549666045881</v>
      </c>
      <c r="F5114" s="12">
        <f t="shared" ca="1" si="794"/>
        <v>0.95587536640402648</v>
      </c>
      <c r="G5114" s="16">
        <f t="shared" ca="1" si="795"/>
        <v>1000</v>
      </c>
      <c r="H5114" s="8">
        <f t="shared" ca="1" si="796"/>
        <v>12000</v>
      </c>
      <c r="I5114" s="8">
        <f t="shared" ca="1" si="797"/>
        <v>267898.35100186232</v>
      </c>
      <c r="J5114" s="8">
        <f t="shared" si="798"/>
        <v>100000</v>
      </c>
      <c r="K5114" s="17">
        <f t="shared" ca="1" si="799"/>
        <v>167898.35100186232</v>
      </c>
    </row>
    <row r="5115" spans="1:11" x14ac:dyDescent="0.2">
      <c r="A5115" s="1">
        <v>5098</v>
      </c>
      <c r="B5115" s="15">
        <f t="shared" si="790"/>
        <v>10000</v>
      </c>
      <c r="C5115" s="16">
        <f t="shared" ca="1" si="791"/>
        <v>6218.1853670216615</v>
      </c>
      <c r="D5115" s="8">
        <f t="shared" ca="1" si="792"/>
        <v>186545.56101064984</v>
      </c>
      <c r="E5115" s="9">
        <f t="shared" ca="1" si="793"/>
        <v>3781.8146329783385</v>
      </c>
      <c r="F5115" s="12">
        <f t="shared" ca="1" si="794"/>
        <v>0.52942896141450646</v>
      </c>
      <c r="G5115" s="16">
        <f t="shared" ca="1" si="795"/>
        <v>750</v>
      </c>
      <c r="H5115" s="8">
        <f t="shared" ca="1" si="796"/>
        <v>9000</v>
      </c>
      <c r="I5115" s="8">
        <f t="shared" ca="1" si="797"/>
        <v>195545.56101064984</v>
      </c>
      <c r="J5115" s="8">
        <f t="shared" si="798"/>
        <v>100000</v>
      </c>
      <c r="K5115" s="17">
        <f t="shared" ca="1" si="799"/>
        <v>95545.561010649835</v>
      </c>
    </row>
    <row r="5116" spans="1:11" x14ac:dyDescent="0.2">
      <c r="A5116" s="1">
        <v>5099</v>
      </c>
      <c r="B5116" s="15">
        <f t="shared" si="790"/>
        <v>10000</v>
      </c>
      <c r="C5116" s="16">
        <f t="shared" ca="1" si="791"/>
        <v>5717.7848119691243</v>
      </c>
      <c r="D5116" s="8">
        <f t="shared" ca="1" si="792"/>
        <v>171533.54435907374</v>
      </c>
      <c r="E5116" s="9">
        <f t="shared" ca="1" si="793"/>
        <v>4282.2151880308757</v>
      </c>
      <c r="F5116" s="12">
        <f t="shared" ca="1" si="794"/>
        <v>0.995758521214825</v>
      </c>
      <c r="G5116" s="16">
        <f t="shared" ca="1" si="795"/>
        <v>1000</v>
      </c>
      <c r="H5116" s="8">
        <f t="shared" ca="1" si="796"/>
        <v>12000</v>
      </c>
      <c r="I5116" s="8">
        <f t="shared" ca="1" si="797"/>
        <v>183533.54435907374</v>
      </c>
      <c r="J5116" s="8">
        <f t="shared" si="798"/>
        <v>100000</v>
      </c>
      <c r="K5116" s="17">
        <f t="shared" ca="1" si="799"/>
        <v>83533.544359073741</v>
      </c>
    </row>
    <row r="5117" spans="1:11" x14ac:dyDescent="0.2">
      <c r="A5117" s="1">
        <v>5100</v>
      </c>
      <c r="B5117" s="15">
        <f t="shared" si="790"/>
        <v>10000</v>
      </c>
      <c r="C5117" s="16">
        <f t="shared" ca="1" si="791"/>
        <v>11952.345718907207</v>
      </c>
      <c r="D5117" s="8">
        <f t="shared" ca="1" si="792"/>
        <v>300000</v>
      </c>
      <c r="E5117" s="9">
        <f t="shared" ca="1" si="793"/>
        <v>0</v>
      </c>
      <c r="F5117" s="12">
        <f t="shared" ca="1" si="794"/>
        <v>0.66716087668166568</v>
      </c>
      <c r="G5117" s="16">
        <f t="shared" ca="1" si="795"/>
        <v>750</v>
      </c>
      <c r="H5117" s="8">
        <f t="shared" ca="1" si="796"/>
        <v>0</v>
      </c>
      <c r="I5117" s="8">
        <f t="shared" ca="1" si="797"/>
        <v>300000</v>
      </c>
      <c r="J5117" s="8">
        <f t="shared" si="798"/>
        <v>100000</v>
      </c>
      <c r="K5117" s="17">
        <f t="shared" ca="1" si="799"/>
        <v>200000</v>
      </c>
    </row>
    <row r="5118" spans="1:11" x14ac:dyDescent="0.2">
      <c r="A5118" s="1">
        <v>5101</v>
      </c>
      <c r="B5118" s="15">
        <f t="shared" si="790"/>
        <v>10000</v>
      </c>
      <c r="C5118" s="16">
        <f t="shared" ca="1" si="791"/>
        <v>13849.03115328145</v>
      </c>
      <c r="D5118" s="8">
        <f t="shared" ca="1" si="792"/>
        <v>300000</v>
      </c>
      <c r="E5118" s="9">
        <f t="shared" ca="1" si="793"/>
        <v>0</v>
      </c>
      <c r="F5118" s="12">
        <f t="shared" ca="1" si="794"/>
        <v>0.11446141911155339</v>
      </c>
      <c r="G5118" s="16">
        <f t="shared" ca="1" si="795"/>
        <v>500</v>
      </c>
      <c r="H5118" s="8">
        <f t="shared" ca="1" si="796"/>
        <v>0</v>
      </c>
      <c r="I5118" s="8">
        <f t="shared" ca="1" si="797"/>
        <v>300000</v>
      </c>
      <c r="J5118" s="8">
        <f t="shared" si="798"/>
        <v>100000</v>
      </c>
      <c r="K5118" s="17">
        <f t="shared" ca="1" si="799"/>
        <v>200000</v>
      </c>
    </row>
    <row r="5119" spans="1:11" x14ac:dyDescent="0.2">
      <c r="A5119" s="1">
        <v>5102</v>
      </c>
      <c r="B5119" s="15">
        <f t="shared" si="790"/>
        <v>10000</v>
      </c>
      <c r="C5119" s="16">
        <f t="shared" ca="1" si="791"/>
        <v>13486.128840273796</v>
      </c>
      <c r="D5119" s="8">
        <f t="shared" ca="1" si="792"/>
        <v>300000</v>
      </c>
      <c r="E5119" s="9">
        <f t="shared" ca="1" si="793"/>
        <v>0</v>
      </c>
      <c r="F5119" s="12">
        <f t="shared" ca="1" si="794"/>
        <v>0.71125074244468767</v>
      </c>
      <c r="G5119" s="16">
        <f t="shared" ca="1" si="795"/>
        <v>1000</v>
      </c>
      <c r="H5119" s="8">
        <f t="shared" ca="1" si="796"/>
        <v>0</v>
      </c>
      <c r="I5119" s="8">
        <f t="shared" ca="1" si="797"/>
        <v>300000</v>
      </c>
      <c r="J5119" s="8">
        <f t="shared" si="798"/>
        <v>100000</v>
      </c>
      <c r="K5119" s="17">
        <f t="shared" ca="1" si="799"/>
        <v>200000</v>
      </c>
    </row>
    <row r="5120" spans="1:11" x14ac:dyDescent="0.2">
      <c r="A5120" s="1">
        <v>5103</v>
      </c>
      <c r="B5120" s="15">
        <f t="shared" si="790"/>
        <v>10000</v>
      </c>
      <c r="C5120" s="16">
        <f t="shared" ca="1" si="791"/>
        <v>8445.2415126202704</v>
      </c>
      <c r="D5120" s="8">
        <f t="shared" ca="1" si="792"/>
        <v>253357.24537860812</v>
      </c>
      <c r="E5120" s="9">
        <f t="shared" ca="1" si="793"/>
        <v>1554.7584873797296</v>
      </c>
      <c r="F5120" s="12">
        <f t="shared" ca="1" si="794"/>
        <v>0.51329356483935973</v>
      </c>
      <c r="G5120" s="16">
        <f t="shared" ca="1" si="795"/>
        <v>750</v>
      </c>
      <c r="H5120" s="8">
        <f t="shared" ca="1" si="796"/>
        <v>9000</v>
      </c>
      <c r="I5120" s="8">
        <f t="shared" ca="1" si="797"/>
        <v>262357.24537860812</v>
      </c>
      <c r="J5120" s="8">
        <f t="shared" si="798"/>
        <v>100000</v>
      </c>
      <c r="K5120" s="17">
        <f t="shared" ca="1" si="799"/>
        <v>162357.24537860812</v>
      </c>
    </row>
    <row r="5121" spans="1:11" x14ac:dyDescent="0.2">
      <c r="A5121" s="1">
        <v>5104</v>
      </c>
      <c r="B5121" s="15">
        <f t="shared" si="790"/>
        <v>10000</v>
      </c>
      <c r="C5121" s="16">
        <f t="shared" ca="1" si="791"/>
        <v>12485.917343199339</v>
      </c>
      <c r="D5121" s="8">
        <f t="shared" ca="1" si="792"/>
        <v>300000</v>
      </c>
      <c r="E5121" s="9">
        <f t="shared" ca="1" si="793"/>
        <v>0</v>
      </c>
      <c r="F5121" s="12">
        <f t="shared" ca="1" si="794"/>
        <v>0.79794086356776772</v>
      </c>
      <c r="G5121" s="16">
        <f t="shared" ca="1" si="795"/>
        <v>1000</v>
      </c>
      <c r="H5121" s="8">
        <f t="shared" ca="1" si="796"/>
        <v>0</v>
      </c>
      <c r="I5121" s="8">
        <f t="shared" ca="1" si="797"/>
        <v>300000</v>
      </c>
      <c r="J5121" s="8">
        <f t="shared" si="798"/>
        <v>100000</v>
      </c>
      <c r="K5121" s="17">
        <f t="shared" ca="1" si="799"/>
        <v>200000</v>
      </c>
    </row>
    <row r="5122" spans="1:11" x14ac:dyDescent="0.2">
      <c r="A5122" s="1">
        <v>5105</v>
      </c>
      <c r="B5122" s="15">
        <f t="shared" si="790"/>
        <v>10000</v>
      </c>
      <c r="C5122" s="16">
        <f t="shared" ca="1" si="791"/>
        <v>5124.2695888578519</v>
      </c>
      <c r="D5122" s="8">
        <f t="shared" ca="1" si="792"/>
        <v>153728.08766573557</v>
      </c>
      <c r="E5122" s="9">
        <f t="shared" ca="1" si="793"/>
        <v>4875.7304111421481</v>
      </c>
      <c r="F5122" s="12">
        <f t="shared" ca="1" si="794"/>
        <v>0.20049134517564349</v>
      </c>
      <c r="G5122" s="16">
        <f t="shared" ca="1" si="795"/>
        <v>500</v>
      </c>
      <c r="H5122" s="8">
        <f t="shared" ca="1" si="796"/>
        <v>6000</v>
      </c>
      <c r="I5122" s="8">
        <f t="shared" ca="1" si="797"/>
        <v>159728.08766573557</v>
      </c>
      <c r="J5122" s="8">
        <f t="shared" si="798"/>
        <v>100000</v>
      </c>
      <c r="K5122" s="17">
        <f t="shared" ca="1" si="799"/>
        <v>59728.087665735569</v>
      </c>
    </row>
    <row r="5123" spans="1:11" x14ac:dyDescent="0.2">
      <c r="A5123" s="1">
        <v>5106</v>
      </c>
      <c r="B5123" s="15">
        <f t="shared" si="790"/>
        <v>10000</v>
      </c>
      <c r="C5123" s="16">
        <f t="shared" ca="1" si="791"/>
        <v>11407.030753277719</v>
      </c>
      <c r="D5123" s="8">
        <f t="shared" ca="1" si="792"/>
        <v>300000</v>
      </c>
      <c r="E5123" s="9">
        <f t="shared" ca="1" si="793"/>
        <v>0</v>
      </c>
      <c r="F5123" s="12">
        <f t="shared" ca="1" si="794"/>
        <v>0.68012861389287382</v>
      </c>
      <c r="G5123" s="16">
        <f t="shared" ca="1" si="795"/>
        <v>750</v>
      </c>
      <c r="H5123" s="8">
        <f t="shared" ca="1" si="796"/>
        <v>0</v>
      </c>
      <c r="I5123" s="8">
        <f t="shared" ca="1" si="797"/>
        <v>300000</v>
      </c>
      <c r="J5123" s="8">
        <f t="shared" si="798"/>
        <v>100000</v>
      </c>
      <c r="K5123" s="17">
        <f t="shared" ca="1" si="799"/>
        <v>200000</v>
      </c>
    </row>
    <row r="5124" spans="1:11" x14ac:dyDescent="0.2">
      <c r="A5124" s="1">
        <v>5107</v>
      </c>
      <c r="B5124" s="15">
        <f t="shared" si="790"/>
        <v>10000</v>
      </c>
      <c r="C5124" s="16">
        <f t="shared" ca="1" si="791"/>
        <v>10261.727885069882</v>
      </c>
      <c r="D5124" s="8">
        <f t="shared" ca="1" si="792"/>
        <v>300000</v>
      </c>
      <c r="E5124" s="9">
        <f t="shared" ca="1" si="793"/>
        <v>0</v>
      </c>
      <c r="F5124" s="12">
        <f t="shared" ca="1" si="794"/>
        <v>0.4376772241649195</v>
      </c>
      <c r="G5124" s="16">
        <f t="shared" ca="1" si="795"/>
        <v>750</v>
      </c>
      <c r="H5124" s="8">
        <f t="shared" ca="1" si="796"/>
        <v>0</v>
      </c>
      <c r="I5124" s="8">
        <f t="shared" ca="1" si="797"/>
        <v>300000</v>
      </c>
      <c r="J5124" s="8">
        <f t="shared" si="798"/>
        <v>100000</v>
      </c>
      <c r="K5124" s="17">
        <f t="shared" ca="1" si="799"/>
        <v>200000</v>
      </c>
    </row>
    <row r="5125" spans="1:11" x14ac:dyDescent="0.2">
      <c r="A5125" s="1">
        <v>5108</v>
      </c>
      <c r="B5125" s="15">
        <f t="shared" si="790"/>
        <v>10000</v>
      </c>
      <c r="C5125" s="16">
        <f t="shared" ca="1" si="791"/>
        <v>9345.7743059020086</v>
      </c>
      <c r="D5125" s="8">
        <f t="shared" ca="1" si="792"/>
        <v>280373.22917706025</v>
      </c>
      <c r="E5125" s="9">
        <f t="shared" ca="1" si="793"/>
        <v>654.22569409799144</v>
      </c>
      <c r="F5125" s="12">
        <f t="shared" ca="1" si="794"/>
        <v>0.18443902572652748</v>
      </c>
      <c r="G5125" s="16">
        <f t="shared" ca="1" si="795"/>
        <v>500</v>
      </c>
      <c r="H5125" s="8">
        <f t="shared" ca="1" si="796"/>
        <v>6000</v>
      </c>
      <c r="I5125" s="8">
        <f t="shared" ca="1" si="797"/>
        <v>286373.22917706025</v>
      </c>
      <c r="J5125" s="8">
        <f t="shared" si="798"/>
        <v>100000</v>
      </c>
      <c r="K5125" s="17">
        <f t="shared" ca="1" si="799"/>
        <v>186373.22917706025</v>
      </c>
    </row>
    <row r="5126" spans="1:11" x14ac:dyDescent="0.2">
      <c r="A5126" s="1">
        <v>5109</v>
      </c>
      <c r="B5126" s="15">
        <f t="shared" si="790"/>
        <v>10000</v>
      </c>
      <c r="C5126" s="16">
        <f t="shared" ca="1" si="791"/>
        <v>12023.409488514073</v>
      </c>
      <c r="D5126" s="8">
        <f t="shared" ca="1" si="792"/>
        <v>300000</v>
      </c>
      <c r="E5126" s="9">
        <f t="shared" ca="1" si="793"/>
        <v>0</v>
      </c>
      <c r="F5126" s="12">
        <f t="shared" ca="1" si="794"/>
        <v>0.29156950645074731</v>
      </c>
      <c r="G5126" s="16">
        <f t="shared" ca="1" si="795"/>
        <v>500</v>
      </c>
      <c r="H5126" s="8">
        <f t="shared" ca="1" si="796"/>
        <v>0</v>
      </c>
      <c r="I5126" s="8">
        <f t="shared" ca="1" si="797"/>
        <v>300000</v>
      </c>
      <c r="J5126" s="8">
        <f t="shared" si="798"/>
        <v>100000</v>
      </c>
      <c r="K5126" s="17">
        <f t="shared" ca="1" si="799"/>
        <v>200000</v>
      </c>
    </row>
    <row r="5127" spans="1:11" x14ac:dyDescent="0.2">
      <c r="A5127" s="1">
        <v>5110</v>
      </c>
      <c r="B5127" s="15">
        <f t="shared" si="790"/>
        <v>10000</v>
      </c>
      <c r="C5127" s="16">
        <f t="shared" ca="1" si="791"/>
        <v>12715.397429415421</v>
      </c>
      <c r="D5127" s="8">
        <f t="shared" ca="1" si="792"/>
        <v>300000</v>
      </c>
      <c r="E5127" s="9">
        <f t="shared" ca="1" si="793"/>
        <v>0</v>
      </c>
      <c r="F5127" s="12">
        <f t="shared" ca="1" si="794"/>
        <v>0.1778401853917243</v>
      </c>
      <c r="G5127" s="16">
        <f t="shared" ca="1" si="795"/>
        <v>500</v>
      </c>
      <c r="H5127" s="8">
        <f t="shared" ca="1" si="796"/>
        <v>0</v>
      </c>
      <c r="I5127" s="8">
        <f t="shared" ca="1" si="797"/>
        <v>300000</v>
      </c>
      <c r="J5127" s="8">
        <f t="shared" si="798"/>
        <v>100000</v>
      </c>
      <c r="K5127" s="17">
        <f t="shared" ca="1" si="799"/>
        <v>200000</v>
      </c>
    </row>
    <row r="5128" spans="1:11" x14ac:dyDescent="0.2">
      <c r="A5128" s="1">
        <v>5111</v>
      </c>
      <c r="B5128" s="15">
        <f t="shared" si="790"/>
        <v>10000</v>
      </c>
      <c r="C5128" s="16">
        <f t="shared" ca="1" si="791"/>
        <v>10730.946866305087</v>
      </c>
      <c r="D5128" s="8">
        <f t="shared" ca="1" si="792"/>
        <v>300000</v>
      </c>
      <c r="E5128" s="9">
        <f t="shared" ca="1" si="793"/>
        <v>0</v>
      </c>
      <c r="F5128" s="12">
        <f t="shared" ca="1" si="794"/>
        <v>0.55849346140405698</v>
      </c>
      <c r="G5128" s="16">
        <f t="shared" ca="1" si="795"/>
        <v>750</v>
      </c>
      <c r="H5128" s="8">
        <f t="shared" ca="1" si="796"/>
        <v>0</v>
      </c>
      <c r="I5128" s="8">
        <f t="shared" ca="1" si="797"/>
        <v>300000</v>
      </c>
      <c r="J5128" s="8">
        <f t="shared" si="798"/>
        <v>100000</v>
      </c>
      <c r="K5128" s="17">
        <f t="shared" ca="1" si="799"/>
        <v>200000</v>
      </c>
    </row>
    <row r="5129" spans="1:11" x14ac:dyDescent="0.2">
      <c r="A5129" s="1">
        <v>5112</v>
      </c>
      <c r="B5129" s="15">
        <f t="shared" si="790"/>
        <v>10000</v>
      </c>
      <c r="C5129" s="16">
        <f t="shared" ca="1" si="791"/>
        <v>5077.1691353321821</v>
      </c>
      <c r="D5129" s="8">
        <f t="shared" ca="1" si="792"/>
        <v>152315.07405996547</v>
      </c>
      <c r="E5129" s="9">
        <f t="shared" ca="1" si="793"/>
        <v>4922.8308646678179</v>
      </c>
      <c r="F5129" s="12">
        <f t="shared" ca="1" si="794"/>
        <v>0.79987032984323936</v>
      </c>
      <c r="G5129" s="16">
        <f t="shared" ca="1" si="795"/>
        <v>1000</v>
      </c>
      <c r="H5129" s="8">
        <f t="shared" ca="1" si="796"/>
        <v>12000</v>
      </c>
      <c r="I5129" s="8">
        <f t="shared" ca="1" si="797"/>
        <v>164315.07405996547</v>
      </c>
      <c r="J5129" s="8">
        <f t="shared" si="798"/>
        <v>100000</v>
      </c>
      <c r="K5129" s="17">
        <f t="shared" ca="1" si="799"/>
        <v>64315.074059965467</v>
      </c>
    </row>
    <row r="5130" spans="1:11" x14ac:dyDescent="0.2">
      <c r="A5130" s="1">
        <v>5113</v>
      </c>
      <c r="B5130" s="15">
        <f t="shared" si="790"/>
        <v>10000</v>
      </c>
      <c r="C5130" s="16">
        <f t="shared" ca="1" si="791"/>
        <v>14124.899746425819</v>
      </c>
      <c r="D5130" s="8">
        <f t="shared" ca="1" si="792"/>
        <v>300000</v>
      </c>
      <c r="E5130" s="9">
        <f t="shared" ca="1" si="793"/>
        <v>0</v>
      </c>
      <c r="F5130" s="12">
        <f t="shared" ca="1" si="794"/>
        <v>0.16575391807348039</v>
      </c>
      <c r="G5130" s="16">
        <f t="shared" ca="1" si="795"/>
        <v>500</v>
      </c>
      <c r="H5130" s="8">
        <f t="shared" ca="1" si="796"/>
        <v>0</v>
      </c>
      <c r="I5130" s="8">
        <f t="shared" ca="1" si="797"/>
        <v>300000</v>
      </c>
      <c r="J5130" s="8">
        <f t="shared" si="798"/>
        <v>100000</v>
      </c>
      <c r="K5130" s="17">
        <f t="shared" ca="1" si="799"/>
        <v>200000</v>
      </c>
    </row>
    <row r="5131" spans="1:11" x14ac:dyDescent="0.2">
      <c r="A5131" s="1">
        <v>5114</v>
      </c>
      <c r="B5131" s="15">
        <f t="shared" si="790"/>
        <v>10000</v>
      </c>
      <c r="C5131" s="16">
        <f t="shared" ca="1" si="791"/>
        <v>14643.932288540153</v>
      </c>
      <c r="D5131" s="8">
        <f t="shared" ca="1" si="792"/>
        <v>300000</v>
      </c>
      <c r="E5131" s="9">
        <f t="shared" ca="1" si="793"/>
        <v>0</v>
      </c>
      <c r="F5131" s="12">
        <f t="shared" ca="1" si="794"/>
        <v>0.19494481967001598</v>
      </c>
      <c r="G5131" s="16">
        <f t="shared" ca="1" si="795"/>
        <v>500</v>
      </c>
      <c r="H5131" s="8">
        <f t="shared" ca="1" si="796"/>
        <v>0</v>
      </c>
      <c r="I5131" s="8">
        <f t="shared" ca="1" si="797"/>
        <v>300000</v>
      </c>
      <c r="J5131" s="8">
        <f t="shared" si="798"/>
        <v>100000</v>
      </c>
      <c r="K5131" s="17">
        <f t="shared" ca="1" si="799"/>
        <v>200000</v>
      </c>
    </row>
    <row r="5132" spans="1:11" x14ac:dyDescent="0.2">
      <c r="A5132" s="1">
        <v>5115</v>
      </c>
      <c r="B5132" s="15">
        <f t="shared" si="790"/>
        <v>10000</v>
      </c>
      <c r="C5132" s="16">
        <f t="shared" ca="1" si="791"/>
        <v>11087.285421796543</v>
      </c>
      <c r="D5132" s="8">
        <f t="shared" ca="1" si="792"/>
        <v>300000</v>
      </c>
      <c r="E5132" s="9">
        <f t="shared" ca="1" si="793"/>
        <v>0</v>
      </c>
      <c r="F5132" s="12">
        <f t="shared" ca="1" si="794"/>
        <v>0.64498165691346288</v>
      </c>
      <c r="G5132" s="16">
        <f t="shared" ca="1" si="795"/>
        <v>750</v>
      </c>
      <c r="H5132" s="8">
        <f t="shared" ca="1" si="796"/>
        <v>0</v>
      </c>
      <c r="I5132" s="8">
        <f t="shared" ca="1" si="797"/>
        <v>300000</v>
      </c>
      <c r="J5132" s="8">
        <f t="shared" si="798"/>
        <v>100000</v>
      </c>
      <c r="K5132" s="17">
        <f t="shared" ca="1" si="799"/>
        <v>200000</v>
      </c>
    </row>
    <row r="5133" spans="1:11" x14ac:dyDescent="0.2">
      <c r="A5133" s="1">
        <v>5116</v>
      </c>
      <c r="B5133" s="15">
        <f t="shared" si="790"/>
        <v>10000</v>
      </c>
      <c r="C5133" s="16">
        <f t="shared" ca="1" si="791"/>
        <v>13215.457027825309</v>
      </c>
      <c r="D5133" s="8">
        <f t="shared" ca="1" si="792"/>
        <v>300000</v>
      </c>
      <c r="E5133" s="9">
        <f t="shared" ca="1" si="793"/>
        <v>0</v>
      </c>
      <c r="F5133" s="12">
        <f t="shared" ca="1" si="794"/>
        <v>0.37110194390515294</v>
      </c>
      <c r="G5133" s="16">
        <f t="shared" ca="1" si="795"/>
        <v>750</v>
      </c>
      <c r="H5133" s="8">
        <f t="shared" ca="1" si="796"/>
        <v>0</v>
      </c>
      <c r="I5133" s="8">
        <f t="shared" ca="1" si="797"/>
        <v>300000</v>
      </c>
      <c r="J5133" s="8">
        <f t="shared" si="798"/>
        <v>100000</v>
      </c>
      <c r="K5133" s="17">
        <f t="shared" ca="1" si="799"/>
        <v>200000</v>
      </c>
    </row>
    <row r="5134" spans="1:11" x14ac:dyDescent="0.2">
      <c r="A5134" s="1">
        <v>5117</v>
      </c>
      <c r="B5134" s="15">
        <f t="shared" si="790"/>
        <v>10000</v>
      </c>
      <c r="C5134" s="16">
        <f t="shared" ca="1" si="791"/>
        <v>7835.1974581073437</v>
      </c>
      <c r="D5134" s="8">
        <f t="shared" ca="1" si="792"/>
        <v>235055.92374322031</v>
      </c>
      <c r="E5134" s="9">
        <f t="shared" ca="1" si="793"/>
        <v>2164.8025418926563</v>
      </c>
      <c r="F5134" s="12">
        <f t="shared" ca="1" si="794"/>
        <v>0.91829929618294726</v>
      </c>
      <c r="G5134" s="16">
        <f t="shared" ca="1" si="795"/>
        <v>1000</v>
      </c>
      <c r="H5134" s="8">
        <f t="shared" ca="1" si="796"/>
        <v>12000</v>
      </c>
      <c r="I5134" s="8">
        <f t="shared" ca="1" si="797"/>
        <v>247055.92374322031</v>
      </c>
      <c r="J5134" s="8">
        <f t="shared" si="798"/>
        <v>100000</v>
      </c>
      <c r="K5134" s="17">
        <f t="shared" ca="1" si="799"/>
        <v>147055.92374322031</v>
      </c>
    </row>
    <row r="5135" spans="1:11" x14ac:dyDescent="0.2">
      <c r="A5135" s="1">
        <v>5118</v>
      </c>
      <c r="B5135" s="15">
        <f t="shared" si="790"/>
        <v>10000</v>
      </c>
      <c r="C5135" s="16">
        <f t="shared" ca="1" si="791"/>
        <v>6235.0922706731835</v>
      </c>
      <c r="D5135" s="8">
        <f t="shared" ca="1" si="792"/>
        <v>187052.76812019551</v>
      </c>
      <c r="E5135" s="9">
        <f t="shared" ca="1" si="793"/>
        <v>3764.9077293268165</v>
      </c>
      <c r="F5135" s="12">
        <f t="shared" ca="1" si="794"/>
        <v>0.19850117338492135</v>
      </c>
      <c r="G5135" s="16">
        <f t="shared" ca="1" si="795"/>
        <v>500</v>
      </c>
      <c r="H5135" s="8">
        <f t="shared" ca="1" si="796"/>
        <v>6000</v>
      </c>
      <c r="I5135" s="8">
        <f t="shared" ca="1" si="797"/>
        <v>193052.76812019551</v>
      </c>
      <c r="J5135" s="8">
        <f t="shared" si="798"/>
        <v>100000</v>
      </c>
      <c r="K5135" s="17">
        <f t="shared" ca="1" si="799"/>
        <v>93052.768120195513</v>
      </c>
    </row>
    <row r="5136" spans="1:11" x14ac:dyDescent="0.2">
      <c r="A5136" s="1">
        <v>5119</v>
      </c>
      <c r="B5136" s="15">
        <f t="shared" si="790"/>
        <v>10000</v>
      </c>
      <c r="C5136" s="16">
        <f t="shared" ca="1" si="791"/>
        <v>12192.248943392886</v>
      </c>
      <c r="D5136" s="8">
        <f t="shared" ca="1" si="792"/>
        <v>300000</v>
      </c>
      <c r="E5136" s="9">
        <f t="shared" ca="1" si="793"/>
        <v>0</v>
      </c>
      <c r="F5136" s="12">
        <f t="shared" ca="1" si="794"/>
        <v>0.61416952500590416</v>
      </c>
      <c r="G5136" s="16">
        <f t="shared" ca="1" si="795"/>
        <v>750</v>
      </c>
      <c r="H5136" s="8">
        <f t="shared" ca="1" si="796"/>
        <v>0</v>
      </c>
      <c r="I5136" s="8">
        <f t="shared" ca="1" si="797"/>
        <v>300000</v>
      </c>
      <c r="J5136" s="8">
        <f t="shared" si="798"/>
        <v>100000</v>
      </c>
      <c r="K5136" s="17">
        <f t="shared" ca="1" si="799"/>
        <v>200000</v>
      </c>
    </row>
    <row r="5137" spans="1:11" x14ac:dyDescent="0.2">
      <c r="A5137" s="1">
        <v>5120</v>
      </c>
      <c r="B5137" s="15">
        <f t="shared" si="790"/>
        <v>10000</v>
      </c>
      <c r="C5137" s="16">
        <f t="shared" ca="1" si="791"/>
        <v>14348.842220924493</v>
      </c>
      <c r="D5137" s="8">
        <f t="shared" ca="1" si="792"/>
        <v>300000</v>
      </c>
      <c r="E5137" s="9">
        <f t="shared" ca="1" si="793"/>
        <v>0</v>
      </c>
      <c r="F5137" s="12">
        <f t="shared" ca="1" si="794"/>
        <v>0.49793223182586399</v>
      </c>
      <c r="G5137" s="16">
        <f t="shared" ca="1" si="795"/>
        <v>750</v>
      </c>
      <c r="H5137" s="8">
        <f t="shared" ca="1" si="796"/>
        <v>0</v>
      </c>
      <c r="I5137" s="8">
        <f t="shared" ca="1" si="797"/>
        <v>300000</v>
      </c>
      <c r="J5137" s="8">
        <f t="shared" si="798"/>
        <v>100000</v>
      </c>
      <c r="K5137" s="17">
        <f t="shared" ca="1" si="799"/>
        <v>200000</v>
      </c>
    </row>
    <row r="5138" spans="1:11" x14ac:dyDescent="0.2">
      <c r="A5138" s="1">
        <v>5121</v>
      </c>
      <c r="B5138" s="15">
        <f t="shared" ref="B5138:B5201" si="800">$B$12</f>
        <v>10000</v>
      </c>
      <c r="C5138" s="16">
        <f t="shared" ca="1" si="791"/>
        <v>5847.633167713695</v>
      </c>
      <c r="D5138" s="8">
        <f t="shared" ca="1" si="792"/>
        <v>175428.99503141086</v>
      </c>
      <c r="E5138" s="9">
        <f t="shared" ca="1" si="793"/>
        <v>4152.366832286305</v>
      </c>
      <c r="F5138" s="12">
        <f t="shared" ca="1" si="794"/>
        <v>0.95568586055310867</v>
      </c>
      <c r="G5138" s="16">
        <f t="shared" ca="1" si="795"/>
        <v>1000</v>
      </c>
      <c r="H5138" s="8">
        <f t="shared" ca="1" si="796"/>
        <v>12000</v>
      </c>
      <c r="I5138" s="8">
        <f t="shared" ca="1" si="797"/>
        <v>187428.99503141086</v>
      </c>
      <c r="J5138" s="8">
        <f t="shared" si="798"/>
        <v>100000</v>
      </c>
      <c r="K5138" s="17">
        <f t="shared" ca="1" si="799"/>
        <v>87428.995031410857</v>
      </c>
    </row>
    <row r="5139" spans="1:11" x14ac:dyDescent="0.2">
      <c r="A5139" s="1">
        <v>5122</v>
      </c>
      <c r="B5139" s="15">
        <f t="shared" si="800"/>
        <v>10000</v>
      </c>
      <c r="C5139" s="16">
        <f t="shared" ref="C5139:C5202" ca="1" si="801">RAND()*($B$6-$B$5)+$B$5</f>
        <v>9289.1446330548933</v>
      </c>
      <c r="D5139" s="8">
        <f t="shared" ref="D5139:D5202" ca="1" si="802">MIN(B5139,C5139)*$B$2</f>
        <v>278674.33899164677</v>
      </c>
      <c r="E5139" s="9">
        <f t="shared" ref="E5139:E5202" ca="1" si="803">MAX(0,B5139-C5139)</f>
        <v>710.85536694510665</v>
      </c>
      <c r="F5139" s="12">
        <f t="shared" ref="F5139:F5202" ca="1" si="804">RAND()</f>
        <v>0.83387119140431676</v>
      </c>
      <c r="G5139" s="16">
        <f t="shared" ref="G5139:G5202" ca="1" si="805">IF(F5139&lt;=$C$7,$B$7,IF(F5139&lt;=$C$8,$B$8,$B$9))</f>
        <v>1000</v>
      </c>
      <c r="H5139" s="8">
        <f t="shared" ref="H5139:H5202" ca="1" si="806">MIN(E5139,G5139)*$B$3</f>
        <v>8530.2644033412798</v>
      </c>
      <c r="I5139" s="8">
        <f t="shared" ref="I5139:I5202" ca="1" si="807">D5139+H5139</f>
        <v>287204.60339498805</v>
      </c>
      <c r="J5139" s="8">
        <f t="shared" ref="J5139:J5202" si="808">B5139*$B$4</f>
        <v>100000</v>
      </c>
      <c r="K5139" s="17">
        <f t="shared" ref="K5139:K5202" ca="1" si="809">I5139-J5139</f>
        <v>187204.60339498805</v>
      </c>
    </row>
    <row r="5140" spans="1:11" x14ac:dyDescent="0.2">
      <c r="A5140" s="1">
        <v>5123</v>
      </c>
      <c r="B5140" s="15">
        <f t="shared" si="800"/>
        <v>10000</v>
      </c>
      <c r="C5140" s="16">
        <f t="shared" ca="1" si="801"/>
        <v>5901.1907276332176</v>
      </c>
      <c r="D5140" s="8">
        <f t="shared" ca="1" si="802"/>
        <v>177035.72182899652</v>
      </c>
      <c r="E5140" s="9">
        <f t="shared" ca="1" si="803"/>
        <v>4098.8092723667824</v>
      </c>
      <c r="F5140" s="12">
        <f t="shared" ca="1" si="804"/>
        <v>0.61706442713118947</v>
      </c>
      <c r="G5140" s="16">
        <f t="shared" ca="1" si="805"/>
        <v>750</v>
      </c>
      <c r="H5140" s="8">
        <f t="shared" ca="1" si="806"/>
        <v>9000</v>
      </c>
      <c r="I5140" s="8">
        <f t="shared" ca="1" si="807"/>
        <v>186035.72182899652</v>
      </c>
      <c r="J5140" s="8">
        <f t="shared" si="808"/>
        <v>100000</v>
      </c>
      <c r="K5140" s="17">
        <f t="shared" ca="1" si="809"/>
        <v>86035.721828996524</v>
      </c>
    </row>
    <row r="5141" spans="1:11" x14ac:dyDescent="0.2">
      <c r="A5141" s="1">
        <v>5124</v>
      </c>
      <c r="B5141" s="15">
        <f t="shared" si="800"/>
        <v>10000</v>
      </c>
      <c r="C5141" s="16">
        <f t="shared" ca="1" si="801"/>
        <v>5330.0450921222109</v>
      </c>
      <c r="D5141" s="8">
        <f t="shared" ca="1" si="802"/>
        <v>159901.35276366633</v>
      </c>
      <c r="E5141" s="9">
        <f t="shared" ca="1" si="803"/>
        <v>4669.9549078777891</v>
      </c>
      <c r="F5141" s="12">
        <f t="shared" ca="1" si="804"/>
        <v>0.30381587095283225</v>
      </c>
      <c r="G5141" s="16">
        <f t="shared" ca="1" si="805"/>
        <v>750</v>
      </c>
      <c r="H5141" s="8">
        <f t="shared" ca="1" si="806"/>
        <v>9000</v>
      </c>
      <c r="I5141" s="8">
        <f t="shared" ca="1" si="807"/>
        <v>168901.35276366633</v>
      </c>
      <c r="J5141" s="8">
        <f t="shared" si="808"/>
        <v>100000</v>
      </c>
      <c r="K5141" s="17">
        <f t="shared" ca="1" si="809"/>
        <v>68901.352763666335</v>
      </c>
    </row>
    <row r="5142" spans="1:11" x14ac:dyDescent="0.2">
      <c r="A5142" s="1">
        <v>5125</v>
      </c>
      <c r="B5142" s="15">
        <f t="shared" si="800"/>
        <v>10000</v>
      </c>
      <c r="C5142" s="16">
        <f t="shared" ca="1" si="801"/>
        <v>7770.6100726572868</v>
      </c>
      <c r="D5142" s="8">
        <f t="shared" ca="1" si="802"/>
        <v>233118.30217971859</v>
      </c>
      <c r="E5142" s="9">
        <f t="shared" ca="1" si="803"/>
        <v>2229.3899273427132</v>
      </c>
      <c r="F5142" s="12">
        <f t="shared" ca="1" si="804"/>
        <v>0.96117493305410162</v>
      </c>
      <c r="G5142" s="16">
        <f t="shared" ca="1" si="805"/>
        <v>1000</v>
      </c>
      <c r="H5142" s="8">
        <f t="shared" ca="1" si="806"/>
        <v>12000</v>
      </c>
      <c r="I5142" s="8">
        <f t="shared" ca="1" si="807"/>
        <v>245118.30217971859</v>
      </c>
      <c r="J5142" s="8">
        <f t="shared" si="808"/>
        <v>100000</v>
      </c>
      <c r="K5142" s="17">
        <f t="shared" ca="1" si="809"/>
        <v>145118.30217971859</v>
      </c>
    </row>
    <row r="5143" spans="1:11" x14ac:dyDescent="0.2">
      <c r="A5143" s="1">
        <v>5126</v>
      </c>
      <c r="B5143" s="15">
        <f t="shared" si="800"/>
        <v>10000</v>
      </c>
      <c r="C5143" s="16">
        <f t="shared" ca="1" si="801"/>
        <v>5876.215048936423</v>
      </c>
      <c r="D5143" s="8">
        <f t="shared" ca="1" si="802"/>
        <v>176286.45146809268</v>
      </c>
      <c r="E5143" s="9">
        <f t="shared" ca="1" si="803"/>
        <v>4123.784951063577</v>
      </c>
      <c r="F5143" s="12">
        <f t="shared" ca="1" si="804"/>
        <v>0.48807059195162283</v>
      </c>
      <c r="G5143" s="16">
        <f t="shared" ca="1" si="805"/>
        <v>750</v>
      </c>
      <c r="H5143" s="8">
        <f t="shared" ca="1" si="806"/>
        <v>9000</v>
      </c>
      <c r="I5143" s="8">
        <f t="shared" ca="1" si="807"/>
        <v>185286.45146809268</v>
      </c>
      <c r="J5143" s="8">
        <f t="shared" si="808"/>
        <v>100000</v>
      </c>
      <c r="K5143" s="17">
        <f t="shared" ca="1" si="809"/>
        <v>85286.45146809268</v>
      </c>
    </row>
    <row r="5144" spans="1:11" x14ac:dyDescent="0.2">
      <c r="A5144" s="1">
        <v>5127</v>
      </c>
      <c r="B5144" s="15">
        <f t="shared" si="800"/>
        <v>10000</v>
      </c>
      <c r="C5144" s="16">
        <f t="shared" ca="1" si="801"/>
        <v>6884.5441122058692</v>
      </c>
      <c r="D5144" s="8">
        <f t="shared" ca="1" si="802"/>
        <v>206536.32336617608</v>
      </c>
      <c r="E5144" s="9">
        <f t="shared" ca="1" si="803"/>
        <v>3115.4558877941308</v>
      </c>
      <c r="F5144" s="12">
        <f t="shared" ca="1" si="804"/>
        <v>0.28039269097406505</v>
      </c>
      <c r="G5144" s="16">
        <f t="shared" ca="1" si="805"/>
        <v>500</v>
      </c>
      <c r="H5144" s="8">
        <f t="shared" ca="1" si="806"/>
        <v>6000</v>
      </c>
      <c r="I5144" s="8">
        <f t="shared" ca="1" si="807"/>
        <v>212536.32336617608</v>
      </c>
      <c r="J5144" s="8">
        <f t="shared" si="808"/>
        <v>100000</v>
      </c>
      <c r="K5144" s="17">
        <f t="shared" ca="1" si="809"/>
        <v>112536.32336617608</v>
      </c>
    </row>
    <row r="5145" spans="1:11" x14ac:dyDescent="0.2">
      <c r="A5145" s="1">
        <v>5128</v>
      </c>
      <c r="B5145" s="15">
        <f t="shared" si="800"/>
        <v>10000</v>
      </c>
      <c r="C5145" s="16">
        <f t="shared" ca="1" si="801"/>
        <v>5143.85829296662</v>
      </c>
      <c r="D5145" s="8">
        <f t="shared" ca="1" si="802"/>
        <v>154315.74878899861</v>
      </c>
      <c r="E5145" s="9">
        <f t="shared" ca="1" si="803"/>
        <v>4856.14170703338</v>
      </c>
      <c r="F5145" s="12">
        <f t="shared" ca="1" si="804"/>
        <v>0.2337666430934886</v>
      </c>
      <c r="G5145" s="16">
        <f t="shared" ca="1" si="805"/>
        <v>500</v>
      </c>
      <c r="H5145" s="8">
        <f t="shared" ca="1" si="806"/>
        <v>6000</v>
      </c>
      <c r="I5145" s="8">
        <f t="shared" ca="1" si="807"/>
        <v>160315.74878899861</v>
      </c>
      <c r="J5145" s="8">
        <f t="shared" si="808"/>
        <v>100000</v>
      </c>
      <c r="K5145" s="17">
        <f t="shared" ca="1" si="809"/>
        <v>60315.748788998608</v>
      </c>
    </row>
    <row r="5146" spans="1:11" x14ac:dyDescent="0.2">
      <c r="A5146" s="1">
        <v>5129</v>
      </c>
      <c r="B5146" s="15">
        <f t="shared" si="800"/>
        <v>10000</v>
      </c>
      <c r="C5146" s="16">
        <f t="shared" ca="1" si="801"/>
        <v>12572.864085827587</v>
      </c>
      <c r="D5146" s="8">
        <f t="shared" ca="1" si="802"/>
        <v>300000</v>
      </c>
      <c r="E5146" s="9">
        <f t="shared" ca="1" si="803"/>
        <v>0</v>
      </c>
      <c r="F5146" s="12">
        <f t="shared" ca="1" si="804"/>
        <v>0.84681130273494376</v>
      </c>
      <c r="G5146" s="16">
        <f t="shared" ca="1" si="805"/>
        <v>1000</v>
      </c>
      <c r="H5146" s="8">
        <f t="shared" ca="1" si="806"/>
        <v>0</v>
      </c>
      <c r="I5146" s="8">
        <f t="shared" ca="1" si="807"/>
        <v>300000</v>
      </c>
      <c r="J5146" s="8">
        <f t="shared" si="808"/>
        <v>100000</v>
      </c>
      <c r="K5146" s="17">
        <f t="shared" ca="1" si="809"/>
        <v>200000</v>
      </c>
    </row>
    <row r="5147" spans="1:11" x14ac:dyDescent="0.2">
      <c r="A5147" s="1">
        <v>5130</v>
      </c>
      <c r="B5147" s="15">
        <f t="shared" si="800"/>
        <v>10000</v>
      </c>
      <c r="C5147" s="16">
        <f t="shared" ca="1" si="801"/>
        <v>6611.6131119780321</v>
      </c>
      <c r="D5147" s="8">
        <f t="shared" ca="1" si="802"/>
        <v>198348.39335934096</v>
      </c>
      <c r="E5147" s="9">
        <f t="shared" ca="1" si="803"/>
        <v>3388.3868880219679</v>
      </c>
      <c r="F5147" s="12">
        <f t="shared" ca="1" si="804"/>
        <v>0.6376284048521601</v>
      </c>
      <c r="G5147" s="16">
        <f t="shared" ca="1" si="805"/>
        <v>750</v>
      </c>
      <c r="H5147" s="8">
        <f t="shared" ca="1" si="806"/>
        <v>9000</v>
      </c>
      <c r="I5147" s="8">
        <f t="shared" ca="1" si="807"/>
        <v>207348.39335934096</v>
      </c>
      <c r="J5147" s="8">
        <f t="shared" si="808"/>
        <v>100000</v>
      </c>
      <c r="K5147" s="17">
        <f t="shared" ca="1" si="809"/>
        <v>107348.39335934096</v>
      </c>
    </row>
    <row r="5148" spans="1:11" x14ac:dyDescent="0.2">
      <c r="A5148" s="1">
        <v>5131</v>
      </c>
      <c r="B5148" s="15">
        <f t="shared" si="800"/>
        <v>10000</v>
      </c>
      <c r="C5148" s="16">
        <f t="shared" ca="1" si="801"/>
        <v>11008.159898492522</v>
      </c>
      <c r="D5148" s="8">
        <f t="shared" ca="1" si="802"/>
        <v>300000</v>
      </c>
      <c r="E5148" s="9">
        <f t="shared" ca="1" si="803"/>
        <v>0</v>
      </c>
      <c r="F5148" s="12">
        <f t="shared" ca="1" si="804"/>
        <v>0.2702733624306225</v>
      </c>
      <c r="G5148" s="16">
        <f t="shared" ca="1" si="805"/>
        <v>500</v>
      </c>
      <c r="H5148" s="8">
        <f t="shared" ca="1" si="806"/>
        <v>0</v>
      </c>
      <c r="I5148" s="8">
        <f t="shared" ca="1" si="807"/>
        <v>300000</v>
      </c>
      <c r="J5148" s="8">
        <f t="shared" si="808"/>
        <v>100000</v>
      </c>
      <c r="K5148" s="17">
        <f t="shared" ca="1" si="809"/>
        <v>200000</v>
      </c>
    </row>
    <row r="5149" spans="1:11" x14ac:dyDescent="0.2">
      <c r="A5149" s="1">
        <v>5132</v>
      </c>
      <c r="B5149" s="15">
        <f t="shared" si="800"/>
        <v>10000</v>
      </c>
      <c r="C5149" s="16">
        <f t="shared" ca="1" si="801"/>
        <v>6764.7908905530521</v>
      </c>
      <c r="D5149" s="8">
        <f t="shared" ca="1" si="802"/>
        <v>202943.72671659157</v>
      </c>
      <c r="E5149" s="9">
        <f t="shared" ca="1" si="803"/>
        <v>3235.2091094469479</v>
      </c>
      <c r="F5149" s="12">
        <f t="shared" ca="1" si="804"/>
        <v>0.96621699200161915</v>
      </c>
      <c r="G5149" s="16">
        <f t="shared" ca="1" si="805"/>
        <v>1000</v>
      </c>
      <c r="H5149" s="8">
        <f t="shared" ca="1" si="806"/>
        <v>12000</v>
      </c>
      <c r="I5149" s="8">
        <f t="shared" ca="1" si="807"/>
        <v>214943.72671659157</v>
      </c>
      <c r="J5149" s="8">
        <f t="shared" si="808"/>
        <v>100000</v>
      </c>
      <c r="K5149" s="17">
        <f t="shared" ca="1" si="809"/>
        <v>114943.72671659157</v>
      </c>
    </row>
    <row r="5150" spans="1:11" x14ac:dyDescent="0.2">
      <c r="A5150" s="1">
        <v>5133</v>
      </c>
      <c r="B5150" s="15">
        <f t="shared" si="800"/>
        <v>10000</v>
      </c>
      <c r="C5150" s="16">
        <f t="shared" ca="1" si="801"/>
        <v>13253.18291138015</v>
      </c>
      <c r="D5150" s="8">
        <f t="shared" ca="1" si="802"/>
        <v>300000</v>
      </c>
      <c r="E5150" s="9">
        <f t="shared" ca="1" si="803"/>
        <v>0</v>
      </c>
      <c r="F5150" s="12">
        <f t="shared" ca="1" si="804"/>
        <v>0.64439882693805506</v>
      </c>
      <c r="G5150" s="16">
        <f t="shared" ca="1" si="805"/>
        <v>750</v>
      </c>
      <c r="H5150" s="8">
        <f t="shared" ca="1" si="806"/>
        <v>0</v>
      </c>
      <c r="I5150" s="8">
        <f t="shared" ca="1" si="807"/>
        <v>300000</v>
      </c>
      <c r="J5150" s="8">
        <f t="shared" si="808"/>
        <v>100000</v>
      </c>
      <c r="K5150" s="17">
        <f t="shared" ca="1" si="809"/>
        <v>200000</v>
      </c>
    </row>
    <row r="5151" spans="1:11" x14ac:dyDescent="0.2">
      <c r="A5151" s="1">
        <v>5134</v>
      </c>
      <c r="B5151" s="15">
        <f t="shared" si="800"/>
        <v>10000</v>
      </c>
      <c r="C5151" s="16">
        <f t="shared" ca="1" si="801"/>
        <v>7423.2801018184109</v>
      </c>
      <c r="D5151" s="8">
        <f t="shared" ca="1" si="802"/>
        <v>222698.40305455233</v>
      </c>
      <c r="E5151" s="9">
        <f t="shared" ca="1" si="803"/>
        <v>2576.7198981815891</v>
      </c>
      <c r="F5151" s="12">
        <f t="shared" ca="1" si="804"/>
        <v>0.64827029439676909</v>
      </c>
      <c r="G5151" s="16">
        <f t="shared" ca="1" si="805"/>
        <v>750</v>
      </c>
      <c r="H5151" s="8">
        <f t="shared" ca="1" si="806"/>
        <v>9000</v>
      </c>
      <c r="I5151" s="8">
        <f t="shared" ca="1" si="807"/>
        <v>231698.40305455233</v>
      </c>
      <c r="J5151" s="8">
        <f t="shared" si="808"/>
        <v>100000</v>
      </c>
      <c r="K5151" s="17">
        <f t="shared" ca="1" si="809"/>
        <v>131698.40305455233</v>
      </c>
    </row>
    <row r="5152" spans="1:11" x14ac:dyDescent="0.2">
      <c r="A5152" s="1">
        <v>5135</v>
      </c>
      <c r="B5152" s="15">
        <f t="shared" si="800"/>
        <v>10000</v>
      </c>
      <c r="C5152" s="16">
        <f t="shared" ca="1" si="801"/>
        <v>11216.461665791063</v>
      </c>
      <c r="D5152" s="8">
        <f t="shared" ca="1" si="802"/>
        <v>300000</v>
      </c>
      <c r="E5152" s="9">
        <f t="shared" ca="1" si="803"/>
        <v>0</v>
      </c>
      <c r="F5152" s="12">
        <f t="shared" ca="1" si="804"/>
        <v>0.13670459335404095</v>
      </c>
      <c r="G5152" s="16">
        <f t="shared" ca="1" si="805"/>
        <v>500</v>
      </c>
      <c r="H5152" s="8">
        <f t="shared" ca="1" si="806"/>
        <v>0</v>
      </c>
      <c r="I5152" s="8">
        <f t="shared" ca="1" si="807"/>
        <v>300000</v>
      </c>
      <c r="J5152" s="8">
        <f t="shared" si="808"/>
        <v>100000</v>
      </c>
      <c r="K5152" s="17">
        <f t="shared" ca="1" si="809"/>
        <v>200000</v>
      </c>
    </row>
    <row r="5153" spans="1:11" x14ac:dyDescent="0.2">
      <c r="A5153" s="1">
        <v>5136</v>
      </c>
      <c r="B5153" s="15">
        <f t="shared" si="800"/>
        <v>10000</v>
      </c>
      <c r="C5153" s="16">
        <f t="shared" ca="1" si="801"/>
        <v>14338.675987363111</v>
      </c>
      <c r="D5153" s="8">
        <f t="shared" ca="1" si="802"/>
        <v>300000</v>
      </c>
      <c r="E5153" s="9">
        <f t="shared" ca="1" si="803"/>
        <v>0</v>
      </c>
      <c r="F5153" s="12">
        <f t="shared" ca="1" si="804"/>
        <v>0.38680450987352377</v>
      </c>
      <c r="G5153" s="16">
        <f t="shared" ca="1" si="805"/>
        <v>750</v>
      </c>
      <c r="H5153" s="8">
        <f t="shared" ca="1" si="806"/>
        <v>0</v>
      </c>
      <c r="I5153" s="8">
        <f t="shared" ca="1" si="807"/>
        <v>300000</v>
      </c>
      <c r="J5153" s="8">
        <f t="shared" si="808"/>
        <v>100000</v>
      </c>
      <c r="K5153" s="17">
        <f t="shared" ca="1" si="809"/>
        <v>200000</v>
      </c>
    </row>
    <row r="5154" spans="1:11" x14ac:dyDescent="0.2">
      <c r="A5154" s="1">
        <v>5137</v>
      </c>
      <c r="B5154" s="15">
        <f t="shared" si="800"/>
        <v>10000</v>
      </c>
      <c r="C5154" s="16">
        <f t="shared" ca="1" si="801"/>
        <v>7450.4178719030624</v>
      </c>
      <c r="D5154" s="8">
        <f t="shared" ca="1" si="802"/>
        <v>223512.53615709188</v>
      </c>
      <c r="E5154" s="9">
        <f t="shared" ca="1" si="803"/>
        <v>2549.5821280969376</v>
      </c>
      <c r="F5154" s="12">
        <f t="shared" ca="1" si="804"/>
        <v>3.1141225025439478E-3</v>
      </c>
      <c r="G5154" s="16">
        <f t="shared" ca="1" si="805"/>
        <v>500</v>
      </c>
      <c r="H5154" s="8">
        <f t="shared" ca="1" si="806"/>
        <v>6000</v>
      </c>
      <c r="I5154" s="8">
        <f t="shared" ca="1" si="807"/>
        <v>229512.53615709188</v>
      </c>
      <c r="J5154" s="8">
        <f t="shared" si="808"/>
        <v>100000</v>
      </c>
      <c r="K5154" s="17">
        <f t="shared" ca="1" si="809"/>
        <v>129512.53615709188</v>
      </c>
    </row>
    <row r="5155" spans="1:11" x14ac:dyDescent="0.2">
      <c r="A5155" s="1">
        <v>5138</v>
      </c>
      <c r="B5155" s="15">
        <f t="shared" si="800"/>
        <v>10000</v>
      </c>
      <c r="C5155" s="16">
        <f t="shared" ca="1" si="801"/>
        <v>12366.711500863265</v>
      </c>
      <c r="D5155" s="8">
        <f t="shared" ca="1" si="802"/>
        <v>300000</v>
      </c>
      <c r="E5155" s="9">
        <f t="shared" ca="1" si="803"/>
        <v>0</v>
      </c>
      <c r="F5155" s="12">
        <f t="shared" ca="1" si="804"/>
        <v>0.7652083949874452</v>
      </c>
      <c r="G5155" s="16">
        <f t="shared" ca="1" si="805"/>
        <v>1000</v>
      </c>
      <c r="H5155" s="8">
        <f t="shared" ca="1" si="806"/>
        <v>0</v>
      </c>
      <c r="I5155" s="8">
        <f t="shared" ca="1" si="807"/>
        <v>300000</v>
      </c>
      <c r="J5155" s="8">
        <f t="shared" si="808"/>
        <v>100000</v>
      </c>
      <c r="K5155" s="17">
        <f t="shared" ca="1" si="809"/>
        <v>200000</v>
      </c>
    </row>
    <row r="5156" spans="1:11" x14ac:dyDescent="0.2">
      <c r="A5156" s="1">
        <v>5139</v>
      </c>
      <c r="B5156" s="15">
        <f t="shared" si="800"/>
        <v>10000</v>
      </c>
      <c r="C5156" s="16">
        <f t="shared" ca="1" si="801"/>
        <v>14696.338352709732</v>
      </c>
      <c r="D5156" s="8">
        <f t="shared" ca="1" si="802"/>
        <v>300000</v>
      </c>
      <c r="E5156" s="9">
        <f t="shared" ca="1" si="803"/>
        <v>0</v>
      </c>
      <c r="F5156" s="12">
        <f t="shared" ca="1" si="804"/>
        <v>0.45314018632913</v>
      </c>
      <c r="G5156" s="16">
        <f t="shared" ca="1" si="805"/>
        <v>750</v>
      </c>
      <c r="H5156" s="8">
        <f t="shared" ca="1" si="806"/>
        <v>0</v>
      </c>
      <c r="I5156" s="8">
        <f t="shared" ca="1" si="807"/>
        <v>300000</v>
      </c>
      <c r="J5156" s="8">
        <f t="shared" si="808"/>
        <v>100000</v>
      </c>
      <c r="K5156" s="17">
        <f t="shared" ca="1" si="809"/>
        <v>200000</v>
      </c>
    </row>
    <row r="5157" spans="1:11" x14ac:dyDescent="0.2">
      <c r="A5157" s="1">
        <v>5140</v>
      </c>
      <c r="B5157" s="15">
        <f t="shared" si="800"/>
        <v>10000</v>
      </c>
      <c r="C5157" s="16">
        <f t="shared" ca="1" si="801"/>
        <v>8541.5217573735754</v>
      </c>
      <c r="D5157" s="8">
        <f t="shared" ca="1" si="802"/>
        <v>256245.65272120727</v>
      </c>
      <c r="E5157" s="9">
        <f t="shared" ca="1" si="803"/>
        <v>1458.4782426264246</v>
      </c>
      <c r="F5157" s="12">
        <f t="shared" ca="1" si="804"/>
        <v>0.11985255577743281</v>
      </c>
      <c r="G5157" s="16">
        <f t="shared" ca="1" si="805"/>
        <v>500</v>
      </c>
      <c r="H5157" s="8">
        <f t="shared" ca="1" si="806"/>
        <v>6000</v>
      </c>
      <c r="I5157" s="8">
        <f t="shared" ca="1" si="807"/>
        <v>262245.65272120724</v>
      </c>
      <c r="J5157" s="8">
        <f t="shared" si="808"/>
        <v>100000</v>
      </c>
      <c r="K5157" s="17">
        <f t="shared" ca="1" si="809"/>
        <v>162245.65272120724</v>
      </c>
    </row>
    <row r="5158" spans="1:11" x14ac:dyDescent="0.2">
      <c r="A5158" s="1">
        <v>5141</v>
      </c>
      <c r="B5158" s="15">
        <f t="shared" si="800"/>
        <v>10000</v>
      </c>
      <c r="C5158" s="16">
        <f t="shared" ca="1" si="801"/>
        <v>14759.111849551196</v>
      </c>
      <c r="D5158" s="8">
        <f t="shared" ca="1" si="802"/>
        <v>300000</v>
      </c>
      <c r="E5158" s="9">
        <f t="shared" ca="1" si="803"/>
        <v>0</v>
      </c>
      <c r="F5158" s="12">
        <f t="shared" ca="1" si="804"/>
        <v>0.498153507262447</v>
      </c>
      <c r="G5158" s="16">
        <f t="shared" ca="1" si="805"/>
        <v>750</v>
      </c>
      <c r="H5158" s="8">
        <f t="shared" ca="1" si="806"/>
        <v>0</v>
      </c>
      <c r="I5158" s="8">
        <f t="shared" ca="1" si="807"/>
        <v>300000</v>
      </c>
      <c r="J5158" s="8">
        <f t="shared" si="808"/>
        <v>100000</v>
      </c>
      <c r="K5158" s="17">
        <f t="shared" ca="1" si="809"/>
        <v>200000</v>
      </c>
    </row>
    <row r="5159" spans="1:11" x14ac:dyDescent="0.2">
      <c r="A5159" s="1">
        <v>5142</v>
      </c>
      <c r="B5159" s="15">
        <f t="shared" si="800"/>
        <v>10000</v>
      </c>
      <c r="C5159" s="16">
        <f t="shared" ca="1" si="801"/>
        <v>10152.511519384394</v>
      </c>
      <c r="D5159" s="8">
        <f t="shared" ca="1" si="802"/>
        <v>300000</v>
      </c>
      <c r="E5159" s="9">
        <f t="shared" ca="1" si="803"/>
        <v>0</v>
      </c>
      <c r="F5159" s="12">
        <f t="shared" ca="1" si="804"/>
        <v>0.26981128133951138</v>
      </c>
      <c r="G5159" s="16">
        <f t="shared" ca="1" si="805"/>
        <v>500</v>
      </c>
      <c r="H5159" s="8">
        <f t="shared" ca="1" si="806"/>
        <v>0</v>
      </c>
      <c r="I5159" s="8">
        <f t="shared" ca="1" si="807"/>
        <v>300000</v>
      </c>
      <c r="J5159" s="8">
        <f t="shared" si="808"/>
        <v>100000</v>
      </c>
      <c r="K5159" s="17">
        <f t="shared" ca="1" si="809"/>
        <v>200000</v>
      </c>
    </row>
    <row r="5160" spans="1:11" x14ac:dyDescent="0.2">
      <c r="A5160" s="1">
        <v>5143</v>
      </c>
      <c r="B5160" s="15">
        <f t="shared" si="800"/>
        <v>10000</v>
      </c>
      <c r="C5160" s="16">
        <f t="shared" ca="1" si="801"/>
        <v>10495.223332718633</v>
      </c>
      <c r="D5160" s="8">
        <f t="shared" ca="1" si="802"/>
        <v>300000</v>
      </c>
      <c r="E5160" s="9">
        <f t="shared" ca="1" si="803"/>
        <v>0</v>
      </c>
      <c r="F5160" s="12">
        <f t="shared" ca="1" si="804"/>
        <v>0.76486952432321986</v>
      </c>
      <c r="G5160" s="16">
        <f t="shared" ca="1" si="805"/>
        <v>1000</v>
      </c>
      <c r="H5160" s="8">
        <f t="shared" ca="1" si="806"/>
        <v>0</v>
      </c>
      <c r="I5160" s="8">
        <f t="shared" ca="1" si="807"/>
        <v>300000</v>
      </c>
      <c r="J5160" s="8">
        <f t="shared" si="808"/>
        <v>100000</v>
      </c>
      <c r="K5160" s="17">
        <f t="shared" ca="1" si="809"/>
        <v>200000</v>
      </c>
    </row>
    <row r="5161" spans="1:11" x14ac:dyDescent="0.2">
      <c r="A5161" s="1">
        <v>5144</v>
      </c>
      <c r="B5161" s="15">
        <f t="shared" si="800"/>
        <v>10000</v>
      </c>
      <c r="C5161" s="16">
        <f t="shared" ca="1" si="801"/>
        <v>14244.106401837349</v>
      </c>
      <c r="D5161" s="8">
        <f t="shared" ca="1" si="802"/>
        <v>300000</v>
      </c>
      <c r="E5161" s="9">
        <f t="shared" ca="1" si="803"/>
        <v>0</v>
      </c>
      <c r="F5161" s="12">
        <f t="shared" ca="1" si="804"/>
        <v>0.19718041449224433</v>
      </c>
      <c r="G5161" s="16">
        <f t="shared" ca="1" si="805"/>
        <v>500</v>
      </c>
      <c r="H5161" s="8">
        <f t="shared" ca="1" si="806"/>
        <v>0</v>
      </c>
      <c r="I5161" s="8">
        <f t="shared" ca="1" si="807"/>
        <v>300000</v>
      </c>
      <c r="J5161" s="8">
        <f t="shared" si="808"/>
        <v>100000</v>
      </c>
      <c r="K5161" s="17">
        <f t="shared" ca="1" si="809"/>
        <v>200000</v>
      </c>
    </row>
    <row r="5162" spans="1:11" x14ac:dyDescent="0.2">
      <c r="A5162" s="1">
        <v>5145</v>
      </c>
      <c r="B5162" s="15">
        <f t="shared" si="800"/>
        <v>10000</v>
      </c>
      <c r="C5162" s="16">
        <f t="shared" ca="1" si="801"/>
        <v>12461.746263911689</v>
      </c>
      <c r="D5162" s="8">
        <f t="shared" ca="1" si="802"/>
        <v>300000</v>
      </c>
      <c r="E5162" s="9">
        <f t="shared" ca="1" si="803"/>
        <v>0</v>
      </c>
      <c r="F5162" s="12">
        <f t="shared" ca="1" si="804"/>
        <v>7.8767436374715949E-4</v>
      </c>
      <c r="G5162" s="16">
        <f t="shared" ca="1" si="805"/>
        <v>500</v>
      </c>
      <c r="H5162" s="8">
        <f t="shared" ca="1" si="806"/>
        <v>0</v>
      </c>
      <c r="I5162" s="8">
        <f t="shared" ca="1" si="807"/>
        <v>300000</v>
      </c>
      <c r="J5162" s="8">
        <f t="shared" si="808"/>
        <v>100000</v>
      </c>
      <c r="K5162" s="17">
        <f t="shared" ca="1" si="809"/>
        <v>200000</v>
      </c>
    </row>
    <row r="5163" spans="1:11" x14ac:dyDescent="0.2">
      <c r="A5163" s="1">
        <v>5146</v>
      </c>
      <c r="B5163" s="15">
        <f t="shared" si="800"/>
        <v>10000</v>
      </c>
      <c r="C5163" s="16">
        <f t="shared" ca="1" si="801"/>
        <v>12179.057554743667</v>
      </c>
      <c r="D5163" s="8">
        <f t="shared" ca="1" si="802"/>
        <v>300000</v>
      </c>
      <c r="E5163" s="9">
        <f t="shared" ca="1" si="803"/>
        <v>0</v>
      </c>
      <c r="F5163" s="12">
        <f t="shared" ca="1" si="804"/>
        <v>0.98604571843801858</v>
      </c>
      <c r="G5163" s="16">
        <f t="shared" ca="1" si="805"/>
        <v>1000</v>
      </c>
      <c r="H5163" s="8">
        <f t="shared" ca="1" si="806"/>
        <v>0</v>
      </c>
      <c r="I5163" s="8">
        <f t="shared" ca="1" si="807"/>
        <v>300000</v>
      </c>
      <c r="J5163" s="8">
        <f t="shared" si="808"/>
        <v>100000</v>
      </c>
      <c r="K5163" s="17">
        <f t="shared" ca="1" si="809"/>
        <v>200000</v>
      </c>
    </row>
    <row r="5164" spans="1:11" x14ac:dyDescent="0.2">
      <c r="A5164" s="1">
        <v>5147</v>
      </c>
      <c r="B5164" s="15">
        <f t="shared" si="800"/>
        <v>10000</v>
      </c>
      <c r="C5164" s="16">
        <f t="shared" ca="1" si="801"/>
        <v>6766.3752359888485</v>
      </c>
      <c r="D5164" s="8">
        <f t="shared" ca="1" si="802"/>
        <v>202991.25707966546</v>
      </c>
      <c r="E5164" s="9">
        <f t="shared" ca="1" si="803"/>
        <v>3233.6247640111515</v>
      </c>
      <c r="F5164" s="12">
        <f t="shared" ca="1" si="804"/>
        <v>0.82278168398485574</v>
      </c>
      <c r="G5164" s="16">
        <f t="shared" ca="1" si="805"/>
        <v>1000</v>
      </c>
      <c r="H5164" s="8">
        <f t="shared" ca="1" si="806"/>
        <v>12000</v>
      </c>
      <c r="I5164" s="8">
        <f t="shared" ca="1" si="807"/>
        <v>214991.25707966546</v>
      </c>
      <c r="J5164" s="8">
        <f t="shared" si="808"/>
        <v>100000</v>
      </c>
      <c r="K5164" s="17">
        <f t="shared" ca="1" si="809"/>
        <v>114991.25707966546</v>
      </c>
    </row>
    <row r="5165" spans="1:11" x14ac:dyDescent="0.2">
      <c r="A5165" s="1">
        <v>5148</v>
      </c>
      <c r="B5165" s="15">
        <f t="shared" si="800"/>
        <v>10000</v>
      </c>
      <c r="C5165" s="16">
        <f t="shared" ca="1" si="801"/>
        <v>10351.979779168787</v>
      </c>
      <c r="D5165" s="8">
        <f t="shared" ca="1" si="802"/>
        <v>300000</v>
      </c>
      <c r="E5165" s="9">
        <f t="shared" ca="1" si="803"/>
        <v>0</v>
      </c>
      <c r="F5165" s="12">
        <f t="shared" ca="1" si="804"/>
        <v>0.78856884047850029</v>
      </c>
      <c r="G5165" s="16">
        <f t="shared" ca="1" si="805"/>
        <v>1000</v>
      </c>
      <c r="H5165" s="8">
        <f t="shared" ca="1" si="806"/>
        <v>0</v>
      </c>
      <c r="I5165" s="8">
        <f t="shared" ca="1" si="807"/>
        <v>300000</v>
      </c>
      <c r="J5165" s="8">
        <f t="shared" si="808"/>
        <v>100000</v>
      </c>
      <c r="K5165" s="17">
        <f t="shared" ca="1" si="809"/>
        <v>200000</v>
      </c>
    </row>
    <row r="5166" spans="1:11" x14ac:dyDescent="0.2">
      <c r="A5166" s="1">
        <v>5149</v>
      </c>
      <c r="B5166" s="15">
        <f t="shared" si="800"/>
        <v>10000</v>
      </c>
      <c r="C5166" s="16">
        <f t="shared" ca="1" si="801"/>
        <v>11873.832402532356</v>
      </c>
      <c r="D5166" s="8">
        <f t="shared" ca="1" si="802"/>
        <v>300000</v>
      </c>
      <c r="E5166" s="9">
        <f t="shared" ca="1" si="803"/>
        <v>0</v>
      </c>
      <c r="F5166" s="12">
        <f t="shared" ca="1" si="804"/>
        <v>0.25870059024124303</v>
      </c>
      <c r="G5166" s="16">
        <f t="shared" ca="1" si="805"/>
        <v>500</v>
      </c>
      <c r="H5166" s="8">
        <f t="shared" ca="1" si="806"/>
        <v>0</v>
      </c>
      <c r="I5166" s="8">
        <f t="shared" ca="1" si="807"/>
        <v>300000</v>
      </c>
      <c r="J5166" s="8">
        <f t="shared" si="808"/>
        <v>100000</v>
      </c>
      <c r="K5166" s="17">
        <f t="shared" ca="1" si="809"/>
        <v>200000</v>
      </c>
    </row>
    <row r="5167" spans="1:11" x14ac:dyDescent="0.2">
      <c r="A5167" s="1">
        <v>5150</v>
      </c>
      <c r="B5167" s="15">
        <f t="shared" si="800"/>
        <v>10000</v>
      </c>
      <c r="C5167" s="16">
        <f t="shared" ca="1" si="801"/>
        <v>7527.6602018487638</v>
      </c>
      <c r="D5167" s="8">
        <f t="shared" ca="1" si="802"/>
        <v>225829.80605546292</v>
      </c>
      <c r="E5167" s="9">
        <f t="shared" ca="1" si="803"/>
        <v>2472.3397981512362</v>
      </c>
      <c r="F5167" s="12">
        <f t="shared" ca="1" si="804"/>
        <v>0.16024716990599597</v>
      </c>
      <c r="G5167" s="16">
        <f t="shared" ca="1" si="805"/>
        <v>500</v>
      </c>
      <c r="H5167" s="8">
        <f t="shared" ca="1" si="806"/>
        <v>6000</v>
      </c>
      <c r="I5167" s="8">
        <f t="shared" ca="1" si="807"/>
        <v>231829.80605546292</v>
      </c>
      <c r="J5167" s="8">
        <f t="shared" si="808"/>
        <v>100000</v>
      </c>
      <c r="K5167" s="17">
        <f t="shared" ca="1" si="809"/>
        <v>131829.80605546292</v>
      </c>
    </row>
    <row r="5168" spans="1:11" x14ac:dyDescent="0.2">
      <c r="A5168" s="1">
        <v>5151</v>
      </c>
      <c r="B5168" s="15">
        <f t="shared" si="800"/>
        <v>10000</v>
      </c>
      <c r="C5168" s="16">
        <f t="shared" ca="1" si="801"/>
        <v>13176.616864801163</v>
      </c>
      <c r="D5168" s="8">
        <f t="shared" ca="1" si="802"/>
        <v>300000</v>
      </c>
      <c r="E5168" s="9">
        <f t="shared" ca="1" si="803"/>
        <v>0</v>
      </c>
      <c r="F5168" s="12">
        <f t="shared" ca="1" si="804"/>
        <v>0.15204809121065477</v>
      </c>
      <c r="G5168" s="16">
        <f t="shared" ca="1" si="805"/>
        <v>500</v>
      </c>
      <c r="H5168" s="8">
        <f t="shared" ca="1" si="806"/>
        <v>0</v>
      </c>
      <c r="I5168" s="8">
        <f t="shared" ca="1" si="807"/>
        <v>300000</v>
      </c>
      <c r="J5168" s="8">
        <f t="shared" si="808"/>
        <v>100000</v>
      </c>
      <c r="K5168" s="17">
        <f t="shared" ca="1" si="809"/>
        <v>200000</v>
      </c>
    </row>
    <row r="5169" spans="1:11" x14ac:dyDescent="0.2">
      <c r="A5169" s="1">
        <v>5152</v>
      </c>
      <c r="B5169" s="15">
        <f t="shared" si="800"/>
        <v>10000</v>
      </c>
      <c r="C5169" s="16">
        <f t="shared" ca="1" si="801"/>
        <v>9797.888813404039</v>
      </c>
      <c r="D5169" s="8">
        <f t="shared" ca="1" si="802"/>
        <v>293936.66440212115</v>
      </c>
      <c r="E5169" s="9">
        <f t="shared" ca="1" si="803"/>
        <v>202.11118659596104</v>
      </c>
      <c r="F5169" s="12">
        <f t="shared" ca="1" si="804"/>
        <v>0.38654479499515126</v>
      </c>
      <c r="G5169" s="16">
        <f t="shared" ca="1" si="805"/>
        <v>750</v>
      </c>
      <c r="H5169" s="8">
        <f t="shared" ca="1" si="806"/>
        <v>2425.3342391515325</v>
      </c>
      <c r="I5169" s="8">
        <f t="shared" ca="1" si="807"/>
        <v>296361.99864127266</v>
      </c>
      <c r="J5169" s="8">
        <f t="shared" si="808"/>
        <v>100000</v>
      </c>
      <c r="K5169" s="17">
        <f t="shared" ca="1" si="809"/>
        <v>196361.99864127266</v>
      </c>
    </row>
    <row r="5170" spans="1:11" x14ac:dyDescent="0.2">
      <c r="A5170" s="1">
        <v>5153</v>
      </c>
      <c r="B5170" s="15">
        <f t="shared" si="800"/>
        <v>10000</v>
      </c>
      <c r="C5170" s="16">
        <f t="shared" ca="1" si="801"/>
        <v>11059.416465180624</v>
      </c>
      <c r="D5170" s="8">
        <f t="shared" ca="1" si="802"/>
        <v>300000</v>
      </c>
      <c r="E5170" s="9">
        <f t="shared" ca="1" si="803"/>
        <v>0</v>
      </c>
      <c r="F5170" s="12">
        <f t="shared" ca="1" si="804"/>
        <v>9.8474193925713327E-2</v>
      </c>
      <c r="G5170" s="16">
        <f t="shared" ca="1" si="805"/>
        <v>500</v>
      </c>
      <c r="H5170" s="8">
        <f t="shared" ca="1" si="806"/>
        <v>0</v>
      </c>
      <c r="I5170" s="8">
        <f t="shared" ca="1" si="807"/>
        <v>300000</v>
      </c>
      <c r="J5170" s="8">
        <f t="shared" si="808"/>
        <v>100000</v>
      </c>
      <c r="K5170" s="17">
        <f t="shared" ca="1" si="809"/>
        <v>200000</v>
      </c>
    </row>
    <row r="5171" spans="1:11" x14ac:dyDescent="0.2">
      <c r="A5171" s="1">
        <v>5154</v>
      </c>
      <c r="B5171" s="15">
        <f t="shared" si="800"/>
        <v>10000</v>
      </c>
      <c r="C5171" s="16">
        <f t="shared" ca="1" si="801"/>
        <v>9908.4013948354113</v>
      </c>
      <c r="D5171" s="8">
        <f t="shared" ca="1" si="802"/>
        <v>297252.04184506234</v>
      </c>
      <c r="E5171" s="9">
        <f t="shared" ca="1" si="803"/>
        <v>91.598605164588662</v>
      </c>
      <c r="F5171" s="12">
        <f t="shared" ca="1" si="804"/>
        <v>0.85058518468292388</v>
      </c>
      <c r="G5171" s="16">
        <f t="shared" ca="1" si="805"/>
        <v>1000</v>
      </c>
      <c r="H5171" s="8">
        <f t="shared" ca="1" si="806"/>
        <v>1099.1832619750639</v>
      </c>
      <c r="I5171" s="8">
        <f t="shared" ca="1" si="807"/>
        <v>298351.2251070374</v>
      </c>
      <c r="J5171" s="8">
        <f t="shared" si="808"/>
        <v>100000</v>
      </c>
      <c r="K5171" s="17">
        <f t="shared" ca="1" si="809"/>
        <v>198351.2251070374</v>
      </c>
    </row>
    <row r="5172" spans="1:11" x14ac:dyDescent="0.2">
      <c r="A5172" s="1">
        <v>5155</v>
      </c>
      <c r="B5172" s="15">
        <f t="shared" si="800"/>
        <v>10000</v>
      </c>
      <c r="C5172" s="16">
        <f t="shared" ca="1" si="801"/>
        <v>8740.2701751842687</v>
      </c>
      <c r="D5172" s="8">
        <f t="shared" ca="1" si="802"/>
        <v>262208.10525552806</v>
      </c>
      <c r="E5172" s="9">
        <f t="shared" ca="1" si="803"/>
        <v>1259.7298248157313</v>
      </c>
      <c r="F5172" s="12">
        <f t="shared" ca="1" si="804"/>
        <v>0.40245920181910211</v>
      </c>
      <c r="G5172" s="16">
        <f t="shared" ca="1" si="805"/>
        <v>750</v>
      </c>
      <c r="H5172" s="8">
        <f t="shared" ca="1" si="806"/>
        <v>9000</v>
      </c>
      <c r="I5172" s="8">
        <f t="shared" ca="1" si="807"/>
        <v>271208.10525552806</v>
      </c>
      <c r="J5172" s="8">
        <f t="shared" si="808"/>
        <v>100000</v>
      </c>
      <c r="K5172" s="17">
        <f t="shared" ca="1" si="809"/>
        <v>171208.10525552806</v>
      </c>
    </row>
    <row r="5173" spans="1:11" x14ac:dyDescent="0.2">
      <c r="A5173" s="1">
        <v>5156</v>
      </c>
      <c r="B5173" s="15">
        <f t="shared" si="800"/>
        <v>10000</v>
      </c>
      <c r="C5173" s="16">
        <f t="shared" ca="1" si="801"/>
        <v>14852.089772315692</v>
      </c>
      <c r="D5173" s="8">
        <f t="shared" ca="1" si="802"/>
        <v>300000</v>
      </c>
      <c r="E5173" s="9">
        <f t="shared" ca="1" si="803"/>
        <v>0</v>
      </c>
      <c r="F5173" s="12">
        <f t="shared" ca="1" si="804"/>
        <v>0.16742513610648957</v>
      </c>
      <c r="G5173" s="16">
        <f t="shared" ca="1" si="805"/>
        <v>500</v>
      </c>
      <c r="H5173" s="8">
        <f t="shared" ca="1" si="806"/>
        <v>0</v>
      </c>
      <c r="I5173" s="8">
        <f t="shared" ca="1" si="807"/>
        <v>300000</v>
      </c>
      <c r="J5173" s="8">
        <f t="shared" si="808"/>
        <v>100000</v>
      </c>
      <c r="K5173" s="17">
        <f t="shared" ca="1" si="809"/>
        <v>200000</v>
      </c>
    </row>
    <row r="5174" spans="1:11" x14ac:dyDescent="0.2">
      <c r="A5174" s="1">
        <v>5157</v>
      </c>
      <c r="B5174" s="15">
        <f t="shared" si="800"/>
        <v>10000</v>
      </c>
      <c r="C5174" s="16">
        <f t="shared" ca="1" si="801"/>
        <v>10316.705570465863</v>
      </c>
      <c r="D5174" s="8">
        <f t="shared" ca="1" si="802"/>
        <v>300000</v>
      </c>
      <c r="E5174" s="9">
        <f t="shared" ca="1" si="803"/>
        <v>0</v>
      </c>
      <c r="F5174" s="12">
        <f t="shared" ca="1" si="804"/>
        <v>0.18641271560149009</v>
      </c>
      <c r="G5174" s="16">
        <f t="shared" ca="1" si="805"/>
        <v>500</v>
      </c>
      <c r="H5174" s="8">
        <f t="shared" ca="1" si="806"/>
        <v>0</v>
      </c>
      <c r="I5174" s="8">
        <f t="shared" ca="1" si="807"/>
        <v>300000</v>
      </c>
      <c r="J5174" s="8">
        <f t="shared" si="808"/>
        <v>100000</v>
      </c>
      <c r="K5174" s="17">
        <f t="shared" ca="1" si="809"/>
        <v>200000</v>
      </c>
    </row>
    <row r="5175" spans="1:11" x14ac:dyDescent="0.2">
      <c r="A5175" s="1">
        <v>5158</v>
      </c>
      <c r="B5175" s="15">
        <f t="shared" si="800"/>
        <v>10000</v>
      </c>
      <c r="C5175" s="16">
        <f t="shared" ca="1" si="801"/>
        <v>13582.002680065258</v>
      </c>
      <c r="D5175" s="8">
        <f t="shared" ca="1" si="802"/>
        <v>300000</v>
      </c>
      <c r="E5175" s="9">
        <f t="shared" ca="1" si="803"/>
        <v>0</v>
      </c>
      <c r="F5175" s="12">
        <f t="shared" ca="1" si="804"/>
        <v>0.89405174038153368</v>
      </c>
      <c r="G5175" s="16">
        <f t="shared" ca="1" si="805"/>
        <v>1000</v>
      </c>
      <c r="H5175" s="8">
        <f t="shared" ca="1" si="806"/>
        <v>0</v>
      </c>
      <c r="I5175" s="8">
        <f t="shared" ca="1" si="807"/>
        <v>300000</v>
      </c>
      <c r="J5175" s="8">
        <f t="shared" si="808"/>
        <v>100000</v>
      </c>
      <c r="K5175" s="17">
        <f t="shared" ca="1" si="809"/>
        <v>200000</v>
      </c>
    </row>
    <row r="5176" spans="1:11" x14ac:dyDescent="0.2">
      <c r="A5176" s="1">
        <v>5159</v>
      </c>
      <c r="B5176" s="15">
        <f t="shared" si="800"/>
        <v>10000</v>
      </c>
      <c r="C5176" s="16">
        <f t="shared" ca="1" si="801"/>
        <v>13810.520923225877</v>
      </c>
      <c r="D5176" s="8">
        <f t="shared" ca="1" si="802"/>
        <v>300000</v>
      </c>
      <c r="E5176" s="9">
        <f t="shared" ca="1" si="803"/>
        <v>0</v>
      </c>
      <c r="F5176" s="12">
        <f t="shared" ca="1" si="804"/>
        <v>0.50274090297904972</v>
      </c>
      <c r="G5176" s="16">
        <f t="shared" ca="1" si="805"/>
        <v>750</v>
      </c>
      <c r="H5176" s="8">
        <f t="shared" ca="1" si="806"/>
        <v>0</v>
      </c>
      <c r="I5176" s="8">
        <f t="shared" ca="1" si="807"/>
        <v>300000</v>
      </c>
      <c r="J5176" s="8">
        <f t="shared" si="808"/>
        <v>100000</v>
      </c>
      <c r="K5176" s="17">
        <f t="shared" ca="1" si="809"/>
        <v>200000</v>
      </c>
    </row>
    <row r="5177" spans="1:11" x14ac:dyDescent="0.2">
      <c r="A5177" s="1">
        <v>5160</v>
      </c>
      <c r="B5177" s="15">
        <f t="shared" si="800"/>
        <v>10000</v>
      </c>
      <c r="C5177" s="16">
        <f t="shared" ca="1" si="801"/>
        <v>7031.6525892310055</v>
      </c>
      <c r="D5177" s="8">
        <f t="shared" ca="1" si="802"/>
        <v>210949.57767693017</v>
      </c>
      <c r="E5177" s="9">
        <f t="shared" ca="1" si="803"/>
        <v>2968.3474107689945</v>
      </c>
      <c r="F5177" s="12">
        <f t="shared" ca="1" si="804"/>
        <v>0.70271181931741766</v>
      </c>
      <c r="G5177" s="16">
        <f t="shared" ca="1" si="805"/>
        <v>1000</v>
      </c>
      <c r="H5177" s="8">
        <f t="shared" ca="1" si="806"/>
        <v>12000</v>
      </c>
      <c r="I5177" s="8">
        <f t="shared" ca="1" si="807"/>
        <v>222949.57767693017</v>
      </c>
      <c r="J5177" s="8">
        <f t="shared" si="808"/>
        <v>100000</v>
      </c>
      <c r="K5177" s="17">
        <f t="shared" ca="1" si="809"/>
        <v>122949.57767693017</v>
      </c>
    </row>
    <row r="5178" spans="1:11" x14ac:dyDescent="0.2">
      <c r="A5178" s="1">
        <v>5161</v>
      </c>
      <c r="B5178" s="15">
        <f t="shared" si="800"/>
        <v>10000</v>
      </c>
      <c r="C5178" s="16">
        <f t="shared" ca="1" si="801"/>
        <v>5088.8338853608348</v>
      </c>
      <c r="D5178" s="8">
        <f t="shared" ca="1" si="802"/>
        <v>152665.01656082505</v>
      </c>
      <c r="E5178" s="9">
        <f t="shared" ca="1" si="803"/>
        <v>4911.1661146391652</v>
      </c>
      <c r="F5178" s="12">
        <f t="shared" ca="1" si="804"/>
        <v>0.85257713621008924</v>
      </c>
      <c r="G5178" s="16">
        <f t="shared" ca="1" si="805"/>
        <v>1000</v>
      </c>
      <c r="H5178" s="8">
        <f t="shared" ca="1" si="806"/>
        <v>12000</v>
      </c>
      <c r="I5178" s="8">
        <f t="shared" ca="1" si="807"/>
        <v>164665.01656082505</v>
      </c>
      <c r="J5178" s="8">
        <f t="shared" si="808"/>
        <v>100000</v>
      </c>
      <c r="K5178" s="17">
        <f t="shared" ca="1" si="809"/>
        <v>64665.016560825054</v>
      </c>
    </row>
    <row r="5179" spans="1:11" x14ac:dyDescent="0.2">
      <c r="A5179" s="1">
        <v>5162</v>
      </c>
      <c r="B5179" s="15">
        <f t="shared" si="800"/>
        <v>10000</v>
      </c>
      <c r="C5179" s="16">
        <f t="shared" ca="1" si="801"/>
        <v>12201.338877634873</v>
      </c>
      <c r="D5179" s="8">
        <f t="shared" ca="1" si="802"/>
        <v>300000</v>
      </c>
      <c r="E5179" s="9">
        <f t="shared" ca="1" si="803"/>
        <v>0</v>
      </c>
      <c r="F5179" s="12">
        <f t="shared" ca="1" si="804"/>
        <v>0.35554066185680133</v>
      </c>
      <c r="G5179" s="16">
        <f t="shared" ca="1" si="805"/>
        <v>750</v>
      </c>
      <c r="H5179" s="8">
        <f t="shared" ca="1" si="806"/>
        <v>0</v>
      </c>
      <c r="I5179" s="8">
        <f t="shared" ca="1" si="807"/>
        <v>300000</v>
      </c>
      <c r="J5179" s="8">
        <f t="shared" si="808"/>
        <v>100000</v>
      </c>
      <c r="K5179" s="17">
        <f t="shared" ca="1" si="809"/>
        <v>200000</v>
      </c>
    </row>
    <row r="5180" spans="1:11" x14ac:dyDescent="0.2">
      <c r="A5180" s="1">
        <v>5163</v>
      </c>
      <c r="B5180" s="15">
        <f t="shared" si="800"/>
        <v>10000</v>
      </c>
      <c r="C5180" s="16">
        <f t="shared" ca="1" si="801"/>
        <v>14839.052670444105</v>
      </c>
      <c r="D5180" s="8">
        <f t="shared" ca="1" si="802"/>
        <v>300000</v>
      </c>
      <c r="E5180" s="9">
        <f t="shared" ca="1" si="803"/>
        <v>0</v>
      </c>
      <c r="F5180" s="12">
        <f t="shared" ca="1" si="804"/>
        <v>0.47827869391278377</v>
      </c>
      <c r="G5180" s="16">
        <f t="shared" ca="1" si="805"/>
        <v>750</v>
      </c>
      <c r="H5180" s="8">
        <f t="shared" ca="1" si="806"/>
        <v>0</v>
      </c>
      <c r="I5180" s="8">
        <f t="shared" ca="1" si="807"/>
        <v>300000</v>
      </c>
      <c r="J5180" s="8">
        <f t="shared" si="808"/>
        <v>100000</v>
      </c>
      <c r="K5180" s="17">
        <f t="shared" ca="1" si="809"/>
        <v>200000</v>
      </c>
    </row>
    <row r="5181" spans="1:11" x14ac:dyDescent="0.2">
      <c r="A5181" s="1">
        <v>5164</v>
      </c>
      <c r="B5181" s="15">
        <f t="shared" si="800"/>
        <v>10000</v>
      </c>
      <c r="C5181" s="16">
        <f t="shared" ca="1" si="801"/>
        <v>11193.667064581139</v>
      </c>
      <c r="D5181" s="8">
        <f t="shared" ca="1" si="802"/>
        <v>300000</v>
      </c>
      <c r="E5181" s="9">
        <f t="shared" ca="1" si="803"/>
        <v>0</v>
      </c>
      <c r="F5181" s="12">
        <f t="shared" ca="1" si="804"/>
        <v>0.39880878795452612</v>
      </c>
      <c r="G5181" s="16">
        <f t="shared" ca="1" si="805"/>
        <v>750</v>
      </c>
      <c r="H5181" s="8">
        <f t="shared" ca="1" si="806"/>
        <v>0</v>
      </c>
      <c r="I5181" s="8">
        <f t="shared" ca="1" si="807"/>
        <v>300000</v>
      </c>
      <c r="J5181" s="8">
        <f t="shared" si="808"/>
        <v>100000</v>
      </c>
      <c r="K5181" s="17">
        <f t="shared" ca="1" si="809"/>
        <v>200000</v>
      </c>
    </row>
    <row r="5182" spans="1:11" x14ac:dyDescent="0.2">
      <c r="A5182" s="1">
        <v>5165</v>
      </c>
      <c r="B5182" s="15">
        <f t="shared" si="800"/>
        <v>10000</v>
      </c>
      <c r="C5182" s="16">
        <f t="shared" ca="1" si="801"/>
        <v>7068.647430371414</v>
      </c>
      <c r="D5182" s="8">
        <f t="shared" ca="1" si="802"/>
        <v>212059.42291114241</v>
      </c>
      <c r="E5182" s="9">
        <f t="shared" ca="1" si="803"/>
        <v>2931.352569628586</v>
      </c>
      <c r="F5182" s="12">
        <f t="shared" ca="1" si="804"/>
        <v>0.16813788301443799</v>
      </c>
      <c r="G5182" s="16">
        <f t="shared" ca="1" si="805"/>
        <v>500</v>
      </c>
      <c r="H5182" s="8">
        <f t="shared" ca="1" si="806"/>
        <v>6000</v>
      </c>
      <c r="I5182" s="8">
        <f t="shared" ca="1" si="807"/>
        <v>218059.42291114241</v>
      </c>
      <c r="J5182" s="8">
        <f t="shared" si="808"/>
        <v>100000</v>
      </c>
      <c r="K5182" s="17">
        <f t="shared" ca="1" si="809"/>
        <v>118059.42291114241</v>
      </c>
    </row>
    <row r="5183" spans="1:11" x14ac:dyDescent="0.2">
      <c r="A5183" s="1">
        <v>5166</v>
      </c>
      <c r="B5183" s="15">
        <f t="shared" si="800"/>
        <v>10000</v>
      </c>
      <c r="C5183" s="16">
        <f t="shared" ca="1" si="801"/>
        <v>7567.4212251951058</v>
      </c>
      <c r="D5183" s="8">
        <f t="shared" ca="1" si="802"/>
        <v>227022.63675585316</v>
      </c>
      <c r="E5183" s="9">
        <f t="shared" ca="1" si="803"/>
        <v>2432.5787748048942</v>
      </c>
      <c r="F5183" s="12">
        <f t="shared" ca="1" si="804"/>
        <v>9.7631966087245337E-2</v>
      </c>
      <c r="G5183" s="16">
        <f t="shared" ca="1" si="805"/>
        <v>500</v>
      </c>
      <c r="H5183" s="8">
        <f t="shared" ca="1" si="806"/>
        <v>6000</v>
      </c>
      <c r="I5183" s="8">
        <f t="shared" ca="1" si="807"/>
        <v>233022.63675585316</v>
      </c>
      <c r="J5183" s="8">
        <f t="shared" si="808"/>
        <v>100000</v>
      </c>
      <c r="K5183" s="17">
        <f t="shared" ca="1" si="809"/>
        <v>133022.63675585316</v>
      </c>
    </row>
    <row r="5184" spans="1:11" x14ac:dyDescent="0.2">
      <c r="A5184" s="1">
        <v>5167</v>
      </c>
      <c r="B5184" s="15">
        <f t="shared" si="800"/>
        <v>10000</v>
      </c>
      <c r="C5184" s="16">
        <f t="shared" ca="1" si="801"/>
        <v>5472.0875570451281</v>
      </c>
      <c r="D5184" s="8">
        <f t="shared" ca="1" si="802"/>
        <v>164162.62671135383</v>
      </c>
      <c r="E5184" s="9">
        <f t="shared" ca="1" si="803"/>
        <v>4527.9124429548719</v>
      </c>
      <c r="F5184" s="12">
        <f t="shared" ca="1" si="804"/>
        <v>0.21908043283325096</v>
      </c>
      <c r="G5184" s="16">
        <f t="shared" ca="1" si="805"/>
        <v>500</v>
      </c>
      <c r="H5184" s="8">
        <f t="shared" ca="1" si="806"/>
        <v>6000</v>
      </c>
      <c r="I5184" s="8">
        <f t="shared" ca="1" si="807"/>
        <v>170162.62671135383</v>
      </c>
      <c r="J5184" s="8">
        <f t="shared" si="808"/>
        <v>100000</v>
      </c>
      <c r="K5184" s="17">
        <f t="shared" ca="1" si="809"/>
        <v>70162.626711353834</v>
      </c>
    </row>
    <row r="5185" spans="1:11" x14ac:dyDescent="0.2">
      <c r="A5185" s="1">
        <v>5168</v>
      </c>
      <c r="B5185" s="15">
        <f t="shared" si="800"/>
        <v>10000</v>
      </c>
      <c r="C5185" s="16">
        <f t="shared" ca="1" si="801"/>
        <v>10266.625854383434</v>
      </c>
      <c r="D5185" s="8">
        <f t="shared" ca="1" si="802"/>
        <v>300000</v>
      </c>
      <c r="E5185" s="9">
        <f t="shared" ca="1" si="803"/>
        <v>0</v>
      </c>
      <c r="F5185" s="12">
        <f t="shared" ca="1" si="804"/>
        <v>0.52429541023815085</v>
      </c>
      <c r="G5185" s="16">
        <f t="shared" ca="1" si="805"/>
        <v>750</v>
      </c>
      <c r="H5185" s="8">
        <f t="shared" ca="1" si="806"/>
        <v>0</v>
      </c>
      <c r="I5185" s="8">
        <f t="shared" ca="1" si="807"/>
        <v>300000</v>
      </c>
      <c r="J5185" s="8">
        <f t="shared" si="808"/>
        <v>100000</v>
      </c>
      <c r="K5185" s="17">
        <f t="shared" ca="1" si="809"/>
        <v>200000</v>
      </c>
    </row>
    <row r="5186" spans="1:11" x14ac:dyDescent="0.2">
      <c r="A5186" s="1">
        <v>5169</v>
      </c>
      <c r="B5186" s="15">
        <f t="shared" si="800"/>
        <v>10000</v>
      </c>
      <c r="C5186" s="16">
        <f t="shared" ca="1" si="801"/>
        <v>7357.1045401870779</v>
      </c>
      <c r="D5186" s="8">
        <f t="shared" ca="1" si="802"/>
        <v>220713.13620561233</v>
      </c>
      <c r="E5186" s="9">
        <f t="shared" ca="1" si="803"/>
        <v>2642.8954598129221</v>
      </c>
      <c r="F5186" s="12">
        <f t="shared" ca="1" si="804"/>
        <v>0.14163191451692247</v>
      </c>
      <c r="G5186" s="16">
        <f t="shared" ca="1" si="805"/>
        <v>500</v>
      </c>
      <c r="H5186" s="8">
        <f t="shared" ca="1" si="806"/>
        <v>6000</v>
      </c>
      <c r="I5186" s="8">
        <f t="shared" ca="1" si="807"/>
        <v>226713.13620561233</v>
      </c>
      <c r="J5186" s="8">
        <f t="shared" si="808"/>
        <v>100000</v>
      </c>
      <c r="K5186" s="17">
        <f t="shared" ca="1" si="809"/>
        <v>126713.13620561233</v>
      </c>
    </row>
    <row r="5187" spans="1:11" x14ac:dyDescent="0.2">
      <c r="A5187" s="1">
        <v>5170</v>
      </c>
      <c r="B5187" s="15">
        <f t="shared" si="800"/>
        <v>10000</v>
      </c>
      <c r="C5187" s="16">
        <f t="shared" ca="1" si="801"/>
        <v>6583.2588286731034</v>
      </c>
      <c r="D5187" s="8">
        <f t="shared" ca="1" si="802"/>
        <v>197497.7648601931</v>
      </c>
      <c r="E5187" s="9">
        <f t="shared" ca="1" si="803"/>
        <v>3416.7411713268966</v>
      </c>
      <c r="F5187" s="12">
        <f t="shared" ca="1" si="804"/>
        <v>0.35949534954266749</v>
      </c>
      <c r="G5187" s="16">
        <f t="shared" ca="1" si="805"/>
        <v>750</v>
      </c>
      <c r="H5187" s="8">
        <f t="shared" ca="1" si="806"/>
        <v>9000</v>
      </c>
      <c r="I5187" s="8">
        <f t="shared" ca="1" si="807"/>
        <v>206497.7648601931</v>
      </c>
      <c r="J5187" s="8">
        <f t="shared" si="808"/>
        <v>100000</v>
      </c>
      <c r="K5187" s="17">
        <f t="shared" ca="1" si="809"/>
        <v>106497.7648601931</v>
      </c>
    </row>
    <row r="5188" spans="1:11" x14ac:dyDescent="0.2">
      <c r="A5188" s="1">
        <v>5171</v>
      </c>
      <c r="B5188" s="15">
        <f t="shared" si="800"/>
        <v>10000</v>
      </c>
      <c r="C5188" s="16">
        <f t="shared" ca="1" si="801"/>
        <v>9753.6759794877071</v>
      </c>
      <c r="D5188" s="8">
        <f t="shared" ca="1" si="802"/>
        <v>292610.2793846312</v>
      </c>
      <c r="E5188" s="9">
        <f t="shared" ca="1" si="803"/>
        <v>246.32402051229292</v>
      </c>
      <c r="F5188" s="12">
        <f t="shared" ca="1" si="804"/>
        <v>0.33030977636086301</v>
      </c>
      <c r="G5188" s="16">
        <f t="shared" ca="1" si="805"/>
        <v>750</v>
      </c>
      <c r="H5188" s="8">
        <f t="shared" ca="1" si="806"/>
        <v>2955.888246147515</v>
      </c>
      <c r="I5188" s="8">
        <f t="shared" ca="1" si="807"/>
        <v>295566.16763077874</v>
      </c>
      <c r="J5188" s="8">
        <f t="shared" si="808"/>
        <v>100000</v>
      </c>
      <c r="K5188" s="17">
        <f t="shared" ca="1" si="809"/>
        <v>195566.16763077874</v>
      </c>
    </row>
    <row r="5189" spans="1:11" x14ac:dyDescent="0.2">
      <c r="A5189" s="1">
        <v>5172</v>
      </c>
      <c r="B5189" s="15">
        <f t="shared" si="800"/>
        <v>10000</v>
      </c>
      <c r="C5189" s="16">
        <f t="shared" ca="1" si="801"/>
        <v>10102.643376192136</v>
      </c>
      <c r="D5189" s="8">
        <f t="shared" ca="1" si="802"/>
        <v>300000</v>
      </c>
      <c r="E5189" s="9">
        <f t="shared" ca="1" si="803"/>
        <v>0</v>
      </c>
      <c r="F5189" s="12">
        <f t="shared" ca="1" si="804"/>
        <v>0.45916908783642707</v>
      </c>
      <c r="G5189" s="16">
        <f t="shared" ca="1" si="805"/>
        <v>750</v>
      </c>
      <c r="H5189" s="8">
        <f t="shared" ca="1" si="806"/>
        <v>0</v>
      </c>
      <c r="I5189" s="8">
        <f t="shared" ca="1" si="807"/>
        <v>300000</v>
      </c>
      <c r="J5189" s="8">
        <f t="shared" si="808"/>
        <v>100000</v>
      </c>
      <c r="K5189" s="17">
        <f t="shared" ca="1" si="809"/>
        <v>200000</v>
      </c>
    </row>
    <row r="5190" spans="1:11" x14ac:dyDescent="0.2">
      <c r="A5190" s="1">
        <v>5173</v>
      </c>
      <c r="B5190" s="15">
        <f t="shared" si="800"/>
        <v>10000</v>
      </c>
      <c r="C5190" s="16">
        <f t="shared" ca="1" si="801"/>
        <v>12154.417640596679</v>
      </c>
      <c r="D5190" s="8">
        <f t="shared" ca="1" si="802"/>
        <v>300000</v>
      </c>
      <c r="E5190" s="9">
        <f t="shared" ca="1" si="803"/>
        <v>0</v>
      </c>
      <c r="F5190" s="12">
        <f t="shared" ca="1" si="804"/>
        <v>0.14709277652485775</v>
      </c>
      <c r="G5190" s="16">
        <f t="shared" ca="1" si="805"/>
        <v>500</v>
      </c>
      <c r="H5190" s="8">
        <f t="shared" ca="1" si="806"/>
        <v>0</v>
      </c>
      <c r="I5190" s="8">
        <f t="shared" ca="1" si="807"/>
        <v>300000</v>
      </c>
      <c r="J5190" s="8">
        <f t="shared" si="808"/>
        <v>100000</v>
      </c>
      <c r="K5190" s="17">
        <f t="shared" ca="1" si="809"/>
        <v>200000</v>
      </c>
    </row>
    <row r="5191" spans="1:11" x14ac:dyDescent="0.2">
      <c r="A5191" s="1">
        <v>5174</v>
      </c>
      <c r="B5191" s="15">
        <f t="shared" si="800"/>
        <v>10000</v>
      </c>
      <c r="C5191" s="16">
        <f t="shared" ca="1" si="801"/>
        <v>11354.133854607027</v>
      </c>
      <c r="D5191" s="8">
        <f t="shared" ca="1" si="802"/>
        <v>300000</v>
      </c>
      <c r="E5191" s="9">
        <f t="shared" ca="1" si="803"/>
        <v>0</v>
      </c>
      <c r="F5191" s="12">
        <f t="shared" ca="1" si="804"/>
        <v>4.9953306755334159E-2</v>
      </c>
      <c r="G5191" s="16">
        <f t="shared" ca="1" si="805"/>
        <v>500</v>
      </c>
      <c r="H5191" s="8">
        <f t="shared" ca="1" si="806"/>
        <v>0</v>
      </c>
      <c r="I5191" s="8">
        <f t="shared" ca="1" si="807"/>
        <v>300000</v>
      </c>
      <c r="J5191" s="8">
        <f t="shared" si="808"/>
        <v>100000</v>
      </c>
      <c r="K5191" s="17">
        <f t="shared" ca="1" si="809"/>
        <v>200000</v>
      </c>
    </row>
    <row r="5192" spans="1:11" x14ac:dyDescent="0.2">
      <c r="A5192" s="1">
        <v>5175</v>
      </c>
      <c r="B5192" s="15">
        <f t="shared" si="800"/>
        <v>10000</v>
      </c>
      <c r="C5192" s="16">
        <f t="shared" ca="1" si="801"/>
        <v>9608.3910776611337</v>
      </c>
      <c r="D5192" s="8">
        <f t="shared" ca="1" si="802"/>
        <v>288251.73232983402</v>
      </c>
      <c r="E5192" s="9">
        <f t="shared" ca="1" si="803"/>
        <v>391.60892233886625</v>
      </c>
      <c r="F5192" s="12">
        <f t="shared" ca="1" si="804"/>
        <v>0.3106254919671616</v>
      </c>
      <c r="G5192" s="16">
        <f t="shared" ca="1" si="805"/>
        <v>750</v>
      </c>
      <c r="H5192" s="8">
        <f t="shared" ca="1" si="806"/>
        <v>4699.307068066395</v>
      </c>
      <c r="I5192" s="8">
        <f t="shared" ca="1" si="807"/>
        <v>292951.0393979004</v>
      </c>
      <c r="J5192" s="8">
        <f t="shared" si="808"/>
        <v>100000</v>
      </c>
      <c r="K5192" s="17">
        <f t="shared" ca="1" si="809"/>
        <v>192951.0393979004</v>
      </c>
    </row>
    <row r="5193" spans="1:11" x14ac:dyDescent="0.2">
      <c r="A5193" s="1">
        <v>5176</v>
      </c>
      <c r="B5193" s="15">
        <f t="shared" si="800"/>
        <v>10000</v>
      </c>
      <c r="C5193" s="16">
        <f t="shared" ca="1" si="801"/>
        <v>13010.434930082058</v>
      </c>
      <c r="D5193" s="8">
        <f t="shared" ca="1" si="802"/>
        <v>300000</v>
      </c>
      <c r="E5193" s="9">
        <f t="shared" ca="1" si="803"/>
        <v>0</v>
      </c>
      <c r="F5193" s="12">
        <f t="shared" ca="1" si="804"/>
        <v>6.9561146259592421E-2</v>
      </c>
      <c r="G5193" s="16">
        <f t="shared" ca="1" si="805"/>
        <v>500</v>
      </c>
      <c r="H5193" s="8">
        <f t="shared" ca="1" si="806"/>
        <v>0</v>
      </c>
      <c r="I5193" s="8">
        <f t="shared" ca="1" si="807"/>
        <v>300000</v>
      </c>
      <c r="J5193" s="8">
        <f t="shared" si="808"/>
        <v>100000</v>
      </c>
      <c r="K5193" s="17">
        <f t="shared" ca="1" si="809"/>
        <v>200000</v>
      </c>
    </row>
    <row r="5194" spans="1:11" x14ac:dyDescent="0.2">
      <c r="A5194" s="1">
        <v>5177</v>
      </c>
      <c r="B5194" s="15">
        <f t="shared" si="800"/>
        <v>10000</v>
      </c>
      <c r="C5194" s="16">
        <f t="shared" ca="1" si="801"/>
        <v>11519.66516999432</v>
      </c>
      <c r="D5194" s="8">
        <f t="shared" ca="1" si="802"/>
        <v>300000</v>
      </c>
      <c r="E5194" s="9">
        <f t="shared" ca="1" si="803"/>
        <v>0</v>
      </c>
      <c r="F5194" s="12">
        <f t="shared" ca="1" si="804"/>
        <v>0.85097315766128112</v>
      </c>
      <c r="G5194" s="16">
        <f t="shared" ca="1" si="805"/>
        <v>1000</v>
      </c>
      <c r="H5194" s="8">
        <f t="shared" ca="1" si="806"/>
        <v>0</v>
      </c>
      <c r="I5194" s="8">
        <f t="shared" ca="1" si="807"/>
        <v>300000</v>
      </c>
      <c r="J5194" s="8">
        <f t="shared" si="808"/>
        <v>100000</v>
      </c>
      <c r="K5194" s="17">
        <f t="shared" ca="1" si="809"/>
        <v>200000</v>
      </c>
    </row>
    <row r="5195" spans="1:11" x14ac:dyDescent="0.2">
      <c r="A5195" s="1">
        <v>5178</v>
      </c>
      <c r="B5195" s="15">
        <f t="shared" si="800"/>
        <v>10000</v>
      </c>
      <c r="C5195" s="16">
        <f t="shared" ca="1" si="801"/>
        <v>10137.407983382687</v>
      </c>
      <c r="D5195" s="8">
        <f t="shared" ca="1" si="802"/>
        <v>300000</v>
      </c>
      <c r="E5195" s="9">
        <f t="shared" ca="1" si="803"/>
        <v>0</v>
      </c>
      <c r="F5195" s="12">
        <f t="shared" ca="1" si="804"/>
        <v>0.13188922892410981</v>
      </c>
      <c r="G5195" s="16">
        <f t="shared" ca="1" si="805"/>
        <v>500</v>
      </c>
      <c r="H5195" s="8">
        <f t="shared" ca="1" si="806"/>
        <v>0</v>
      </c>
      <c r="I5195" s="8">
        <f t="shared" ca="1" si="807"/>
        <v>300000</v>
      </c>
      <c r="J5195" s="8">
        <f t="shared" si="808"/>
        <v>100000</v>
      </c>
      <c r="K5195" s="17">
        <f t="shared" ca="1" si="809"/>
        <v>200000</v>
      </c>
    </row>
    <row r="5196" spans="1:11" x14ac:dyDescent="0.2">
      <c r="A5196" s="1">
        <v>5179</v>
      </c>
      <c r="B5196" s="15">
        <f t="shared" si="800"/>
        <v>10000</v>
      </c>
      <c r="C5196" s="16">
        <f t="shared" ca="1" si="801"/>
        <v>8089.8622496325279</v>
      </c>
      <c r="D5196" s="8">
        <f t="shared" ca="1" si="802"/>
        <v>242695.86748897584</v>
      </c>
      <c r="E5196" s="9">
        <f t="shared" ca="1" si="803"/>
        <v>1910.1377503674721</v>
      </c>
      <c r="F5196" s="12">
        <f t="shared" ca="1" si="804"/>
        <v>0.61485308183837717</v>
      </c>
      <c r="G5196" s="16">
        <f t="shared" ca="1" si="805"/>
        <v>750</v>
      </c>
      <c r="H5196" s="8">
        <f t="shared" ca="1" si="806"/>
        <v>9000</v>
      </c>
      <c r="I5196" s="8">
        <f t="shared" ca="1" si="807"/>
        <v>251695.86748897584</v>
      </c>
      <c r="J5196" s="8">
        <f t="shared" si="808"/>
        <v>100000</v>
      </c>
      <c r="K5196" s="17">
        <f t="shared" ca="1" si="809"/>
        <v>151695.86748897584</v>
      </c>
    </row>
    <row r="5197" spans="1:11" x14ac:dyDescent="0.2">
      <c r="A5197" s="1">
        <v>5180</v>
      </c>
      <c r="B5197" s="15">
        <f t="shared" si="800"/>
        <v>10000</v>
      </c>
      <c r="C5197" s="16">
        <f t="shared" ca="1" si="801"/>
        <v>13956.235704363262</v>
      </c>
      <c r="D5197" s="8">
        <f t="shared" ca="1" si="802"/>
        <v>300000</v>
      </c>
      <c r="E5197" s="9">
        <f t="shared" ca="1" si="803"/>
        <v>0</v>
      </c>
      <c r="F5197" s="12">
        <f t="shared" ca="1" si="804"/>
        <v>0.50769262660986492</v>
      </c>
      <c r="G5197" s="16">
        <f t="shared" ca="1" si="805"/>
        <v>750</v>
      </c>
      <c r="H5197" s="8">
        <f t="shared" ca="1" si="806"/>
        <v>0</v>
      </c>
      <c r="I5197" s="8">
        <f t="shared" ca="1" si="807"/>
        <v>300000</v>
      </c>
      <c r="J5197" s="8">
        <f t="shared" si="808"/>
        <v>100000</v>
      </c>
      <c r="K5197" s="17">
        <f t="shared" ca="1" si="809"/>
        <v>200000</v>
      </c>
    </row>
    <row r="5198" spans="1:11" x14ac:dyDescent="0.2">
      <c r="A5198" s="1">
        <v>5181</v>
      </c>
      <c r="B5198" s="15">
        <f t="shared" si="800"/>
        <v>10000</v>
      </c>
      <c r="C5198" s="16">
        <f t="shared" ca="1" si="801"/>
        <v>6405.3140440030493</v>
      </c>
      <c r="D5198" s="8">
        <f t="shared" ca="1" si="802"/>
        <v>192159.42132009147</v>
      </c>
      <c r="E5198" s="9">
        <f t="shared" ca="1" si="803"/>
        <v>3594.6859559969507</v>
      </c>
      <c r="F5198" s="12">
        <f t="shared" ca="1" si="804"/>
        <v>4.6197441304104969E-2</v>
      </c>
      <c r="G5198" s="16">
        <f t="shared" ca="1" si="805"/>
        <v>500</v>
      </c>
      <c r="H5198" s="8">
        <f t="shared" ca="1" si="806"/>
        <v>6000</v>
      </c>
      <c r="I5198" s="8">
        <f t="shared" ca="1" si="807"/>
        <v>198159.42132009147</v>
      </c>
      <c r="J5198" s="8">
        <f t="shared" si="808"/>
        <v>100000</v>
      </c>
      <c r="K5198" s="17">
        <f t="shared" ca="1" si="809"/>
        <v>98159.421320091467</v>
      </c>
    </row>
    <row r="5199" spans="1:11" x14ac:dyDescent="0.2">
      <c r="A5199" s="1">
        <v>5182</v>
      </c>
      <c r="B5199" s="15">
        <f t="shared" si="800"/>
        <v>10000</v>
      </c>
      <c r="C5199" s="16">
        <f t="shared" ca="1" si="801"/>
        <v>7324.820422830493</v>
      </c>
      <c r="D5199" s="8">
        <f t="shared" ca="1" si="802"/>
        <v>219744.61268491478</v>
      </c>
      <c r="E5199" s="9">
        <f t="shared" ca="1" si="803"/>
        <v>2675.179577169507</v>
      </c>
      <c r="F5199" s="12">
        <f t="shared" ca="1" si="804"/>
        <v>0.44734132356450751</v>
      </c>
      <c r="G5199" s="16">
        <f t="shared" ca="1" si="805"/>
        <v>750</v>
      </c>
      <c r="H5199" s="8">
        <f t="shared" ca="1" si="806"/>
        <v>9000</v>
      </c>
      <c r="I5199" s="8">
        <f t="shared" ca="1" si="807"/>
        <v>228744.61268491478</v>
      </c>
      <c r="J5199" s="8">
        <f t="shared" si="808"/>
        <v>100000</v>
      </c>
      <c r="K5199" s="17">
        <f t="shared" ca="1" si="809"/>
        <v>128744.61268491478</v>
      </c>
    </row>
    <row r="5200" spans="1:11" x14ac:dyDescent="0.2">
      <c r="A5200" s="1">
        <v>5183</v>
      </c>
      <c r="B5200" s="15">
        <f t="shared" si="800"/>
        <v>10000</v>
      </c>
      <c r="C5200" s="16">
        <f t="shared" ca="1" si="801"/>
        <v>10806.874143547418</v>
      </c>
      <c r="D5200" s="8">
        <f t="shared" ca="1" si="802"/>
        <v>300000</v>
      </c>
      <c r="E5200" s="9">
        <f t="shared" ca="1" si="803"/>
        <v>0</v>
      </c>
      <c r="F5200" s="12">
        <f t="shared" ca="1" si="804"/>
        <v>9.451754578570748E-2</v>
      </c>
      <c r="G5200" s="16">
        <f t="shared" ca="1" si="805"/>
        <v>500</v>
      </c>
      <c r="H5200" s="8">
        <f t="shared" ca="1" si="806"/>
        <v>0</v>
      </c>
      <c r="I5200" s="8">
        <f t="shared" ca="1" si="807"/>
        <v>300000</v>
      </c>
      <c r="J5200" s="8">
        <f t="shared" si="808"/>
        <v>100000</v>
      </c>
      <c r="K5200" s="17">
        <f t="shared" ca="1" si="809"/>
        <v>200000</v>
      </c>
    </row>
    <row r="5201" spans="1:11" x14ac:dyDescent="0.2">
      <c r="A5201" s="1">
        <v>5184</v>
      </c>
      <c r="B5201" s="15">
        <f t="shared" si="800"/>
        <v>10000</v>
      </c>
      <c r="C5201" s="16">
        <f t="shared" ca="1" si="801"/>
        <v>8986.7634000255784</v>
      </c>
      <c r="D5201" s="8">
        <f t="shared" ca="1" si="802"/>
        <v>269602.90200076735</v>
      </c>
      <c r="E5201" s="9">
        <f t="shared" ca="1" si="803"/>
        <v>1013.2365999744216</v>
      </c>
      <c r="F5201" s="12">
        <f t="shared" ca="1" si="804"/>
        <v>0.84053339255406401</v>
      </c>
      <c r="G5201" s="16">
        <f t="shared" ca="1" si="805"/>
        <v>1000</v>
      </c>
      <c r="H5201" s="8">
        <f t="shared" ca="1" si="806"/>
        <v>12000</v>
      </c>
      <c r="I5201" s="8">
        <f t="shared" ca="1" si="807"/>
        <v>281602.90200076735</v>
      </c>
      <c r="J5201" s="8">
        <f t="shared" si="808"/>
        <v>100000</v>
      </c>
      <c r="K5201" s="17">
        <f t="shared" ca="1" si="809"/>
        <v>181602.90200076735</v>
      </c>
    </row>
    <row r="5202" spans="1:11" x14ac:dyDescent="0.2">
      <c r="A5202" s="1">
        <v>5185</v>
      </c>
      <c r="B5202" s="15">
        <f t="shared" ref="B5202:B5265" si="810">$B$12</f>
        <v>10000</v>
      </c>
      <c r="C5202" s="16">
        <f t="shared" ca="1" si="801"/>
        <v>12559.936977239191</v>
      </c>
      <c r="D5202" s="8">
        <f t="shared" ca="1" si="802"/>
        <v>300000</v>
      </c>
      <c r="E5202" s="9">
        <f t="shared" ca="1" si="803"/>
        <v>0</v>
      </c>
      <c r="F5202" s="12">
        <f t="shared" ca="1" si="804"/>
        <v>0.75143314244254278</v>
      </c>
      <c r="G5202" s="16">
        <f t="shared" ca="1" si="805"/>
        <v>1000</v>
      </c>
      <c r="H5202" s="8">
        <f t="shared" ca="1" si="806"/>
        <v>0</v>
      </c>
      <c r="I5202" s="8">
        <f t="shared" ca="1" si="807"/>
        <v>300000</v>
      </c>
      <c r="J5202" s="8">
        <f t="shared" si="808"/>
        <v>100000</v>
      </c>
      <c r="K5202" s="17">
        <f t="shared" ca="1" si="809"/>
        <v>200000</v>
      </c>
    </row>
    <row r="5203" spans="1:11" x14ac:dyDescent="0.2">
      <c r="A5203" s="1">
        <v>5186</v>
      </c>
      <c r="B5203" s="15">
        <f t="shared" si="810"/>
        <v>10000</v>
      </c>
      <c r="C5203" s="16">
        <f t="shared" ref="C5203:C5266" ca="1" si="811">RAND()*($B$6-$B$5)+$B$5</f>
        <v>11955.887217756053</v>
      </c>
      <c r="D5203" s="8">
        <f t="shared" ref="D5203:D5266" ca="1" si="812">MIN(B5203,C5203)*$B$2</f>
        <v>300000</v>
      </c>
      <c r="E5203" s="9">
        <f t="shared" ref="E5203:E5266" ca="1" si="813">MAX(0,B5203-C5203)</f>
        <v>0</v>
      </c>
      <c r="F5203" s="12">
        <f t="shared" ref="F5203:F5266" ca="1" si="814">RAND()</f>
        <v>0.1629844734033975</v>
      </c>
      <c r="G5203" s="16">
        <f t="shared" ref="G5203:G5266" ca="1" si="815">IF(F5203&lt;=$C$7,$B$7,IF(F5203&lt;=$C$8,$B$8,$B$9))</f>
        <v>500</v>
      </c>
      <c r="H5203" s="8">
        <f t="shared" ref="H5203:H5266" ca="1" si="816">MIN(E5203,G5203)*$B$3</f>
        <v>0</v>
      </c>
      <c r="I5203" s="8">
        <f t="shared" ref="I5203:I5266" ca="1" si="817">D5203+H5203</f>
        <v>300000</v>
      </c>
      <c r="J5203" s="8">
        <f t="shared" ref="J5203:J5266" si="818">B5203*$B$4</f>
        <v>100000</v>
      </c>
      <c r="K5203" s="17">
        <f t="shared" ref="K5203:K5266" ca="1" si="819">I5203-J5203</f>
        <v>200000</v>
      </c>
    </row>
    <row r="5204" spans="1:11" x14ac:dyDescent="0.2">
      <c r="A5204" s="1">
        <v>5187</v>
      </c>
      <c r="B5204" s="15">
        <f t="shared" si="810"/>
        <v>10000</v>
      </c>
      <c r="C5204" s="16">
        <f t="shared" ca="1" si="811"/>
        <v>13681.586540151875</v>
      </c>
      <c r="D5204" s="8">
        <f t="shared" ca="1" si="812"/>
        <v>300000</v>
      </c>
      <c r="E5204" s="9">
        <f t="shared" ca="1" si="813"/>
        <v>0</v>
      </c>
      <c r="F5204" s="12">
        <f t="shared" ca="1" si="814"/>
        <v>0.39277903454594509</v>
      </c>
      <c r="G5204" s="16">
        <f t="shared" ca="1" si="815"/>
        <v>750</v>
      </c>
      <c r="H5204" s="8">
        <f t="shared" ca="1" si="816"/>
        <v>0</v>
      </c>
      <c r="I5204" s="8">
        <f t="shared" ca="1" si="817"/>
        <v>300000</v>
      </c>
      <c r="J5204" s="8">
        <f t="shared" si="818"/>
        <v>100000</v>
      </c>
      <c r="K5204" s="17">
        <f t="shared" ca="1" si="819"/>
        <v>200000</v>
      </c>
    </row>
    <row r="5205" spans="1:11" x14ac:dyDescent="0.2">
      <c r="A5205" s="1">
        <v>5188</v>
      </c>
      <c r="B5205" s="15">
        <f t="shared" si="810"/>
        <v>10000</v>
      </c>
      <c r="C5205" s="16">
        <f t="shared" ca="1" si="811"/>
        <v>13458.223831137595</v>
      </c>
      <c r="D5205" s="8">
        <f t="shared" ca="1" si="812"/>
        <v>300000</v>
      </c>
      <c r="E5205" s="9">
        <f t="shared" ca="1" si="813"/>
        <v>0</v>
      </c>
      <c r="F5205" s="12">
        <f t="shared" ca="1" si="814"/>
        <v>0.49405489719216888</v>
      </c>
      <c r="G5205" s="16">
        <f t="shared" ca="1" si="815"/>
        <v>750</v>
      </c>
      <c r="H5205" s="8">
        <f t="shared" ca="1" si="816"/>
        <v>0</v>
      </c>
      <c r="I5205" s="8">
        <f t="shared" ca="1" si="817"/>
        <v>300000</v>
      </c>
      <c r="J5205" s="8">
        <f t="shared" si="818"/>
        <v>100000</v>
      </c>
      <c r="K5205" s="17">
        <f t="shared" ca="1" si="819"/>
        <v>200000</v>
      </c>
    </row>
    <row r="5206" spans="1:11" x14ac:dyDescent="0.2">
      <c r="A5206" s="1">
        <v>5189</v>
      </c>
      <c r="B5206" s="15">
        <f t="shared" si="810"/>
        <v>10000</v>
      </c>
      <c r="C5206" s="16">
        <f t="shared" ca="1" si="811"/>
        <v>8564.1922873694675</v>
      </c>
      <c r="D5206" s="8">
        <f t="shared" ca="1" si="812"/>
        <v>256925.76862108402</v>
      </c>
      <c r="E5206" s="9">
        <f t="shared" ca="1" si="813"/>
        <v>1435.8077126305325</v>
      </c>
      <c r="F5206" s="12">
        <f t="shared" ca="1" si="814"/>
        <v>0.73564452039985861</v>
      </c>
      <c r="G5206" s="16">
        <f t="shared" ca="1" si="815"/>
        <v>1000</v>
      </c>
      <c r="H5206" s="8">
        <f t="shared" ca="1" si="816"/>
        <v>12000</v>
      </c>
      <c r="I5206" s="8">
        <f t="shared" ca="1" si="817"/>
        <v>268925.76862108405</v>
      </c>
      <c r="J5206" s="8">
        <f t="shared" si="818"/>
        <v>100000</v>
      </c>
      <c r="K5206" s="17">
        <f t="shared" ca="1" si="819"/>
        <v>168925.76862108405</v>
      </c>
    </row>
    <row r="5207" spans="1:11" x14ac:dyDescent="0.2">
      <c r="A5207" s="1">
        <v>5190</v>
      </c>
      <c r="B5207" s="15">
        <f t="shared" si="810"/>
        <v>10000</v>
      </c>
      <c r="C5207" s="16">
        <f t="shared" ca="1" si="811"/>
        <v>10430.586841732245</v>
      </c>
      <c r="D5207" s="8">
        <f t="shared" ca="1" si="812"/>
        <v>300000</v>
      </c>
      <c r="E5207" s="9">
        <f t="shared" ca="1" si="813"/>
        <v>0</v>
      </c>
      <c r="F5207" s="12">
        <f t="shared" ca="1" si="814"/>
        <v>0.29175390699377612</v>
      </c>
      <c r="G5207" s="16">
        <f t="shared" ca="1" si="815"/>
        <v>500</v>
      </c>
      <c r="H5207" s="8">
        <f t="shared" ca="1" si="816"/>
        <v>0</v>
      </c>
      <c r="I5207" s="8">
        <f t="shared" ca="1" si="817"/>
        <v>300000</v>
      </c>
      <c r="J5207" s="8">
        <f t="shared" si="818"/>
        <v>100000</v>
      </c>
      <c r="K5207" s="17">
        <f t="shared" ca="1" si="819"/>
        <v>200000</v>
      </c>
    </row>
    <row r="5208" spans="1:11" x14ac:dyDescent="0.2">
      <c r="A5208" s="1">
        <v>5191</v>
      </c>
      <c r="B5208" s="15">
        <f t="shared" si="810"/>
        <v>10000</v>
      </c>
      <c r="C5208" s="16">
        <f t="shared" ca="1" si="811"/>
        <v>12183.509814406829</v>
      </c>
      <c r="D5208" s="8">
        <f t="shared" ca="1" si="812"/>
        <v>300000</v>
      </c>
      <c r="E5208" s="9">
        <f t="shared" ca="1" si="813"/>
        <v>0</v>
      </c>
      <c r="F5208" s="12">
        <f t="shared" ca="1" si="814"/>
        <v>0.48788112271543305</v>
      </c>
      <c r="G5208" s="16">
        <f t="shared" ca="1" si="815"/>
        <v>750</v>
      </c>
      <c r="H5208" s="8">
        <f t="shared" ca="1" si="816"/>
        <v>0</v>
      </c>
      <c r="I5208" s="8">
        <f t="shared" ca="1" si="817"/>
        <v>300000</v>
      </c>
      <c r="J5208" s="8">
        <f t="shared" si="818"/>
        <v>100000</v>
      </c>
      <c r="K5208" s="17">
        <f t="shared" ca="1" si="819"/>
        <v>200000</v>
      </c>
    </row>
    <row r="5209" spans="1:11" x14ac:dyDescent="0.2">
      <c r="A5209" s="1">
        <v>5192</v>
      </c>
      <c r="B5209" s="15">
        <f t="shared" si="810"/>
        <v>10000</v>
      </c>
      <c r="C5209" s="16">
        <f t="shared" ca="1" si="811"/>
        <v>14672.852459196678</v>
      </c>
      <c r="D5209" s="8">
        <f t="shared" ca="1" si="812"/>
        <v>300000</v>
      </c>
      <c r="E5209" s="9">
        <f t="shared" ca="1" si="813"/>
        <v>0</v>
      </c>
      <c r="F5209" s="12">
        <f t="shared" ca="1" si="814"/>
        <v>0.4341051621640879</v>
      </c>
      <c r="G5209" s="16">
        <f t="shared" ca="1" si="815"/>
        <v>750</v>
      </c>
      <c r="H5209" s="8">
        <f t="shared" ca="1" si="816"/>
        <v>0</v>
      </c>
      <c r="I5209" s="8">
        <f t="shared" ca="1" si="817"/>
        <v>300000</v>
      </c>
      <c r="J5209" s="8">
        <f t="shared" si="818"/>
        <v>100000</v>
      </c>
      <c r="K5209" s="17">
        <f t="shared" ca="1" si="819"/>
        <v>200000</v>
      </c>
    </row>
    <row r="5210" spans="1:11" x14ac:dyDescent="0.2">
      <c r="A5210" s="1">
        <v>5193</v>
      </c>
      <c r="B5210" s="15">
        <f t="shared" si="810"/>
        <v>10000</v>
      </c>
      <c r="C5210" s="16">
        <f t="shared" ca="1" si="811"/>
        <v>10749.764784645486</v>
      </c>
      <c r="D5210" s="8">
        <f t="shared" ca="1" si="812"/>
        <v>300000</v>
      </c>
      <c r="E5210" s="9">
        <f t="shared" ca="1" si="813"/>
        <v>0</v>
      </c>
      <c r="F5210" s="12">
        <f t="shared" ca="1" si="814"/>
        <v>0.57683981477335133</v>
      </c>
      <c r="G5210" s="16">
        <f t="shared" ca="1" si="815"/>
        <v>750</v>
      </c>
      <c r="H5210" s="8">
        <f t="shared" ca="1" si="816"/>
        <v>0</v>
      </c>
      <c r="I5210" s="8">
        <f t="shared" ca="1" si="817"/>
        <v>300000</v>
      </c>
      <c r="J5210" s="8">
        <f t="shared" si="818"/>
        <v>100000</v>
      </c>
      <c r="K5210" s="17">
        <f t="shared" ca="1" si="819"/>
        <v>200000</v>
      </c>
    </row>
    <row r="5211" spans="1:11" x14ac:dyDescent="0.2">
      <c r="A5211" s="1">
        <v>5194</v>
      </c>
      <c r="B5211" s="15">
        <f t="shared" si="810"/>
        <v>10000</v>
      </c>
      <c r="C5211" s="16">
        <f t="shared" ca="1" si="811"/>
        <v>5891.8964405477827</v>
      </c>
      <c r="D5211" s="8">
        <f t="shared" ca="1" si="812"/>
        <v>176756.89321643347</v>
      </c>
      <c r="E5211" s="9">
        <f t="shared" ca="1" si="813"/>
        <v>4108.1035594522173</v>
      </c>
      <c r="F5211" s="12">
        <f t="shared" ca="1" si="814"/>
        <v>0.38742207113304672</v>
      </c>
      <c r="G5211" s="16">
        <f t="shared" ca="1" si="815"/>
        <v>750</v>
      </c>
      <c r="H5211" s="8">
        <f t="shared" ca="1" si="816"/>
        <v>9000</v>
      </c>
      <c r="I5211" s="8">
        <f t="shared" ca="1" si="817"/>
        <v>185756.89321643347</v>
      </c>
      <c r="J5211" s="8">
        <f t="shared" si="818"/>
        <v>100000</v>
      </c>
      <c r="K5211" s="17">
        <f t="shared" ca="1" si="819"/>
        <v>85756.893216433469</v>
      </c>
    </row>
    <row r="5212" spans="1:11" x14ac:dyDescent="0.2">
      <c r="A5212" s="1">
        <v>5195</v>
      </c>
      <c r="B5212" s="15">
        <f t="shared" si="810"/>
        <v>10000</v>
      </c>
      <c r="C5212" s="16">
        <f t="shared" ca="1" si="811"/>
        <v>8246.2615791439348</v>
      </c>
      <c r="D5212" s="8">
        <f t="shared" ca="1" si="812"/>
        <v>247387.84737431805</v>
      </c>
      <c r="E5212" s="9">
        <f t="shared" ca="1" si="813"/>
        <v>1753.7384208560652</v>
      </c>
      <c r="F5212" s="12">
        <f t="shared" ca="1" si="814"/>
        <v>0.92028138664001746</v>
      </c>
      <c r="G5212" s="16">
        <f t="shared" ca="1" si="815"/>
        <v>1000</v>
      </c>
      <c r="H5212" s="8">
        <f t="shared" ca="1" si="816"/>
        <v>12000</v>
      </c>
      <c r="I5212" s="8">
        <f t="shared" ca="1" si="817"/>
        <v>259387.84737431805</v>
      </c>
      <c r="J5212" s="8">
        <f t="shared" si="818"/>
        <v>100000</v>
      </c>
      <c r="K5212" s="17">
        <f t="shared" ca="1" si="819"/>
        <v>159387.84737431805</v>
      </c>
    </row>
    <row r="5213" spans="1:11" x14ac:dyDescent="0.2">
      <c r="A5213" s="1">
        <v>5196</v>
      </c>
      <c r="B5213" s="15">
        <f t="shared" si="810"/>
        <v>10000</v>
      </c>
      <c r="C5213" s="16">
        <f t="shared" ca="1" si="811"/>
        <v>13897.230716956261</v>
      </c>
      <c r="D5213" s="8">
        <f t="shared" ca="1" si="812"/>
        <v>300000</v>
      </c>
      <c r="E5213" s="9">
        <f t="shared" ca="1" si="813"/>
        <v>0</v>
      </c>
      <c r="F5213" s="12">
        <f t="shared" ca="1" si="814"/>
        <v>7.2136863025612508E-3</v>
      </c>
      <c r="G5213" s="16">
        <f t="shared" ca="1" si="815"/>
        <v>500</v>
      </c>
      <c r="H5213" s="8">
        <f t="shared" ca="1" si="816"/>
        <v>0</v>
      </c>
      <c r="I5213" s="8">
        <f t="shared" ca="1" si="817"/>
        <v>300000</v>
      </c>
      <c r="J5213" s="8">
        <f t="shared" si="818"/>
        <v>100000</v>
      </c>
      <c r="K5213" s="17">
        <f t="shared" ca="1" si="819"/>
        <v>200000</v>
      </c>
    </row>
    <row r="5214" spans="1:11" x14ac:dyDescent="0.2">
      <c r="A5214" s="1">
        <v>5197</v>
      </c>
      <c r="B5214" s="15">
        <f t="shared" si="810"/>
        <v>10000</v>
      </c>
      <c r="C5214" s="16">
        <f t="shared" ca="1" si="811"/>
        <v>13950.146682176171</v>
      </c>
      <c r="D5214" s="8">
        <f t="shared" ca="1" si="812"/>
        <v>300000</v>
      </c>
      <c r="E5214" s="9">
        <f t="shared" ca="1" si="813"/>
        <v>0</v>
      </c>
      <c r="F5214" s="12">
        <f t="shared" ca="1" si="814"/>
        <v>0.32450680650988406</v>
      </c>
      <c r="G5214" s="16">
        <f t="shared" ca="1" si="815"/>
        <v>750</v>
      </c>
      <c r="H5214" s="8">
        <f t="shared" ca="1" si="816"/>
        <v>0</v>
      </c>
      <c r="I5214" s="8">
        <f t="shared" ca="1" si="817"/>
        <v>300000</v>
      </c>
      <c r="J5214" s="8">
        <f t="shared" si="818"/>
        <v>100000</v>
      </c>
      <c r="K5214" s="17">
        <f t="shared" ca="1" si="819"/>
        <v>200000</v>
      </c>
    </row>
    <row r="5215" spans="1:11" x14ac:dyDescent="0.2">
      <c r="A5215" s="1">
        <v>5198</v>
      </c>
      <c r="B5215" s="15">
        <f t="shared" si="810"/>
        <v>10000</v>
      </c>
      <c r="C5215" s="16">
        <f t="shared" ca="1" si="811"/>
        <v>9878.7919769413456</v>
      </c>
      <c r="D5215" s="8">
        <f t="shared" ca="1" si="812"/>
        <v>296363.75930824038</v>
      </c>
      <c r="E5215" s="9">
        <f t="shared" ca="1" si="813"/>
        <v>121.20802305865436</v>
      </c>
      <c r="F5215" s="12">
        <f t="shared" ca="1" si="814"/>
        <v>0.63541703743443534</v>
      </c>
      <c r="G5215" s="16">
        <f t="shared" ca="1" si="815"/>
        <v>750</v>
      </c>
      <c r="H5215" s="8">
        <f t="shared" ca="1" si="816"/>
        <v>1454.4962767038523</v>
      </c>
      <c r="I5215" s="8">
        <f t="shared" ca="1" si="817"/>
        <v>297818.25558494421</v>
      </c>
      <c r="J5215" s="8">
        <f t="shared" si="818"/>
        <v>100000</v>
      </c>
      <c r="K5215" s="17">
        <f t="shared" ca="1" si="819"/>
        <v>197818.25558494421</v>
      </c>
    </row>
    <row r="5216" spans="1:11" x14ac:dyDescent="0.2">
      <c r="A5216" s="1">
        <v>5199</v>
      </c>
      <c r="B5216" s="15">
        <f t="shared" si="810"/>
        <v>10000</v>
      </c>
      <c r="C5216" s="16">
        <f t="shared" ca="1" si="811"/>
        <v>13036.203888691591</v>
      </c>
      <c r="D5216" s="8">
        <f t="shared" ca="1" si="812"/>
        <v>300000</v>
      </c>
      <c r="E5216" s="9">
        <f t="shared" ca="1" si="813"/>
        <v>0</v>
      </c>
      <c r="F5216" s="12">
        <f t="shared" ca="1" si="814"/>
        <v>0.23969736991727719</v>
      </c>
      <c r="G5216" s="16">
        <f t="shared" ca="1" si="815"/>
        <v>500</v>
      </c>
      <c r="H5216" s="8">
        <f t="shared" ca="1" si="816"/>
        <v>0</v>
      </c>
      <c r="I5216" s="8">
        <f t="shared" ca="1" si="817"/>
        <v>300000</v>
      </c>
      <c r="J5216" s="8">
        <f t="shared" si="818"/>
        <v>100000</v>
      </c>
      <c r="K5216" s="17">
        <f t="shared" ca="1" si="819"/>
        <v>200000</v>
      </c>
    </row>
    <row r="5217" spans="1:11" x14ac:dyDescent="0.2">
      <c r="A5217" s="1">
        <v>5200</v>
      </c>
      <c r="B5217" s="15">
        <f t="shared" si="810"/>
        <v>10000</v>
      </c>
      <c r="C5217" s="16">
        <f t="shared" ca="1" si="811"/>
        <v>7084.5225083832529</v>
      </c>
      <c r="D5217" s="8">
        <f t="shared" ca="1" si="812"/>
        <v>212535.6752514976</v>
      </c>
      <c r="E5217" s="9">
        <f t="shared" ca="1" si="813"/>
        <v>2915.4774916167471</v>
      </c>
      <c r="F5217" s="12">
        <f t="shared" ca="1" si="814"/>
        <v>0.78542306412945939</v>
      </c>
      <c r="G5217" s="16">
        <f t="shared" ca="1" si="815"/>
        <v>1000</v>
      </c>
      <c r="H5217" s="8">
        <f t="shared" ca="1" si="816"/>
        <v>12000</v>
      </c>
      <c r="I5217" s="8">
        <f t="shared" ca="1" si="817"/>
        <v>224535.6752514976</v>
      </c>
      <c r="J5217" s="8">
        <f t="shared" si="818"/>
        <v>100000</v>
      </c>
      <c r="K5217" s="17">
        <f t="shared" ca="1" si="819"/>
        <v>124535.6752514976</v>
      </c>
    </row>
    <row r="5218" spans="1:11" x14ac:dyDescent="0.2">
      <c r="A5218" s="1">
        <v>5201</v>
      </c>
      <c r="B5218" s="15">
        <f t="shared" si="810"/>
        <v>10000</v>
      </c>
      <c r="C5218" s="16">
        <f t="shared" ca="1" si="811"/>
        <v>9726.0926804710361</v>
      </c>
      <c r="D5218" s="8">
        <f t="shared" ca="1" si="812"/>
        <v>291782.78041413106</v>
      </c>
      <c r="E5218" s="9">
        <f t="shared" ca="1" si="813"/>
        <v>273.90731952896385</v>
      </c>
      <c r="F5218" s="12">
        <f t="shared" ca="1" si="814"/>
        <v>0.21097648820545833</v>
      </c>
      <c r="G5218" s="16">
        <f t="shared" ca="1" si="815"/>
        <v>500</v>
      </c>
      <c r="H5218" s="8">
        <f t="shared" ca="1" si="816"/>
        <v>3286.8878343475662</v>
      </c>
      <c r="I5218" s="8">
        <f t="shared" ca="1" si="817"/>
        <v>295069.66824847861</v>
      </c>
      <c r="J5218" s="8">
        <f t="shared" si="818"/>
        <v>100000</v>
      </c>
      <c r="K5218" s="17">
        <f t="shared" ca="1" si="819"/>
        <v>195069.66824847861</v>
      </c>
    </row>
    <row r="5219" spans="1:11" x14ac:dyDescent="0.2">
      <c r="A5219" s="1">
        <v>5202</v>
      </c>
      <c r="B5219" s="15">
        <f t="shared" si="810"/>
        <v>10000</v>
      </c>
      <c r="C5219" s="16">
        <f t="shared" ca="1" si="811"/>
        <v>14691.656861833784</v>
      </c>
      <c r="D5219" s="8">
        <f t="shared" ca="1" si="812"/>
        <v>300000</v>
      </c>
      <c r="E5219" s="9">
        <f t="shared" ca="1" si="813"/>
        <v>0</v>
      </c>
      <c r="F5219" s="12">
        <f t="shared" ca="1" si="814"/>
        <v>0.68338201738666493</v>
      </c>
      <c r="G5219" s="16">
        <f t="shared" ca="1" si="815"/>
        <v>750</v>
      </c>
      <c r="H5219" s="8">
        <f t="shared" ca="1" si="816"/>
        <v>0</v>
      </c>
      <c r="I5219" s="8">
        <f t="shared" ca="1" si="817"/>
        <v>300000</v>
      </c>
      <c r="J5219" s="8">
        <f t="shared" si="818"/>
        <v>100000</v>
      </c>
      <c r="K5219" s="17">
        <f t="shared" ca="1" si="819"/>
        <v>200000</v>
      </c>
    </row>
    <row r="5220" spans="1:11" x14ac:dyDescent="0.2">
      <c r="A5220" s="1">
        <v>5203</v>
      </c>
      <c r="B5220" s="15">
        <f t="shared" si="810"/>
        <v>10000</v>
      </c>
      <c r="C5220" s="16">
        <f t="shared" ca="1" si="811"/>
        <v>8206.6157846131173</v>
      </c>
      <c r="D5220" s="8">
        <f t="shared" ca="1" si="812"/>
        <v>246198.4735383935</v>
      </c>
      <c r="E5220" s="9">
        <f t="shared" ca="1" si="813"/>
        <v>1793.3842153868827</v>
      </c>
      <c r="F5220" s="12">
        <f t="shared" ca="1" si="814"/>
        <v>0.68245251305537857</v>
      </c>
      <c r="G5220" s="16">
        <f t="shared" ca="1" si="815"/>
        <v>750</v>
      </c>
      <c r="H5220" s="8">
        <f t="shared" ca="1" si="816"/>
        <v>9000</v>
      </c>
      <c r="I5220" s="8">
        <f t="shared" ca="1" si="817"/>
        <v>255198.4735383935</v>
      </c>
      <c r="J5220" s="8">
        <f t="shared" si="818"/>
        <v>100000</v>
      </c>
      <c r="K5220" s="17">
        <f t="shared" ca="1" si="819"/>
        <v>155198.4735383935</v>
      </c>
    </row>
    <row r="5221" spans="1:11" x14ac:dyDescent="0.2">
      <c r="A5221" s="1">
        <v>5204</v>
      </c>
      <c r="B5221" s="15">
        <f t="shared" si="810"/>
        <v>10000</v>
      </c>
      <c r="C5221" s="16">
        <f t="shared" ca="1" si="811"/>
        <v>5950.9801662795389</v>
      </c>
      <c r="D5221" s="8">
        <f t="shared" ca="1" si="812"/>
        <v>178529.40498838617</v>
      </c>
      <c r="E5221" s="9">
        <f t="shared" ca="1" si="813"/>
        <v>4049.0198337204611</v>
      </c>
      <c r="F5221" s="12">
        <f t="shared" ca="1" si="814"/>
        <v>0.21671591082553632</v>
      </c>
      <c r="G5221" s="16">
        <f t="shared" ca="1" si="815"/>
        <v>500</v>
      </c>
      <c r="H5221" s="8">
        <f t="shared" ca="1" si="816"/>
        <v>6000</v>
      </c>
      <c r="I5221" s="8">
        <f t="shared" ca="1" si="817"/>
        <v>184529.40498838617</v>
      </c>
      <c r="J5221" s="8">
        <f t="shared" si="818"/>
        <v>100000</v>
      </c>
      <c r="K5221" s="17">
        <f t="shared" ca="1" si="819"/>
        <v>84529.404988386173</v>
      </c>
    </row>
    <row r="5222" spans="1:11" x14ac:dyDescent="0.2">
      <c r="A5222" s="1">
        <v>5205</v>
      </c>
      <c r="B5222" s="15">
        <f t="shared" si="810"/>
        <v>10000</v>
      </c>
      <c r="C5222" s="16">
        <f t="shared" ca="1" si="811"/>
        <v>10296.924251732282</v>
      </c>
      <c r="D5222" s="8">
        <f t="shared" ca="1" si="812"/>
        <v>300000</v>
      </c>
      <c r="E5222" s="9">
        <f t="shared" ca="1" si="813"/>
        <v>0</v>
      </c>
      <c r="F5222" s="12">
        <f t="shared" ca="1" si="814"/>
        <v>0.57767069080574507</v>
      </c>
      <c r="G5222" s="16">
        <f t="shared" ca="1" si="815"/>
        <v>750</v>
      </c>
      <c r="H5222" s="8">
        <f t="shared" ca="1" si="816"/>
        <v>0</v>
      </c>
      <c r="I5222" s="8">
        <f t="shared" ca="1" si="817"/>
        <v>300000</v>
      </c>
      <c r="J5222" s="8">
        <f t="shared" si="818"/>
        <v>100000</v>
      </c>
      <c r="K5222" s="17">
        <f t="shared" ca="1" si="819"/>
        <v>200000</v>
      </c>
    </row>
    <row r="5223" spans="1:11" x14ac:dyDescent="0.2">
      <c r="A5223" s="1">
        <v>5206</v>
      </c>
      <c r="B5223" s="15">
        <f t="shared" si="810"/>
        <v>10000</v>
      </c>
      <c r="C5223" s="16">
        <f t="shared" ca="1" si="811"/>
        <v>5683.1628465570939</v>
      </c>
      <c r="D5223" s="8">
        <f t="shared" ca="1" si="812"/>
        <v>170494.88539671281</v>
      </c>
      <c r="E5223" s="9">
        <f t="shared" ca="1" si="813"/>
        <v>4316.8371534429061</v>
      </c>
      <c r="F5223" s="12">
        <f t="shared" ca="1" si="814"/>
        <v>0.65182427720497083</v>
      </c>
      <c r="G5223" s="16">
        <f t="shared" ca="1" si="815"/>
        <v>750</v>
      </c>
      <c r="H5223" s="8">
        <f t="shared" ca="1" si="816"/>
        <v>9000</v>
      </c>
      <c r="I5223" s="8">
        <f t="shared" ca="1" si="817"/>
        <v>179494.88539671281</v>
      </c>
      <c r="J5223" s="8">
        <f t="shared" si="818"/>
        <v>100000</v>
      </c>
      <c r="K5223" s="17">
        <f t="shared" ca="1" si="819"/>
        <v>79494.885396712809</v>
      </c>
    </row>
    <row r="5224" spans="1:11" x14ac:dyDescent="0.2">
      <c r="A5224" s="1">
        <v>5207</v>
      </c>
      <c r="B5224" s="15">
        <f t="shared" si="810"/>
        <v>10000</v>
      </c>
      <c r="C5224" s="16">
        <f t="shared" ca="1" si="811"/>
        <v>10505.026319908036</v>
      </c>
      <c r="D5224" s="8">
        <f t="shared" ca="1" si="812"/>
        <v>300000</v>
      </c>
      <c r="E5224" s="9">
        <f t="shared" ca="1" si="813"/>
        <v>0</v>
      </c>
      <c r="F5224" s="12">
        <f t="shared" ca="1" si="814"/>
        <v>0.53417921068470398</v>
      </c>
      <c r="G5224" s="16">
        <f t="shared" ca="1" si="815"/>
        <v>750</v>
      </c>
      <c r="H5224" s="8">
        <f t="shared" ca="1" si="816"/>
        <v>0</v>
      </c>
      <c r="I5224" s="8">
        <f t="shared" ca="1" si="817"/>
        <v>300000</v>
      </c>
      <c r="J5224" s="8">
        <f t="shared" si="818"/>
        <v>100000</v>
      </c>
      <c r="K5224" s="17">
        <f t="shared" ca="1" si="819"/>
        <v>200000</v>
      </c>
    </row>
    <row r="5225" spans="1:11" x14ac:dyDescent="0.2">
      <c r="A5225" s="1">
        <v>5208</v>
      </c>
      <c r="B5225" s="15">
        <f t="shared" si="810"/>
        <v>10000</v>
      </c>
      <c r="C5225" s="16">
        <f t="shared" ca="1" si="811"/>
        <v>11193.603799293696</v>
      </c>
      <c r="D5225" s="8">
        <f t="shared" ca="1" si="812"/>
        <v>300000</v>
      </c>
      <c r="E5225" s="9">
        <f t="shared" ca="1" si="813"/>
        <v>0</v>
      </c>
      <c r="F5225" s="12">
        <f t="shared" ca="1" si="814"/>
        <v>0.58474536342891736</v>
      </c>
      <c r="G5225" s="16">
        <f t="shared" ca="1" si="815"/>
        <v>750</v>
      </c>
      <c r="H5225" s="8">
        <f t="shared" ca="1" si="816"/>
        <v>0</v>
      </c>
      <c r="I5225" s="8">
        <f t="shared" ca="1" si="817"/>
        <v>300000</v>
      </c>
      <c r="J5225" s="8">
        <f t="shared" si="818"/>
        <v>100000</v>
      </c>
      <c r="K5225" s="17">
        <f t="shared" ca="1" si="819"/>
        <v>200000</v>
      </c>
    </row>
    <row r="5226" spans="1:11" x14ac:dyDescent="0.2">
      <c r="A5226" s="1">
        <v>5209</v>
      </c>
      <c r="B5226" s="15">
        <f t="shared" si="810"/>
        <v>10000</v>
      </c>
      <c r="C5226" s="16">
        <f t="shared" ca="1" si="811"/>
        <v>9625.5308241100502</v>
      </c>
      <c r="D5226" s="8">
        <f t="shared" ca="1" si="812"/>
        <v>288765.92472330149</v>
      </c>
      <c r="E5226" s="9">
        <f t="shared" ca="1" si="813"/>
        <v>374.46917588994984</v>
      </c>
      <c r="F5226" s="12">
        <f t="shared" ca="1" si="814"/>
        <v>0.27808739497985491</v>
      </c>
      <c r="G5226" s="16">
        <f t="shared" ca="1" si="815"/>
        <v>500</v>
      </c>
      <c r="H5226" s="8">
        <f t="shared" ca="1" si="816"/>
        <v>4493.6301106793981</v>
      </c>
      <c r="I5226" s="8">
        <f t="shared" ca="1" si="817"/>
        <v>293259.55483398086</v>
      </c>
      <c r="J5226" s="8">
        <f t="shared" si="818"/>
        <v>100000</v>
      </c>
      <c r="K5226" s="17">
        <f t="shared" ca="1" si="819"/>
        <v>193259.55483398086</v>
      </c>
    </row>
    <row r="5227" spans="1:11" x14ac:dyDescent="0.2">
      <c r="A5227" s="1">
        <v>5210</v>
      </c>
      <c r="B5227" s="15">
        <f t="shared" si="810"/>
        <v>10000</v>
      </c>
      <c r="C5227" s="16">
        <f t="shared" ca="1" si="811"/>
        <v>14086.898361824213</v>
      </c>
      <c r="D5227" s="8">
        <f t="shared" ca="1" si="812"/>
        <v>300000</v>
      </c>
      <c r="E5227" s="9">
        <f t="shared" ca="1" si="813"/>
        <v>0</v>
      </c>
      <c r="F5227" s="12">
        <f t="shared" ca="1" si="814"/>
        <v>0.33673281588167991</v>
      </c>
      <c r="G5227" s="16">
        <f t="shared" ca="1" si="815"/>
        <v>750</v>
      </c>
      <c r="H5227" s="8">
        <f t="shared" ca="1" si="816"/>
        <v>0</v>
      </c>
      <c r="I5227" s="8">
        <f t="shared" ca="1" si="817"/>
        <v>300000</v>
      </c>
      <c r="J5227" s="8">
        <f t="shared" si="818"/>
        <v>100000</v>
      </c>
      <c r="K5227" s="17">
        <f t="shared" ca="1" si="819"/>
        <v>200000</v>
      </c>
    </row>
    <row r="5228" spans="1:11" x14ac:dyDescent="0.2">
      <c r="A5228" s="1">
        <v>5211</v>
      </c>
      <c r="B5228" s="15">
        <f t="shared" si="810"/>
        <v>10000</v>
      </c>
      <c r="C5228" s="16">
        <f t="shared" ca="1" si="811"/>
        <v>12091.319041103478</v>
      </c>
      <c r="D5228" s="8">
        <f t="shared" ca="1" si="812"/>
        <v>300000</v>
      </c>
      <c r="E5228" s="9">
        <f t="shared" ca="1" si="813"/>
        <v>0</v>
      </c>
      <c r="F5228" s="12">
        <f t="shared" ca="1" si="814"/>
        <v>0.89667641868416537</v>
      </c>
      <c r="G5228" s="16">
        <f t="shared" ca="1" si="815"/>
        <v>1000</v>
      </c>
      <c r="H5228" s="8">
        <f t="shared" ca="1" si="816"/>
        <v>0</v>
      </c>
      <c r="I5228" s="8">
        <f t="shared" ca="1" si="817"/>
        <v>300000</v>
      </c>
      <c r="J5228" s="8">
        <f t="shared" si="818"/>
        <v>100000</v>
      </c>
      <c r="K5228" s="17">
        <f t="shared" ca="1" si="819"/>
        <v>200000</v>
      </c>
    </row>
    <row r="5229" spans="1:11" x14ac:dyDescent="0.2">
      <c r="A5229" s="1">
        <v>5212</v>
      </c>
      <c r="B5229" s="15">
        <f t="shared" si="810"/>
        <v>10000</v>
      </c>
      <c r="C5229" s="16">
        <f t="shared" ca="1" si="811"/>
        <v>11419.134802787579</v>
      </c>
      <c r="D5229" s="8">
        <f t="shared" ca="1" si="812"/>
        <v>300000</v>
      </c>
      <c r="E5229" s="9">
        <f t="shared" ca="1" si="813"/>
        <v>0</v>
      </c>
      <c r="F5229" s="12">
        <f t="shared" ca="1" si="814"/>
        <v>0.18627903584388283</v>
      </c>
      <c r="G5229" s="16">
        <f t="shared" ca="1" si="815"/>
        <v>500</v>
      </c>
      <c r="H5229" s="8">
        <f t="shared" ca="1" si="816"/>
        <v>0</v>
      </c>
      <c r="I5229" s="8">
        <f t="shared" ca="1" si="817"/>
        <v>300000</v>
      </c>
      <c r="J5229" s="8">
        <f t="shared" si="818"/>
        <v>100000</v>
      </c>
      <c r="K5229" s="17">
        <f t="shared" ca="1" si="819"/>
        <v>200000</v>
      </c>
    </row>
    <row r="5230" spans="1:11" x14ac:dyDescent="0.2">
      <c r="A5230" s="1">
        <v>5213</v>
      </c>
      <c r="B5230" s="15">
        <f t="shared" si="810"/>
        <v>10000</v>
      </c>
      <c r="C5230" s="16">
        <f t="shared" ca="1" si="811"/>
        <v>9451.6800220834521</v>
      </c>
      <c r="D5230" s="8">
        <f t="shared" ca="1" si="812"/>
        <v>283550.40066250355</v>
      </c>
      <c r="E5230" s="9">
        <f t="shared" ca="1" si="813"/>
        <v>548.31997791654794</v>
      </c>
      <c r="F5230" s="12">
        <f t="shared" ca="1" si="814"/>
        <v>0.9587477563065806</v>
      </c>
      <c r="G5230" s="16">
        <f t="shared" ca="1" si="815"/>
        <v>1000</v>
      </c>
      <c r="H5230" s="8">
        <f t="shared" ca="1" si="816"/>
        <v>6579.8397349985753</v>
      </c>
      <c r="I5230" s="8">
        <f t="shared" ca="1" si="817"/>
        <v>290130.24039750214</v>
      </c>
      <c r="J5230" s="8">
        <f t="shared" si="818"/>
        <v>100000</v>
      </c>
      <c r="K5230" s="17">
        <f t="shared" ca="1" si="819"/>
        <v>190130.24039750214</v>
      </c>
    </row>
    <row r="5231" spans="1:11" x14ac:dyDescent="0.2">
      <c r="A5231" s="1">
        <v>5214</v>
      </c>
      <c r="B5231" s="15">
        <f t="shared" si="810"/>
        <v>10000</v>
      </c>
      <c r="C5231" s="16">
        <f t="shared" ca="1" si="811"/>
        <v>9636.0688571429855</v>
      </c>
      <c r="D5231" s="8">
        <f t="shared" ca="1" si="812"/>
        <v>289082.06571428955</v>
      </c>
      <c r="E5231" s="9">
        <f t="shared" ca="1" si="813"/>
        <v>363.93114285701449</v>
      </c>
      <c r="F5231" s="12">
        <f t="shared" ca="1" si="814"/>
        <v>0.16870908984163124</v>
      </c>
      <c r="G5231" s="16">
        <f t="shared" ca="1" si="815"/>
        <v>500</v>
      </c>
      <c r="H5231" s="8">
        <f t="shared" ca="1" si="816"/>
        <v>4367.1737142841739</v>
      </c>
      <c r="I5231" s="8">
        <f t="shared" ca="1" si="817"/>
        <v>293449.23942857375</v>
      </c>
      <c r="J5231" s="8">
        <f t="shared" si="818"/>
        <v>100000</v>
      </c>
      <c r="K5231" s="17">
        <f t="shared" ca="1" si="819"/>
        <v>193449.23942857375</v>
      </c>
    </row>
    <row r="5232" spans="1:11" x14ac:dyDescent="0.2">
      <c r="A5232" s="1">
        <v>5215</v>
      </c>
      <c r="B5232" s="15">
        <f t="shared" si="810"/>
        <v>10000</v>
      </c>
      <c r="C5232" s="16">
        <f t="shared" ca="1" si="811"/>
        <v>10216.463578930001</v>
      </c>
      <c r="D5232" s="8">
        <f t="shared" ca="1" si="812"/>
        <v>300000</v>
      </c>
      <c r="E5232" s="9">
        <f t="shared" ca="1" si="813"/>
        <v>0</v>
      </c>
      <c r="F5232" s="12">
        <f t="shared" ca="1" si="814"/>
        <v>0.10507427918256707</v>
      </c>
      <c r="G5232" s="16">
        <f t="shared" ca="1" si="815"/>
        <v>500</v>
      </c>
      <c r="H5232" s="8">
        <f t="shared" ca="1" si="816"/>
        <v>0</v>
      </c>
      <c r="I5232" s="8">
        <f t="shared" ca="1" si="817"/>
        <v>300000</v>
      </c>
      <c r="J5232" s="8">
        <f t="shared" si="818"/>
        <v>100000</v>
      </c>
      <c r="K5232" s="17">
        <f t="shared" ca="1" si="819"/>
        <v>200000</v>
      </c>
    </row>
    <row r="5233" spans="1:11" x14ac:dyDescent="0.2">
      <c r="A5233" s="1">
        <v>5216</v>
      </c>
      <c r="B5233" s="15">
        <f t="shared" si="810"/>
        <v>10000</v>
      </c>
      <c r="C5233" s="16">
        <f t="shared" ca="1" si="811"/>
        <v>9105.1765532511909</v>
      </c>
      <c r="D5233" s="8">
        <f t="shared" ca="1" si="812"/>
        <v>273155.29659753572</v>
      </c>
      <c r="E5233" s="9">
        <f t="shared" ca="1" si="813"/>
        <v>894.82344674880915</v>
      </c>
      <c r="F5233" s="12">
        <f t="shared" ca="1" si="814"/>
        <v>0.26458769308000496</v>
      </c>
      <c r="G5233" s="16">
        <f t="shared" ca="1" si="815"/>
        <v>500</v>
      </c>
      <c r="H5233" s="8">
        <f t="shared" ca="1" si="816"/>
        <v>6000</v>
      </c>
      <c r="I5233" s="8">
        <f t="shared" ca="1" si="817"/>
        <v>279155.29659753572</v>
      </c>
      <c r="J5233" s="8">
        <f t="shared" si="818"/>
        <v>100000</v>
      </c>
      <c r="K5233" s="17">
        <f t="shared" ca="1" si="819"/>
        <v>179155.29659753572</v>
      </c>
    </row>
    <row r="5234" spans="1:11" x14ac:dyDescent="0.2">
      <c r="A5234" s="1">
        <v>5217</v>
      </c>
      <c r="B5234" s="15">
        <f t="shared" si="810"/>
        <v>10000</v>
      </c>
      <c r="C5234" s="16">
        <f t="shared" ca="1" si="811"/>
        <v>14588.329498176934</v>
      </c>
      <c r="D5234" s="8">
        <f t="shared" ca="1" si="812"/>
        <v>300000</v>
      </c>
      <c r="E5234" s="9">
        <f t="shared" ca="1" si="813"/>
        <v>0</v>
      </c>
      <c r="F5234" s="12">
        <f t="shared" ca="1" si="814"/>
        <v>0.54610005451077426</v>
      </c>
      <c r="G5234" s="16">
        <f t="shared" ca="1" si="815"/>
        <v>750</v>
      </c>
      <c r="H5234" s="8">
        <f t="shared" ca="1" si="816"/>
        <v>0</v>
      </c>
      <c r="I5234" s="8">
        <f t="shared" ca="1" si="817"/>
        <v>300000</v>
      </c>
      <c r="J5234" s="8">
        <f t="shared" si="818"/>
        <v>100000</v>
      </c>
      <c r="K5234" s="17">
        <f t="shared" ca="1" si="819"/>
        <v>200000</v>
      </c>
    </row>
    <row r="5235" spans="1:11" x14ac:dyDescent="0.2">
      <c r="A5235" s="1">
        <v>5218</v>
      </c>
      <c r="B5235" s="15">
        <f t="shared" si="810"/>
        <v>10000</v>
      </c>
      <c r="C5235" s="16">
        <f t="shared" ca="1" si="811"/>
        <v>12499.707674295385</v>
      </c>
      <c r="D5235" s="8">
        <f t="shared" ca="1" si="812"/>
        <v>300000</v>
      </c>
      <c r="E5235" s="9">
        <f t="shared" ca="1" si="813"/>
        <v>0</v>
      </c>
      <c r="F5235" s="12">
        <f t="shared" ca="1" si="814"/>
        <v>0.36735274291270814</v>
      </c>
      <c r="G5235" s="16">
        <f t="shared" ca="1" si="815"/>
        <v>750</v>
      </c>
      <c r="H5235" s="8">
        <f t="shared" ca="1" si="816"/>
        <v>0</v>
      </c>
      <c r="I5235" s="8">
        <f t="shared" ca="1" si="817"/>
        <v>300000</v>
      </c>
      <c r="J5235" s="8">
        <f t="shared" si="818"/>
        <v>100000</v>
      </c>
      <c r="K5235" s="17">
        <f t="shared" ca="1" si="819"/>
        <v>200000</v>
      </c>
    </row>
    <row r="5236" spans="1:11" x14ac:dyDescent="0.2">
      <c r="A5236" s="1">
        <v>5219</v>
      </c>
      <c r="B5236" s="15">
        <f t="shared" si="810"/>
        <v>10000</v>
      </c>
      <c r="C5236" s="16">
        <f t="shared" ca="1" si="811"/>
        <v>6170.6231325696135</v>
      </c>
      <c r="D5236" s="8">
        <f t="shared" ca="1" si="812"/>
        <v>185118.69397708841</v>
      </c>
      <c r="E5236" s="9">
        <f t="shared" ca="1" si="813"/>
        <v>3829.3768674303865</v>
      </c>
      <c r="F5236" s="12">
        <f t="shared" ca="1" si="814"/>
        <v>0.25938962868364435</v>
      </c>
      <c r="G5236" s="16">
        <f t="shared" ca="1" si="815"/>
        <v>500</v>
      </c>
      <c r="H5236" s="8">
        <f t="shared" ca="1" si="816"/>
        <v>6000</v>
      </c>
      <c r="I5236" s="8">
        <f t="shared" ca="1" si="817"/>
        <v>191118.69397708841</v>
      </c>
      <c r="J5236" s="8">
        <f t="shared" si="818"/>
        <v>100000</v>
      </c>
      <c r="K5236" s="17">
        <f t="shared" ca="1" si="819"/>
        <v>91118.693977088406</v>
      </c>
    </row>
    <row r="5237" spans="1:11" x14ac:dyDescent="0.2">
      <c r="A5237" s="1">
        <v>5220</v>
      </c>
      <c r="B5237" s="15">
        <f t="shared" si="810"/>
        <v>10000</v>
      </c>
      <c r="C5237" s="16">
        <f t="shared" ca="1" si="811"/>
        <v>14545.276716507255</v>
      </c>
      <c r="D5237" s="8">
        <f t="shared" ca="1" si="812"/>
        <v>300000</v>
      </c>
      <c r="E5237" s="9">
        <f t="shared" ca="1" si="813"/>
        <v>0</v>
      </c>
      <c r="F5237" s="12">
        <f t="shared" ca="1" si="814"/>
        <v>0.20238924043970119</v>
      </c>
      <c r="G5237" s="16">
        <f t="shared" ca="1" si="815"/>
        <v>500</v>
      </c>
      <c r="H5237" s="8">
        <f t="shared" ca="1" si="816"/>
        <v>0</v>
      </c>
      <c r="I5237" s="8">
        <f t="shared" ca="1" si="817"/>
        <v>300000</v>
      </c>
      <c r="J5237" s="8">
        <f t="shared" si="818"/>
        <v>100000</v>
      </c>
      <c r="K5237" s="17">
        <f t="shared" ca="1" si="819"/>
        <v>200000</v>
      </c>
    </row>
    <row r="5238" spans="1:11" x14ac:dyDescent="0.2">
      <c r="A5238" s="1">
        <v>5221</v>
      </c>
      <c r="B5238" s="15">
        <f t="shared" si="810"/>
        <v>10000</v>
      </c>
      <c r="C5238" s="16">
        <f t="shared" ca="1" si="811"/>
        <v>13331.864648680095</v>
      </c>
      <c r="D5238" s="8">
        <f t="shared" ca="1" si="812"/>
        <v>300000</v>
      </c>
      <c r="E5238" s="9">
        <f t="shared" ca="1" si="813"/>
        <v>0</v>
      </c>
      <c r="F5238" s="12">
        <f t="shared" ca="1" si="814"/>
        <v>0.15004847962298895</v>
      </c>
      <c r="G5238" s="16">
        <f t="shared" ca="1" si="815"/>
        <v>500</v>
      </c>
      <c r="H5238" s="8">
        <f t="shared" ca="1" si="816"/>
        <v>0</v>
      </c>
      <c r="I5238" s="8">
        <f t="shared" ca="1" si="817"/>
        <v>300000</v>
      </c>
      <c r="J5238" s="8">
        <f t="shared" si="818"/>
        <v>100000</v>
      </c>
      <c r="K5238" s="17">
        <f t="shared" ca="1" si="819"/>
        <v>200000</v>
      </c>
    </row>
    <row r="5239" spans="1:11" x14ac:dyDescent="0.2">
      <c r="A5239" s="1">
        <v>5222</v>
      </c>
      <c r="B5239" s="15">
        <f t="shared" si="810"/>
        <v>10000</v>
      </c>
      <c r="C5239" s="16">
        <f t="shared" ca="1" si="811"/>
        <v>8546.2694182532632</v>
      </c>
      <c r="D5239" s="8">
        <f t="shared" ca="1" si="812"/>
        <v>256388.08254759791</v>
      </c>
      <c r="E5239" s="9">
        <f t="shared" ca="1" si="813"/>
        <v>1453.7305817467368</v>
      </c>
      <c r="F5239" s="12">
        <f t="shared" ca="1" si="814"/>
        <v>0.27892688370318397</v>
      </c>
      <c r="G5239" s="16">
        <f t="shared" ca="1" si="815"/>
        <v>500</v>
      </c>
      <c r="H5239" s="8">
        <f t="shared" ca="1" si="816"/>
        <v>6000</v>
      </c>
      <c r="I5239" s="8">
        <f t="shared" ca="1" si="817"/>
        <v>262388.08254759794</v>
      </c>
      <c r="J5239" s="8">
        <f t="shared" si="818"/>
        <v>100000</v>
      </c>
      <c r="K5239" s="17">
        <f t="shared" ca="1" si="819"/>
        <v>162388.08254759794</v>
      </c>
    </row>
    <row r="5240" spans="1:11" x14ac:dyDescent="0.2">
      <c r="A5240" s="1">
        <v>5223</v>
      </c>
      <c r="B5240" s="15">
        <f t="shared" si="810"/>
        <v>10000</v>
      </c>
      <c r="C5240" s="16">
        <f t="shared" ca="1" si="811"/>
        <v>10589.390314637254</v>
      </c>
      <c r="D5240" s="8">
        <f t="shared" ca="1" si="812"/>
        <v>300000</v>
      </c>
      <c r="E5240" s="9">
        <f t="shared" ca="1" si="813"/>
        <v>0</v>
      </c>
      <c r="F5240" s="12">
        <f t="shared" ca="1" si="814"/>
        <v>0.70377812295549413</v>
      </c>
      <c r="G5240" s="16">
        <f t="shared" ca="1" si="815"/>
        <v>1000</v>
      </c>
      <c r="H5240" s="8">
        <f t="shared" ca="1" si="816"/>
        <v>0</v>
      </c>
      <c r="I5240" s="8">
        <f t="shared" ca="1" si="817"/>
        <v>300000</v>
      </c>
      <c r="J5240" s="8">
        <f t="shared" si="818"/>
        <v>100000</v>
      </c>
      <c r="K5240" s="17">
        <f t="shared" ca="1" si="819"/>
        <v>200000</v>
      </c>
    </row>
    <row r="5241" spans="1:11" x14ac:dyDescent="0.2">
      <c r="A5241" s="1">
        <v>5224</v>
      </c>
      <c r="B5241" s="15">
        <f t="shared" si="810"/>
        <v>10000</v>
      </c>
      <c r="C5241" s="16">
        <f t="shared" ca="1" si="811"/>
        <v>11609.725235914295</v>
      </c>
      <c r="D5241" s="8">
        <f t="shared" ca="1" si="812"/>
        <v>300000</v>
      </c>
      <c r="E5241" s="9">
        <f t="shared" ca="1" si="813"/>
        <v>0</v>
      </c>
      <c r="F5241" s="12">
        <f t="shared" ca="1" si="814"/>
        <v>0.74803263436900957</v>
      </c>
      <c r="G5241" s="16">
        <f t="shared" ca="1" si="815"/>
        <v>1000</v>
      </c>
      <c r="H5241" s="8">
        <f t="shared" ca="1" si="816"/>
        <v>0</v>
      </c>
      <c r="I5241" s="8">
        <f t="shared" ca="1" si="817"/>
        <v>300000</v>
      </c>
      <c r="J5241" s="8">
        <f t="shared" si="818"/>
        <v>100000</v>
      </c>
      <c r="K5241" s="17">
        <f t="shared" ca="1" si="819"/>
        <v>200000</v>
      </c>
    </row>
    <row r="5242" spans="1:11" x14ac:dyDescent="0.2">
      <c r="A5242" s="1">
        <v>5225</v>
      </c>
      <c r="B5242" s="15">
        <f t="shared" si="810"/>
        <v>10000</v>
      </c>
      <c r="C5242" s="16">
        <f t="shared" ca="1" si="811"/>
        <v>8705.65057467714</v>
      </c>
      <c r="D5242" s="8">
        <f t="shared" ca="1" si="812"/>
        <v>261169.51724031419</v>
      </c>
      <c r="E5242" s="9">
        <f t="shared" ca="1" si="813"/>
        <v>1294.34942532286</v>
      </c>
      <c r="F5242" s="12">
        <f t="shared" ca="1" si="814"/>
        <v>2.5471630026582037E-2</v>
      </c>
      <c r="G5242" s="16">
        <f t="shared" ca="1" si="815"/>
        <v>500</v>
      </c>
      <c r="H5242" s="8">
        <f t="shared" ca="1" si="816"/>
        <v>6000</v>
      </c>
      <c r="I5242" s="8">
        <f t="shared" ca="1" si="817"/>
        <v>267169.51724031416</v>
      </c>
      <c r="J5242" s="8">
        <f t="shared" si="818"/>
        <v>100000</v>
      </c>
      <c r="K5242" s="17">
        <f t="shared" ca="1" si="819"/>
        <v>167169.51724031416</v>
      </c>
    </row>
    <row r="5243" spans="1:11" x14ac:dyDescent="0.2">
      <c r="A5243" s="1">
        <v>5226</v>
      </c>
      <c r="B5243" s="15">
        <f t="shared" si="810"/>
        <v>10000</v>
      </c>
      <c r="C5243" s="16">
        <f t="shared" ca="1" si="811"/>
        <v>10398.933622123872</v>
      </c>
      <c r="D5243" s="8">
        <f t="shared" ca="1" si="812"/>
        <v>300000</v>
      </c>
      <c r="E5243" s="9">
        <f t="shared" ca="1" si="813"/>
        <v>0</v>
      </c>
      <c r="F5243" s="12">
        <f t="shared" ca="1" si="814"/>
        <v>0.68193952202262298</v>
      </c>
      <c r="G5243" s="16">
        <f t="shared" ca="1" si="815"/>
        <v>750</v>
      </c>
      <c r="H5243" s="8">
        <f t="shared" ca="1" si="816"/>
        <v>0</v>
      </c>
      <c r="I5243" s="8">
        <f t="shared" ca="1" si="817"/>
        <v>300000</v>
      </c>
      <c r="J5243" s="8">
        <f t="shared" si="818"/>
        <v>100000</v>
      </c>
      <c r="K5243" s="17">
        <f t="shared" ca="1" si="819"/>
        <v>200000</v>
      </c>
    </row>
    <row r="5244" spans="1:11" x14ac:dyDescent="0.2">
      <c r="A5244" s="1">
        <v>5227</v>
      </c>
      <c r="B5244" s="15">
        <f t="shared" si="810"/>
        <v>10000</v>
      </c>
      <c r="C5244" s="16">
        <f t="shared" ca="1" si="811"/>
        <v>8251.6879245029941</v>
      </c>
      <c r="D5244" s="8">
        <f t="shared" ca="1" si="812"/>
        <v>247550.63773508981</v>
      </c>
      <c r="E5244" s="9">
        <f t="shared" ca="1" si="813"/>
        <v>1748.3120754970059</v>
      </c>
      <c r="F5244" s="12">
        <f t="shared" ca="1" si="814"/>
        <v>0.66359243209319263</v>
      </c>
      <c r="G5244" s="16">
        <f t="shared" ca="1" si="815"/>
        <v>750</v>
      </c>
      <c r="H5244" s="8">
        <f t="shared" ca="1" si="816"/>
        <v>9000</v>
      </c>
      <c r="I5244" s="8">
        <f t="shared" ca="1" si="817"/>
        <v>256550.63773508981</v>
      </c>
      <c r="J5244" s="8">
        <f t="shared" si="818"/>
        <v>100000</v>
      </c>
      <c r="K5244" s="17">
        <f t="shared" ca="1" si="819"/>
        <v>156550.63773508981</v>
      </c>
    </row>
    <row r="5245" spans="1:11" x14ac:dyDescent="0.2">
      <c r="A5245" s="1">
        <v>5228</v>
      </c>
      <c r="B5245" s="15">
        <f t="shared" si="810"/>
        <v>10000</v>
      </c>
      <c r="C5245" s="16">
        <f t="shared" ca="1" si="811"/>
        <v>7786.1572222394843</v>
      </c>
      <c r="D5245" s="8">
        <f t="shared" ca="1" si="812"/>
        <v>233584.71666718452</v>
      </c>
      <c r="E5245" s="9">
        <f t="shared" ca="1" si="813"/>
        <v>2213.8427777605157</v>
      </c>
      <c r="F5245" s="12">
        <f t="shared" ca="1" si="814"/>
        <v>6.8823660596878833E-2</v>
      </c>
      <c r="G5245" s="16">
        <f t="shared" ca="1" si="815"/>
        <v>500</v>
      </c>
      <c r="H5245" s="8">
        <f t="shared" ca="1" si="816"/>
        <v>6000</v>
      </c>
      <c r="I5245" s="8">
        <f t="shared" ca="1" si="817"/>
        <v>239584.71666718452</v>
      </c>
      <c r="J5245" s="8">
        <f t="shared" si="818"/>
        <v>100000</v>
      </c>
      <c r="K5245" s="17">
        <f t="shared" ca="1" si="819"/>
        <v>139584.71666718452</v>
      </c>
    </row>
    <row r="5246" spans="1:11" x14ac:dyDescent="0.2">
      <c r="A5246" s="1">
        <v>5229</v>
      </c>
      <c r="B5246" s="15">
        <f t="shared" si="810"/>
        <v>10000</v>
      </c>
      <c r="C5246" s="16">
        <f t="shared" ca="1" si="811"/>
        <v>5737.6182227746485</v>
      </c>
      <c r="D5246" s="8">
        <f t="shared" ca="1" si="812"/>
        <v>172128.54668323946</v>
      </c>
      <c r="E5246" s="9">
        <f t="shared" ca="1" si="813"/>
        <v>4262.3817772253515</v>
      </c>
      <c r="F5246" s="12">
        <f t="shared" ca="1" si="814"/>
        <v>0.95241988445091819</v>
      </c>
      <c r="G5246" s="16">
        <f t="shared" ca="1" si="815"/>
        <v>1000</v>
      </c>
      <c r="H5246" s="8">
        <f t="shared" ca="1" si="816"/>
        <v>12000</v>
      </c>
      <c r="I5246" s="8">
        <f t="shared" ca="1" si="817"/>
        <v>184128.54668323946</v>
      </c>
      <c r="J5246" s="8">
        <f t="shared" si="818"/>
        <v>100000</v>
      </c>
      <c r="K5246" s="17">
        <f t="shared" ca="1" si="819"/>
        <v>84128.54668323946</v>
      </c>
    </row>
    <row r="5247" spans="1:11" x14ac:dyDescent="0.2">
      <c r="A5247" s="1">
        <v>5230</v>
      </c>
      <c r="B5247" s="15">
        <f t="shared" si="810"/>
        <v>10000</v>
      </c>
      <c r="C5247" s="16">
        <f t="shared" ca="1" si="811"/>
        <v>12230.03696311575</v>
      </c>
      <c r="D5247" s="8">
        <f t="shared" ca="1" si="812"/>
        <v>300000</v>
      </c>
      <c r="E5247" s="9">
        <f t="shared" ca="1" si="813"/>
        <v>0</v>
      </c>
      <c r="F5247" s="12">
        <f t="shared" ca="1" si="814"/>
        <v>0.16022511567667874</v>
      </c>
      <c r="G5247" s="16">
        <f t="shared" ca="1" si="815"/>
        <v>500</v>
      </c>
      <c r="H5247" s="8">
        <f t="shared" ca="1" si="816"/>
        <v>0</v>
      </c>
      <c r="I5247" s="8">
        <f t="shared" ca="1" si="817"/>
        <v>300000</v>
      </c>
      <c r="J5247" s="8">
        <f t="shared" si="818"/>
        <v>100000</v>
      </c>
      <c r="K5247" s="17">
        <f t="shared" ca="1" si="819"/>
        <v>200000</v>
      </c>
    </row>
    <row r="5248" spans="1:11" x14ac:dyDescent="0.2">
      <c r="A5248" s="1">
        <v>5231</v>
      </c>
      <c r="B5248" s="15">
        <f t="shared" si="810"/>
        <v>10000</v>
      </c>
      <c r="C5248" s="16">
        <f t="shared" ca="1" si="811"/>
        <v>14137.398254417751</v>
      </c>
      <c r="D5248" s="8">
        <f t="shared" ca="1" si="812"/>
        <v>300000</v>
      </c>
      <c r="E5248" s="9">
        <f t="shared" ca="1" si="813"/>
        <v>0</v>
      </c>
      <c r="F5248" s="12">
        <f t="shared" ca="1" si="814"/>
        <v>0.1209973578711625</v>
      </c>
      <c r="G5248" s="16">
        <f t="shared" ca="1" si="815"/>
        <v>500</v>
      </c>
      <c r="H5248" s="8">
        <f t="shared" ca="1" si="816"/>
        <v>0</v>
      </c>
      <c r="I5248" s="8">
        <f t="shared" ca="1" si="817"/>
        <v>300000</v>
      </c>
      <c r="J5248" s="8">
        <f t="shared" si="818"/>
        <v>100000</v>
      </c>
      <c r="K5248" s="17">
        <f t="shared" ca="1" si="819"/>
        <v>200000</v>
      </c>
    </row>
    <row r="5249" spans="1:11" x14ac:dyDescent="0.2">
      <c r="A5249" s="1">
        <v>5232</v>
      </c>
      <c r="B5249" s="15">
        <f t="shared" si="810"/>
        <v>10000</v>
      </c>
      <c r="C5249" s="16">
        <f t="shared" ca="1" si="811"/>
        <v>5135.9991848612572</v>
      </c>
      <c r="D5249" s="8">
        <f t="shared" ca="1" si="812"/>
        <v>154079.97554583772</v>
      </c>
      <c r="E5249" s="9">
        <f t="shared" ca="1" si="813"/>
        <v>4864.0008151387428</v>
      </c>
      <c r="F5249" s="12">
        <f t="shared" ca="1" si="814"/>
        <v>0.18367412739491407</v>
      </c>
      <c r="G5249" s="16">
        <f t="shared" ca="1" si="815"/>
        <v>500</v>
      </c>
      <c r="H5249" s="8">
        <f t="shared" ca="1" si="816"/>
        <v>6000</v>
      </c>
      <c r="I5249" s="8">
        <f t="shared" ca="1" si="817"/>
        <v>160079.97554583772</v>
      </c>
      <c r="J5249" s="8">
        <f t="shared" si="818"/>
        <v>100000</v>
      </c>
      <c r="K5249" s="17">
        <f t="shared" ca="1" si="819"/>
        <v>60079.975545837719</v>
      </c>
    </row>
    <row r="5250" spans="1:11" x14ac:dyDescent="0.2">
      <c r="A5250" s="1">
        <v>5233</v>
      </c>
      <c r="B5250" s="15">
        <f t="shared" si="810"/>
        <v>10000</v>
      </c>
      <c r="C5250" s="16">
        <f t="shared" ca="1" si="811"/>
        <v>11978.85468396849</v>
      </c>
      <c r="D5250" s="8">
        <f t="shared" ca="1" si="812"/>
        <v>300000</v>
      </c>
      <c r="E5250" s="9">
        <f t="shared" ca="1" si="813"/>
        <v>0</v>
      </c>
      <c r="F5250" s="12">
        <f t="shared" ca="1" si="814"/>
        <v>0.25368293276706089</v>
      </c>
      <c r="G5250" s="16">
        <f t="shared" ca="1" si="815"/>
        <v>500</v>
      </c>
      <c r="H5250" s="8">
        <f t="shared" ca="1" si="816"/>
        <v>0</v>
      </c>
      <c r="I5250" s="8">
        <f t="shared" ca="1" si="817"/>
        <v>300000</v>
      </c>
      <c r="J5250" s="8">
        <f t="shared" si="818"/>
        <v>100000</v>
      </c>
      <c r="K5250" s="17">
        <f t="shared" ca="1" si="819"/>
        <v>200000</v>
      </c>
    </row>
    <row r="5251" spans="1:11" x14ac:dyDescent="0.2">
      <c r="A5251" s="1">
        <v>5234</v>
      </c>
      <c r="B5251" s="15">
        <f t="shared" si="810"/>
        <v>10000</v>
      </c>
      <c r="C5251" s="16">
        <f t="shared" ca="1" si="811"/>
        <v>10841.436640781103</v>
      </c>
      <c r="D5251" s="8">
        <f t="shared" ca="1" si="812"/>
        <v>300000</v>
      </c>
      <c r="E5251" s="9">
        <f t="shared" ca="1" si="813"/>
        <v>0</v>
      </c>
      <c r="F5251" s="12">
        <f t="shared" ca="1" si="814"/>
        <v>0.14308717108780877</v>
      </c>
      <c r="G5251" s="16">
        <f t="shared" ca="1" si="815"/>
        <v>500</v>
      </c>
      <c r="H5251" s="8">
        <f t="shared" ca="1" si="816"/>
        <v>0</v>
      </c>
      <c r="I5251" s="8">
        <f t="shared" ca="1" si="817"/>
        <v>300000</v>
      </c>
      <c r="J5251" s="8">
        <f t="shared" si="818"/>
        <v>100000</v>
      </c>
      <c r="K5251" s="17">
        <f t="shared" ca="1" si="819"/>
        <v>200000</v>
      </c>
    </row>
    <row r="5252" spans="1:11" x14ac:dyDescent="0.2">
      <c r="A5252" s="1">
        <v>5235</v>
      </c>
      <c r="B5252" s="15">
        <f t="shared" si="810"/>
        <v>10000</v>
      </c>
      <c r="C5252" s="16">
        <f t="shared" ca="1" si="811"/>
        <v>14563.18476520088</v>
      </c>
      <c r="D5252" s="8">
        <f t="shared" ca="1" si="812"/>
        <v>300000</v>
      </c>
      <c r="E5252" s="9">
        <f t="shared" ca="1" si="813"/>
        <v>0</v>
      </c>
      <c r="F5252" s="12">
        <f t="shared" ca="1" si="814"/>
        <v>0.93625525382939534</v>
      </c>
      <c r="G5252" s="16">
        <f t="shared" ca="1" si="815"/>
        <v>1000</v>
      </c>
      <c r="H5252" s="8">
        <f t="shared" ca="1" si="816"/>
        <v>0</v>
      </c>
      <c r="I5252" s="8">
        <f t="shared" ca="1" si="817"/>
        <v>300000</v>
      </c>
      <c r="J5252" s="8">
        <f t="shared" si="818"/>
        <v>100000</v>
      </c>
      <c r="K5252" s="17">
        <f t="shared" ca="1" si="819"/>
        <v>200000</v>
      </c>
    </row>
    <row r="5253" spans="1:11" x14ac:dyDescent="0.2">
      <c r="A5253" s="1">
        <v>5236</v>
      </c>
      <c r="B5253" s="15">
        <f t="shared" si="810"/>
        <v>10000</v>
      </c>
      <c r="C5253" s="16">
        <f t="shared" ca="1" si="811"/>
        <v>7198.3810144178879</v>
      </c>
      <c r="D5253" s="8">
        <f t="shared" ca="1" si="812"/>
        <v>215951.43043253664</v>
      </c>
      <c r="E5253" s="9">
        <f t="shared" ca="1" si="813"/>
        <v>2801.6189855821121</v>
      </c>
      <c r="F5253" s="12">
        <f t="shared" ca="1" si="814"/>
        <v>0.65200473304045847</v>
      </c>
      <c r="G5253" s="16">
        <f t="shared" ca="1" si="815"/>
        <v>750</v>
      </c>
      <c r="H5253" s="8">
        <f t="shared" ca="1" si="816"/>
        <v>9000</v>
      </c>
      <c r="I5253" s="8">
        <f t="shared" ca="1" si="817"/>
        <v>224951.43043253664</v>
      </c>
      <c r="J5253" s="8">
        <f t="shared" si="818"/>
        <v>100000</v>
      </c>
      <c r="K5253" s="17">
        <f t="shared" ca="1" si="819"/>
        <v>124951.43043253664</v>
      </c>
    </row>
    <row r="5254" spans="1:11" x14ac:dyDescent="0.2">
      <c r="A5254" s="1">
        <v>5237</v>
      </c>
      <c r="B5254" s="15">
        <f t="shared" si="810"/>
        <v>10000</v>
      </c>
      <c r="C5254" s="16">
        <f t="shared" ca="1" si="811"/>
        <v>10529.109015022546</v>
      </c>
      <c r="D5254" s="8">
        <f t="shared" ca="1" si="812"/>
        <v>300000</v>
      </c>
      <c r="E5254" s="9">
        <f t="shared" ca="1" si="813"/>
        <v>0</v>
      </c>
      <c r="F5254" s="12">
        <f t="shared" ca="1" si="814"/>
        <v>0.38562673858641738</v>
      </c>
      <c r="G5254" s="16">
        <f t="shared" ca="1" si="815"/>
        <v>750</v>
      </c>
      <c r="H5254" s="8">
        <f t="shared" ca="1" si="816"/>
        <v>0</v>
      </c>
      <c r="I5254" s="8">
        <f t="shared" ca="1" si="817"/>
        <v>300000</v>
      </c>
      <c r="J5254" s="8">
        <f t="shared" si="818"/>
        <v>100000</v>
      </c>
      <c r="K5254" s="17">
        <f t="shared" ca="1" si="819"/>
        <v>200000</v>
      </c>
    </row>
    <row r="5255" spans="1:11" x14ac:dyDescent="0.2">
      <c r="A5255" s="1">
        <v>5238</v>
      </c>
      <c r="B5255" s="15">
        <f t="shared" si="810"/>
        <v>10000</v>
      </c>
      <c r="C5255" s="16">
        <f t="shared" ca="1" si="811"/>
        <v>11579.740458917733</v>
      </c>
      <c r="D5255" s="8">
        <f t="shared" ca="1" si="812"/>
        <v>300000</v>
      </c>
      <c r="E5255" s="9">
        <f t="shared" ca="1" si="813"/>
        <v>0</v>
      </c>
      <c r="F5255" s="12">
        <f t="shared" ca="1" si="814"/>
        <v>0.13243780622658663</v>
      </c>
      <c r="G5255" s="16">
        <f t="shared" ca="1" si="815"/>
        <v>500</v>
      </c>
      <c r="H5255" s="8">
        <f t="shared" ca="1" si="816"/>
        <v>0</v>
      </c>
      <c r="I5255" s="8">
        <f t="shared" ca="1" si="817"/>
        <v>300000</v>
      </c>
      <c r="J5255" s="8">
        <f t="shared" si="818"/>
        <v>100000</v>
      </c>
      <c r="K5255" s="17">
        <f t="shared" ca="1" si="819"/>
        <v>200000</v>
      </c>
    </row>
    <row r="5256" spans="1:11" x14ac:dyDescent="0.2">
      <c r="A5256" s="1">
        <v>5239</v>
      </c>
      <c r="B5256" s="15">
        <f t="shared" si="810"/>
        <v>10000</v>
      </c>
      <c r="C5256" s="16">
        <f t="shared" ca="1" si="811"/>
        <v>13482.830830607498</v>
      </c>
      <c r="D5256" s="8">
        <f t="shared" ca="1" si="812"/>
        <v>300000</v>
      </c>
      <c r="E5256" s="9">
        <f t="shared" ca="1" si="813"/>
        <v>0</v>
      </c>
      <c r="F5256" s="12">
        <f t="shared" ca="1" si="814"/>
        <v>0.33679373412278857</v>
      </c>
      <c r="G5256" s="16">
        <f t="shared" ca="1" si="815"/>
        <v>750</v>
      </c>
      <c r="H5256" s="8">
        <f t="shared" ca="1" si="816"/>
        <v>0</v>
      </c>
      <c r="I5256" s="8">
        <f t="shared" ca="1" si="817"/>
        <v>300000</v>
      </c>
      <c r="J5256" s="8">
        <f t="shared" si="818"/>
        <v>100000</v>
      </c>
      <c r="K5256" s="17">
        <f t="shared" ca="1" si="819"/>
        <v>200000</v>
      </c>
    </row>
    <row r="5257" spans="1:11" x14ac:dyDescent="0.2">
      <c r="A5257" s="1">
        <v>5240</v>
      </c>
      <c r="B5257" s="15">
        <f t="shared" si="810"/>
        <v>10000</v>
      </c>
      <c r="C5257" s="16">
        <f t="shared" ca="1" si="811"/>
        <v>13584.143809317247</v>
      </c>
      <c r="D5257" s="8">
        <f t="shared" ca="1" si="812"/>
        <v>300000</v>
      </c>
      <c r="E5257" s="9">
        <f t="shared" ca="1" si="813"/>
        <v>0</v>
      </c>
      <c r="F5257" s="12">
        <f t="shared" ca="1" si="814"/>
        <v>0.63168151222262525</v>
      </c>
      <c r="G5257" s="16">
        <f t="shared" ca="1" si="815"/>
        <v>750</v>
      </c>
      <c r="H5257" s="8">
        <f t="shared" ca="1" si="816"/>
        <v>0</v>
      </c>
      <c r="I5257" s="8">
        <f t="shared" ca="1" si="817"/>
        <v>300000</v>
      </c>
      <c r="J5257" s="8">
        <f t="shared" si="818"/>
        <v>100000</v>
      </c>
      <c r="K5257" s="17">
        <f t="shared" ca="1" si="819"/>
        <v>200000</v>
      </c>
    </row>
    <row r="5258" spans="1:11" x14ac:dyDescent="0.2">
      <c r="A5258" s="1">
        <v>5241</v>
      </c>
      <c r="B5258" s="15">
        <f t="shared" si="810"/>
        <v>10000</v>
      </c>
      <c r="C5258" s="16">
        <f t="shared" ca="1" si="811"/>
        <v>10490.349100719195</v>
      </c>
      <c r="D5258" s="8">
        <f t="shared" ca="1" si="812"/>
        <v>300000</v>
      </c>
      <c r="E5258" s="9">
        <f t="shared" ca="1" si="813"/>
        <v>0</v>
      </c>
      <c r="F5258" s="12">
        <f t="shared" ca="1" si="814"/>
        <v>0.69001141023228163</v>
      </c>
      <c r="G5258" s="16">
        <f t="shared" ca="1" si="815"/>
        <v>750</v>
      </c>
      <c r="H5258" s="8">
        <f t="shared" ca="1" si="816"/>
        <v>0</v>
      </c>
      <c r="I5258" s="8">
        <f t="shared" ca="1" si="817"/>
        <v>300000</v>
      </c>
      <c r="J5258" s="8">
        <f t="shared" si="818"/>
        <v>100000</v>
      </c>
      <c r="K5258" s="17">
        <f t="shared" ca="1" si="819"/>
        <v>200000</v>
      </c>
    </row>
    <row r="5259" spans="1:11" x14ac:dyDescent="0.2">
      <c r="A5259" s="1">
        <v>5242</v>
      </c>
      <c r="B5259" s="15">
        <f t="shared" si="810"/>
        <v>10000</v>
      </c>
      <c r="C5259" s="16">
        <f t="shared" ca="1" si="811"/>
        <v>14208.254098819458</v>
      </c>
      <c r="D5259" s="8">
        <f t="shared" ca="1" si="812"/>
        <v>300000</v>
      </c>
      <c r="E5259" s="9">
        <f t="shared" ca="1" si="813"/>
        <v>0</v>
      </c>
      <c r="F5259" s="12">
        <f t="shared" ca="1" si="814"/>
        <v>0.18874989998909164</v>
      </c>
      <c r="G5259" s="16">
        <f t="shared" ca="1" si="815"/>
        <v>500</v>
      </c>
      <c r="H5259" s="8">
        <f t="shared" ca="1" si="816"/>
        <v>0</v>
      </c>
      <c r="I5259" s="8">
        <f t="shared" ca="1" si="817"/>
        <v>300000</v>
      </c>
      <c r="J5259" s="8">
        <f t="shared" si="818"/>
        <v>100000</v>
      </c>
      <c r="K5259" s="17">
        <f t="shared" ca="1" si="819"/>
        <v>200000</v>
      </c>
    </row>
    <row r="5260" spans="1:11" x14ac:dyDescent="0.2">
      <c r="A5260" s="1">
        <v>5243</v>
      </c>
      <c r="B5260" s="15">
        <f t="shared" si="810"/>
        <v>10000</v>
      </c>
      <c r="C5260" s="16">
        <f t="shared" ca="1" si="811"/>
        <v>5388.6695705704087</v>
      </c>
      <c r="D5260" s="8">
        <f t="shared" ca="1" si="812"/>
        <v>161660.08711711227</v>
      </c>
      <c r="E5260" s="9">
        <f t="shared" ca="1" si="813"/>
        <v>4611.3304294295913</v>
      </c>
      <c r="F5260" s="12">
        <f t="shared" ca="1" si="814"/>
        <v>0.40603492211600078</v>
      </c>
      <c r="G5260" s="16">
        <f t="shared" ca="1" si="815"/>
        <v>750</v>
      </c>
      <c r="H5260" s="8">
        <f t="shared" ca="1" si="816"/>
        <v>9000</v>
      </c>
      <c r="I5260" s="8">
        <f t="shared" ca="1" si="817"/>
        <v>170660.08711711227</v>
      </c>
      <c r="J5260" s="8">
        <f t="shared" si="818"/>
        <v>100000</v>
      </c>
      <c r="K5260" s="17">
        <f t="shared" ca="1" si="819"/>
        <v>70660.087117112271</v>
      </c>
    </row>
    <row r="5261" spans="1:11" x14ac:dyDescent="0.2">
      <c r="A5261" s="1">
        <v>5244</v>
      </c>
      <c r="B5261" s="15">
        <f t="shared" si="810"/>
        <v>10000</v>
      </c>
      <c r="C5261" s="16">
        <f t="shared" ca="1" si="811"/>
        <v>8463.1882810004936</v>
      </c>
      <c r="D5261" s="8">
        <f t="shared" ca="1" si="812"/>
        <v>253895.64843001481</v>
      </c>
      <c r="E5261" s="9">
        <f t="shared" ca="1" si="813"/>
        <v>1536.8117189995064</v>
      </c>
      <c r="F5261" s="12">
        <f t="shared" ca="1" si="814"/>
        <v>0.33662809586931974</v>
      </c>
      <c r="G5261" s="16">
        <f t="shared" ca="1" si="815"/>
        <v>750</v>
      </c>
      <c r="H5261" s="8">
        <f t="shared" ca="1" si="816"/>
        <v>9000</v>
      </c>
      <c r="I5261" s="8">
        <f t="shared" ca="1" si="817"/>
        <v>262895.64843001484</v>
      </c>
      <c r="J5261" s="8">
        <f t="shared" si="818"/>
        <v>100000</v>
      </c>
      <c r="K5261" s="17">
        <f t="shared" ca="1" si="819"/>
        <v>162895.64843001484</v>
      </c>
    </row>
    <row r="5262" spans="1:11" x14ac:dyDescent="0.2">
      <c r="A5262" s="1">
        <v>5245</v>
      </c>
      <c r="B5262" s="15">
        <f t="shared" si="810"/>
        <v>10000</v>
      </c>
      <c r="C5262" s="16">
        <f t="shared" ca="1" si="811"/>
        <v>12864.137849034632</v>
      </c>
      <c r="D5262" s="8">
        <f t="shared" ca="1" si="812"/>
        <v>300000</v>
      </c>
      <c r="E5262" s="9">
        <f t="shared" ca="1" si="813"/>
        <v>0</v>
      </c>
      <c r="F5262" s="12">
        <f t="shared" ca="1" si="814"/>
        <v>0.21026181950127709</v>
      </c>
      <c r="G5262" s="16">
        <f t="shared" ca="1" si="815"/>
        <v>500</v>
      </c>
      <c r="H5262" s="8">
        <f t="shared" ca="1" si="816"/>
        <v>0</v>
      </c>
      <c r="I5262" s="8">
        <f t="shared" ca="1" si="817"/>
        <v>300000</v>
      </c>
      <c r="J5262" s="8">
        <f t="shared" si="818"/>
        <v>100000</v>
      </c>
      <c r="K5262" s="17">
        <f t="shared" ca="1" si="819"/>
        <v>200000</v>
      </c>
    </row>
    <row r="5263" spans="1:11" x14ac:dyDescent="0.2">
      <c r="A5263" s="1">
        <v>5246</v>
      </c>
      <c r="B5263" s="15">
        <f t="shared" si="810"/>
        <v>10000</v>
      </c>
      <c r="C5263" s="16">
        <f t="shared" ca="1" si="811"/>
        <v>14075.973520756173</v>
      </c>
      <c r="D5263" s="8">
        <f t="shared" ca="1" si="812"/>
        <v>300000</v>
      </c>
      <c r="E5263" s="9">
        <f t="shared" ca="1" si="813"/>
        <v>0</v>
      </c>
      <c r="F5263" s="12">
        <f t="shared" ca="1" si="814"/>
        <v>9.7505327537430242E-2</v>
      </c>
      <c r="G5263" s="16">
        <f t="shared" ca="1" si="815"/>
        <v>500</v>
      </c>
      <c r="H5263" s="8">
        <f t="shared" ca="1" si="816"/>
        <v>0</v>
      </c>
      <c r="I5263" s="8">
        <f t="shared" ca="1" si="817"/>
        <v>300000</v>
      </c>
      <c r="J5263" s="8">
        <f t="shared" si="818"/>
        <v>100000</v>
      </c>
      <c r="K5263" s="17">
        <f t="shared" ca="1" si="819"/>
        <v>200000</v>
      </c>
    </row>
    <row r="5264" spans="1:11" x14ac:dyDescent="0.2">
      <c r="A5264" s="1">
        <v>5247</v>
      </c>
      <c r="B5264" s="15">
        <f t="shared" si="810"/>
        <v>10000</v>
      </c>
      <c r="C5264" s="16">
        <f t="shared" ca="1" si="811"/>
        <v>7886.5854728036174</v>
      </c>
      <c r="D5264" s="8">
        <f t="shared" ca="1" si="812"/>
        <v>236597.56418410852</v>
      </c>
      <c r="E5264" s="9">
        <f t="shared" ca="1" si="813"/>
        <v>2113.4145271963826</v>
      </c>
      <c r="F5264" s="12">
        <f t="shared" ca="1" si="814"/>
        <v>0.25201324413662052</v>
      </c>
      <c r="G5264" s="16">
        <f t="shared" ca="1" si="815"/>
        <v>500</v>
      </c>
      <c r="H5264" s="8">
        <f t="shared" ca="1" si="816"/>
        <v>6000</v>
      </c>
      <c r="I5264" s="8">
        <f t="shared" ca="1" si="817"/>
        <v>242597.56418410852</v>
      </c>
      <c r="J5264" s="8">
        <f t="shared" si="818"/>
        <v>100000</v>
      </c>
      <c r="K5264" s="17">
        <f t="shared" ca="1" si="819"/>
        <v>142597.56418410852</v>
      </c>
    </row>
    <row r="5265" spans="1:11" x14ac:dyDescent="0.2">
      <c r="A5265" s="1">
        <v>5248</v>
      </c>
      <c r="B5265" s="15">
        <f t="shared" si="810"/>
        <v>10000</v>
      </c>
      <c r="C5265" s="16">
        <f t="shared" ca="1" si="811"/>
        <v>11990.122759153464</v>
      </c>
      <c r="D5265" s="8">
        <f t="shared" ca="1" si="812"/>
        <v>300000</v>
      </c>
      <c r="E5265" s="9">
        <f t="shared" ca="1" si="813"/>
        <v>0</v>
      </c>
      <c r="F5265" s="12">
        <f t="shared" ca="1" si="814"/>
        <v>0.84950617031588171</v>
      </c>
      <c r="G5265" s="16">
        <f t="shared" ca="1" si="815"/>
        <v>1000</v>
      </c>
      <c r="H5265" s="8">
        <f t="shared" ca="1" si="816"/>
        <v>0</v>
      </c>
      <c r="I5265" s="8">
        <f t="shared" ca="1" si="817"/>
        <v>300000</v>
      </c>
      <c r="J5265" s="8">
        <f t="shared" si="818"/>
        <v>100000</v>
      </c>
      <c r="K5265" s="17">
        <f t="shared" ca="1" si="819"/>
        <v>200000</v>
      </c>
    </row>
    <row r="5266" spans="1:11" x14ac:dyDescent="0.2">
      <c r="A5266" s="1">
        <v>5249</v>
      </c>
      <c r="B5266" s="15">
        <f t="shared" ref="B5266:B5329" si="820">$B$12</f>
        <v>10000</v>
      </c>
      <c r="C5266" s="16">
        <f t="shared" ca="1" si="811"/>
        <v>11284.473501599476</v>
      </c>
      <c r="D5266" s="8">
        <f t="shared" ca="1" si="812"/>
        <v>300000</v>
      </c>
      <c r="E5266" s="9">
        <f t="shared" ca="1" si="813"/>
        <v>0</v>
      </c>
      <c r="F5266" s="12">
        <f t="shared" ca="1" si="814"/>
        <v>0.22779884036031539</v>
      </c>
      <c r="G5266" s="16">
        <f t="shared" ca="1" si="815"/>
        <v>500</v>
      </c>
      <c r="H5266" s="8">
        <f t="shared" ca="1" si="816"/>
        <v>0</v>
      </c>
      <c r="I5266" s="8">
        <f t="shared" ca="1" si="817"/>
        <v>300000</v>
      </c>
      <c r="J5266" s="8">
        <f t="shared" si="818"/>
        <v>100000</v>
      </c>
      <c r="K5266" s="17">
        <f t="shared" ca="1" si="819"/>
        <v>200000</v>
      </c>
    </row>
    <row r="5267" spans="1:11" x14ac:dyDescent="0.2">
      <c r="A5267" s="1">
        <v>5250</v>
      </c>
      <c r="B5267" s="15">
        <f t="shared" si="820"/>
        <v>10000</v>
      </c>
      <c r="C5267" s="16">
        <f t="shared" ref="C5267:C5330" ca="1" si="821">RAND()*($B$6-$B$5)+$B$5</f>
        <v>8759.4076401779421</v>
      </c>
      <c r="D5267" s="8">
        <f t="shared" ref="D5267:D5330" ca="1" si="822">MIN(B5267,C5267)*$B$2</f>
        <v>262782.22920533828</v>
      </c>
      <c r="E5267" s="9">
        <f t="shared" ref="E5267:E5330" ca="1" si="823">MAX(0,B5267-C5267)</f>
        <v>1240.5923598220579</v>
      </c>
      <c r="F5267" s="12">
        <f t="shared" ref="F5267:F5330" ca="1" si="824">RAND()</f>
        <v>0.92985675383469379</v>
      </c>
      <c r="G5267" s="16">
        <f t="shared" ref="G5267:G5330" ca="1" si="825">IF(F5267&lt;=$C$7,$B$7,IF(F5267&lt;=$C$8,$B$8,$B$9))</f>
        <v>1000</v>
      </c>
      <c r="H5267" s="8">
        <f t="shared" ref="H5267:H5330" ca="1" si="826">MIN(E5267,G5267)*$B$3</f>
        <v>12000</v>
      </c>
      <c r="I5267" s="8">
        <f t="shared" ref="I5267:I5330" ca="1" si="827">D5267+H5267</f>
        <v>274782.22920533828</v>
      </c>
      <c r="J5267" s="8">
        <f t="shared" ref="J5267:J5330" si="828">B5267*$B$4</f>
        <v>100000</v>
      </c>
      <c r="K5267" s="17">
        <f t="shared" ref="K5267:K5330" ca="1" si="829">I5267-J5267</f>
        <v>174782.22920533828</v>
      </c>
    </row>
    <row r="5268" spans="1:11" x14ac:dyDescent="0.2">
      <c r="A5268" s="1">
        <v>5251</v>
      </c>
      <c r="B5268" s="15">
        <f t="shared" si="820"/>
        <v>10000</v>
      </c>
      <c r="C5268" s="16">
        <f t="shared" ca="1" si="821"/>
        <v>13142.642198830015</v>
      </c>
      <c r="D5268" s="8">
        <f t="shared" ca="1" si="822"/>
        <v>300000</v>
      </c>
      <c r="E5268" s="9">
        <f t="shared" ca="1" si="823"/>
        <v>0</v>
      </c>
      <c r="F5268" s="12">
        <f t="shared" ca="1" si="824"/>
        <v>0.53684097431258648</v>
      </c>
      <c r="G5268" s="16">
        <f t="shared" ca="1" si="825"/>
        <v>750</v>
      </c>
      <c r="H5268" s="8">
        <f t="shared" ca="1" si="826"/>
        <v>0</v>
      </c>
      <c r="I5268" s="8">
        <f t="shared" ca="1" si="827"/>
        <v>300000</v>
      </c>
      <c r="J5268" s="8">
        <f t="shared" si="828"/>
        <v>100000</v>
      </c>
      <c r="K5268" s="17">
        <f t="shared" ca="1" si="829"/>
        <v>200000</v>
      </c>
    </row>
    <row r="5269" spans="1:11" x14ac:dyDescent="0.2">
      <c r="A5269" s="1">
        <v>5252</v>
      </c>
      <c r="B5269" s="15">
        <f t="shared" si="820"/>
        <v>10000</v>
      </c>
      <c r="C5269" s="16">
        <f t="shared" ca="1" si="821"/>
        <v>10008.452480891969</v>
      </c>
      <c r="D5269" s="8">
        <f t="shared" ca="1" si="822"/>
        <v>300000</v>
      </c>
      <c r="E5269" s="9">
        <f t="shared" ca="1" si="823"/>
        <v>0</v>
      </c>
      <c r="F5269" s="12">
        <f t="shared" ca="1" si="824"/>
        <v>0.41743610798013175</v>
      </c>
      <c r="G5269" s="16">
        <f t="shared" ca="1" si="825"/>
        <v>750</v>
      </c>
      <c r="H5269" s="8">
        <f t="shared" ca="1" si="826"/>
        <v>0</v>
      </c>
      <c r="I5269" s="8">
        <f t="shared" ca="1" si="827"/>
        <v>300000</v>
      </c>
      <c r="J5269" s="8">
        <f t="shared" si="828"/>
        <v>100000</v>
      </c>
      <c r="K5269" s="17">
        <f t="shared" ca="1" si="829"/>
        <v>200000</v>
      </c>
    </row>
    <row r="5270" spans="1:11" x14ac:dyDescent="0.2">
      <c r="A5270" s="1">
        <v>5253</v>
      </c>
      <c r="B5270" s="15">
        <f t="shared" si="820"/>
        <v>10000</v>
      </c>
      <c r="C5270" s="16">
        <f t="shared" ca="1" si="821"/>
        <v>14687.295353111187</v>
      </c>
      <c r="D5270" s="8">
        <f t="shared" ca="1" si="822"/>
        <v>300000</v>
      </c>
      <c r="E5270" s="9">
        <f t="shared" ca="1" si="823"/>
        <v>0</v>
      </c>
      <c r="F5270" s="12">
        <f t="shared" ca="1" si="824"/>
        <v>0.76756070033131651</v>
      </c>
      <c r="G5270" s="16">
        <f t="shared" ca="1" si="825"/>
        <v>1000</v>
      </c>
      <c r="H5270" s="8">
        <f t="shared" ca="1" si="826"/>
        <v>0</v>
      </c>
      <c r="I5270" s="8">
        <f t="shared" ca="1" si="827"/>
        <v>300000</v>
      </c>
      <c r="J5270" s="8">
        <f t="shared" si="828"/>
        <v>100000</v>
      </c>
      <c r="K5270" s="17">
        <f t="shared" ca="1" si="829"/>
        <v>200000</v>
      </c>
    </row>
    <row r="5271" spans="1:11" x14ac:dyDescent="0.2">
      <c r="A5271" s="1">
        <v>5254</v>
      </c>
      <c r="B5271" s="15">
        <f t="shared" si="820"/>
        <v>10000</v>
      </c>
      <c r="C5271" s="16">
        <f t="shared" ca="1" si="821"/>
        <v>13226.44489776933</v>
      </c>
      <c r="D5271" s="8">
        <f t="shared" ca="1" si="822"/>
        <v>300000</v>
      </c>
      <c r="E5271" s="9">
        <f t="shared" ca="1" si="823"/>
        <v>0</v>
      </c>
      <c r="F5271" s="12">
        <f t="shared" ca="1" si="824"/>
        <v>0.16409405082947892</v>
      </c>
      <c r="G5271" s="16">
        <f t="shared" ca="1" si="825"/>
        <v>500</v>
      </c>
      <c r="H5271" s="8">
        <f t="shared" ca="1" si="826"/>
        <v>0</v>
      </c>
      <c r="I5271" s="8">
        <f t="shared" ca="1" si="827"/>
        <v>300000</v>
      </c>
      <c r="J5271" s="8">
        <f t="shared" si="828"/>
        <v>100000</v>
      </c>
      <c r="K5271" s="17">
        <f t="shared" ca="1" si="829"/>
        <v>200000</v>
      </c>
    </row>
    <row r="5272" spans="1:11" x14ac:dyDescent="0.2">
      <c r="A5272" s="1">
        <v>5255</v>
      </c>
      <c r="B5272" s="15">
        <f t="shared" si="820"/>
        <v>10000</v>
      </c>
      <c r="C5272" s="16">
        <f t="shared" ca="1" si="821"/>
        <v>8339.9709164558426</v>
      </c>
      <c r="D5272" s="8">
        <f t="shared" ca="1" si="822"/>
        <v>250199.12749367527</v>
      </c>
      <c r="E5272" s="9">
        <f t="shared" ca="1" si="823"/>
        <v>1660.0290835441574</v>
      </c>
      <c r="F5272" s="12">
        <f t="shared" ca="1" si="824"/>
        <v>0.26682272116882422</v>
      </c>
      <c r="G5272" s="16">
        <f t="shared" ca="1" si="825"/>
        <v>500</v>
      </c>
      <c r="H5272" s="8">
        <f t="shared" ca="1" si="826"/>
        <v>6000</v>
      </c>
      <c r="I5272" s="8">
        <f t="shared" ca="1" si="827"/>
        <v>256199.12749367527</v>
      </c>
      <c r="J5272" s="8">
        <f t="shared" si="828"/>
        <v>100000</v>
      </c>
      <c r="K5272" s="17">
        <f t="shared" ca="1" si="829"/>
        <v>156199.12749367527</v>
      </c>
    </row>
    <row r="5273" spans="1:11" x14ac:dyDescent="0.2">
      <c r="A5273" s="1">
        <v>5256</v>
      </c>
      <c r="B5273" s="15">
        <f t="shared" si="820"/>
        <v>10000</v>
      </c>
      <c r="C5273" s="16">
        <f t="shared" ca="1" si="821"/>
        <v>13524.657561363032</v>
      </c>
      <c r="D5273" s="8">
        <f t="shared" ca="1" si="822"/>
        <v>300000</v>
      </c>
      <c r="E5273" s="9">
        <f t="shared" ca="1" si="823"/>
        <v>0</v>
      </c>
      <c r="F5273" s="12">
        <f t="shared" ca="1" si="824"/>
        <v>6.061542578956769E-2</v>
      </c>
      <c r="G5273" s="16">
        <f t="shared" ca="1" si="825"/>
        <v>500</v>
      </c>
      <c r="H5273" s="8">
        <f t="shared" ca="1" si="826"/>
        <v>0</v>
      </c>
      <c r="I5273" s="8">
        <f t="shared" ca="1" si="827"/>
        <v>300000</v>
      </c>
      <c r="J5273" s="8">
        <f t="shared" si="828"/>
        <v>100000</v>
      </c>
      <c r="K5273" s="17">
        <f t="shared" ca="1" si="829"/>
        <v>200000</v>
      </c>
    </row>
    <row r="5274" spans="1:11" x14ac:dyDescent="0.2">
      <c r="A5274" s="1">
        <v>5257</v>
      </c>
      <c r="B5274" s="15">
        <f t="shared" si="820"/>
        <v>10000</v>
      </c>
      <c r="C5274" s="16">
        <f t="shared" ca="1" si="821"/>
        <v>12684.553489118545</v>
      </c>
      <c r="D5274" s="8">
        <f t="shared" ca="1" si="822"/>
        <v>300000</v>
      </c>
      <c r="E5274" s="9">
        <f t="shared" ca="1" si="823"/>
        <v>0</v>
      </c>
      <c r="F5274" s="12">
        <f t="shared" ca="1" si="824"/>
        <v>5.2444368153903298E-2</v>
      </c>
      <c r="G5274" s="16">
        <f t="shared" ca="1" si="825"/>
        <v>500</v>
      </c>
      <c r="H5274" s="8">
        <f t="shared" ca="1" si="826"/>
        <v>0</v>
      </c>
      <c r="I5274" s="8">
        <f t="shared" ca="1" si="827"/>
        <v>300000</v>
      </c>
      <c r="J5274" s="8">
        <f t="shared" si="828"/>
        <v>100000</v>
      </c>
      <c r="K5274" s="17">
        <f t="shared" ca="1" si="829"/>
        <v>200000</v>
      </c>
    </row>
    <row r="5275" spans="1:11" x14ac:dyDescent="0.2">
      <c r="A5275" s="1">
        <v>5258</v>
      </c>
      <c r="B5275" s="15">
        <f t="shared" si="820"/>
        <v>10000</v>
      </c>
      <c r="C5275" s="16">
        <f t="shared" ca="1" si="821"/>
        <v>13609.750402056508</v>
      </c>
      <c r="D5275" s="8">
        <f t="shared" ca="1" si="822"/>
        <v>300000</v>
      </c>
      <c r="E5275" s="9">
        <f t="shared" ca="1" si="823"/>
        <v>0</v>
      </c>
      <c r="F5275" s="12">
        <f t="shared" ca="1" si="824"/>
        <v>0.23542351886904467</v>
      </c>
      <c r="G5275" s="16">
        <f t="shared" ca="1" si="825"/>
        <v>500</v>
      </c>
      <c r="H5275" s="8">
        <f t="shared" ca="1" si="826"/>
        <v>0</v>
      </c>
      <c r="I5275" s="8">
        <f t="shared" ca="1" si="827"/>
        <v>300000</v>
      </c>
      <c r="J5275" s="8">
        <f t="shared" si="828"/>
        <v>100000</v>
      </c>
      <c r="K5275" s="17">
        <f t="shared" ca="1" si="829"/>
        <v>200000</v>
      </c>
    </row>
    <row r="5276" spans="1:11" x14ac:dyDescent="0.2">
      <c r="A5276" s="1">
        <v>5259</v>
      </c>
      <c r="B5276" s="15">
        <f t="shared" si="820"/>
        <v>10000</v>
      </c>
      <c r="C5276" s="16">
        <f t="shared" ca="1" si="821"/>
        <v>8961.1508516430276</v>
      </c>
      <c r="D5276" s="8">
        <f t="shared" ca="1" si="822"/>
        <v>268834.52554929082</v>
      </c>
      <c r="E5276" s="9">
        <f t="shared" ca="1" si="823"/>
        <v>1038.8491483569724</v>
      </c>
      <c r="F5276" s="12">
        <f t="shared" ca="1" si="824"/>
        <v>0.72160154564838352</v>
      </c>
      <c r="G5276" s="16">
        <f t="shared" ca="1" si="825"/>
        <v>1000</v>
      </c>
      <c r="H5276" s="8">
        <f t="shared" ca="1" si="826"/>
        <v>12000</v>
      </c>
      <c r="I5276" s="8">
        <f t="shared" ca="1" si="827"/>
        <v>280834.52554929082</v>
      </c>
      <c r="J5276" s="8">
        <f t="shared" si="828"/>
        <v>100000</v>
      </c>
      <c r="K5276" s="17">
        <f t="shared" ca="1" si="829"/>
        <v>180834.52554929082</v>
      </c>
    </row>
    <row r="5277" spans="1:11" x14ac:dyDescent="0.2">
      <c r="A5277" s="1">
        <v>5260</v>
      </c>
      <c r="B5277" s="15">
        <f t="shared" si="820"/>
        <v>10000</v>
      </c>
      <c r="C5277" s="16">
        <f t="shared" ca="1" si="821"/>
        <v>8286.5135595972097</v>
      </c>
      <c r="D5277" s="8">
        <f t="shared" ca="1" si="822"/>
        <v>248595.40678791629</v>
      </c>
      <c r="E5277" s="9">
        <f t="shared" ca="1" si="823"/>
        <v>1713.4864404027903</v>
      </c>
      <c r="F5277" s="12">
        <f t="shared" ca="1" si="824"/>
        <v>0.37788523397361795</v>
      </c>
      <c r="G5277" s="16">
        <f t="shared" ca="1" si="825"/>
        <v>750</v>
      </c>
      <c r="H5277" s="8">
        <f t="shared" ca="1" si="826"/>
        <v>9000</v>
      </c>
      <c r="I5277" s="8">
        <f t="shared" ca="1" si="827"/>
        <v>257595.40678791629</v>
      </c>
      <c r="J5277" s="8">
        <f t="shared" si="828"/>
        <v>100000</v>
      </c>
      <c r="K5277" s="17">
        <f t="shared" ca="1" si="829"/>
        <v>157595.40678791629</v>
      </c>
    </row>
    <row r="5278" spans="1:11" x14ac:dyDescent="0.2">
      <c r="A5278" s="1">
        <v>5261</v>
      </c>
      <c r="B5278" s="15">
        <f t="shared" si="820"/>
        <v>10000</v>
      </c>
      <c r="C5278" s="16">
        <f t="shared" ca="1" si="821"/>
        <v>7912.341828968898</v>
      </c>
      <c r="D5278" s="8">
        <f t="shared" ca="1" si="822"/>
        <v>237370.25486906694</v>
      </c>
      <c r="E5278" s="9">
        <f t="shared" ca="1" si="823"/>
        <v>2087.658171031102</v>
      </c>
      <c r="F5278" s="12">
        <f t="shared" ca="1" si="824"/>
        <v>0.18645176674233521</v>
      </c>
      <c r="G5278" s="16">
        <f t="shared" ca="1" si="825"/>
        <v>500</v>
      </c>
      <c r="H5278" s="8">
        <f t="shared" ca="1" si="826"/>
        <v>6000</v>
      </c>
      <c r="I5278" s="8">
        <f t="shared" ca="1" si="827"/>
        <v>243370.25486906694</v>
      </c>
      <c r="J5278" s="8">
        <f t="shared" si="828"/>
        <v>100000</v>
      </c>
      <c r="K5278" s="17">
        <f t="shared" ca="1" si="829"/>
        <v>143370.25486906694</v>
      </c>
    </row>
    <row r="5279" spans="1:11" x14ac:dyDescent="0.2">
      <c r="A5279" s="1">
        <v>5262</v>
      </c>
      <c r="B5279" s="15">
        <f t="shared" si="820"/>
        <v>10000</v>
      </c>
      <c r="C5279" s="16">
        <f t="shared" ca="1" si="821"/>
        <v>6204.932464062852</v>
      </c>
      <c r="D5279" s="8">
        <f t="shared" ca="1" si="822"/>
        <v>186147.97392188557</v>
      </c>
      <c r="E5279" s="9">
        <f t="shared" ca="1" si="823"/>
        <v>3795.067535937148</v>
      </c>
      <c r="F5279" s="12">
        <f t="shared" ca="1" si="824"/>
        <v>6.9311413819070911E-3</v>
      </c>
      <c r="G5279" s="16">
        <f t="shared" ca="1" si="825"/>
        <v>500</v>
      </c>
      <c r="H5279" s="8">
        <f t="shared" ca="1" si="826"/>
        <v>6000</v>
      </c>
      <c r="I5279" s="8">
        <f t="shared" ca="1" si="827"/>
        <v>192147.97392188557</v>
      </c>
      <c r="J5279" s="8">
        <f t="shared" si="828"/>
        <v>100000</v>
      </c>
      <c r="K5279" s="17">
        <f t="shared" ca="1" si="829"/>
        <v>92147.973921885568</v>
      </c>
    </row>
    <row r="5280" spans="1:11" x14ac:dyDescent="0.2">
      <c r="A5280" s="1">
        <v>5263</v>
      </c>
      <c r="B5280" s="15">
        <f t="shared" si="820"/>
        <v>10000</v>
      </c>
      <c r="C5280" s="16">
        <f t="shared" ca="1" si="821"/>
        <v>7934.7134235468675</v>
      </c>
      <c r="D5280" s="8">
        <f t="shared" ca="1" si="822"/>
        <v>238041.40270640602</v>
      </c>
      <c r="E5280" s="9">
        <f t="shared" ca="1" si="823"/>
        <v>2065.2865764531325</v>
      </c>
      <c r="F5280" s="12">
        <f t="shared" ca="1" si="824"/>
        <v>0.89177926253008311</v>
      </c>
      <c r="G5280" s="16">
        <f t="shared" ca="1" si="825"/>
        <v>1000</v>
      </c>
      <c r="H5280" s="8">
        <f t="shared" ca="1" si="826"/>
        <v>12000</v>
      </c>
      <c r="I5280" s="8">
        <f t="shared" ca="1" si="827"/>
        <v>250041.40270640602</v>
      </c>
      <c r="J5280" s="8">
        <f t="shared" si="828"/>
        <v>100000</v>
      </c>
      <c r="K5280" s="17">
        <f t="shared" ca="1" si="829"/>
        <v>150041.40270640602</v>
      </c>
    </row>
    <row r="5281" spans="1:11" x14ac:dyDescent="0.2">
      <c r="A5281" s="1">
        <v>5264</v>
      </c>
      <c r="B5281" s="15">
        <f t="shared" si="820"/>
        <v>10000</v>
      </c>
      <c r="C5281" s="16">
        <f t="shared" ca="1" si="821"/>
        <v>5715.0519722253193</v>
      </c>
      <c r="D5281" s="8">
        <f t="shared" ca="1" si="822"/>
        <v>171451.55916675957</v>
      </c>
      <c r="E5281" s="9">
        <f t="shared" ca="1" si="823"/>
        <v>4284.9480277746807</v>
      </c>
      <c r="F5281" s="12">
        <f t="shared" ca="1" si="824"/>
        <v>0.90533168556459975</v>
      </c>
      <c r="G5281" s="16">
        <f t="shared" ca="1" si="825"/>
        <v>1000</v>
      </c>
      <c r="H5281" s="8">
        <f t="shared" ca="1" si="826"/>
        <v>12000</v>
      </c>
      <c r="I5281" s="8">
        <f t="shared" ca="1" si="827"/>
        <v>183451.55916675957</v>
      </c>
      <c r="J5281" s="8">
        <f t="shared" si="828"/>
        <v>100000</v>
      </c>
      <c r="K5281" s="17">
        <f t="shared" ca="1" si="829"/>
        <v>83451.559166759573</v>
      </c>
    </row>
    <row r="5282" spans="1:11" x14ac:dyDescent="0.2">
      <c r="A5282" s="1">
        <v>5265</v>
      </c>
      <c r="B5282" s="15">
        <f t="shared" si="820"/>
        <v>10000</v>
      </c>
      <c r="C5282" s="16">
        <f t="shared" ca="1" si="821"/>
        <v>12042.786718435882</v>
      </c>
      <c r="D5282" s="8">
        <f t="shared" ca="1" si="822"/>
        <v>300000</v>
      </c>
      <c r="E5282" s="9">
        <f t="shared" ca="1" si="823"/>
        <v>0</v>
      </c>
      <c r="F5282" s="12">
        <f t="shared" ca="1" si="824"/>
        <v>0.13298711260860618</v>
      </c>
      <c r="G5282" s="16">
        <f t="shared" ca="1" si="825"/>
        <v>500</v>
      </c>
      <c r="H5282" s="8">
        <f t="shared" ca="1" si="826"/>
        <v>0</v>
      </c>
      <c r="I5282" s="8">
        <f t="shared" ca="1" si="827"/>
        <v>300000</v>
      </c>
      <c r="J5282" s="8">
        <f t="shared" si="828"/>
        <v>100000</v>
      </c>
      <c r="K5282" s="17">
        <f t="shared" ca="1" si="829"/>
        <v>200000</v>
      </c>
    </row>
    <row r="5283" spans="1:11" x14ac:dyDescent="0.2">
      <c r="A5283" s="1">
        <v>5266</v>
      </c>
      <c r="B5283" s="15">
        <f t="shared" si="820"/>
        <v>10000</v>
      </c>
      <c r="C5283" s="16">
        <f t="shared" ca="1" si="821"/>
        <v>12846.203020441804</v>
      </c>
      <c r="D5283" s="8">
        <f t="shared" ca="1" si="822"/>
        <v>300000</v>
      </c>
      <c r="E5283" s="9">
        <f t="shared" ca="1" si="823"/>
        <v>0</v>
      </c>
      <c r="F5283" s="12">
        <f t="shared" ca="1" si="824"/>
        <v>0.49889641282115471</v>
      </c>
      <c r="G5283" s="16">
        <f t="shared" ca="1" si="825"/>
        <v>750</v>
      </c>
      <c r="H5283" s="8">
        <f t="shared" ca="1" si="826"/>
        <v>0</v>
      </c>
      <c r="I5283" s="8">
        <f t="shared" ca="1" si="827"/>
        <v>300000</v>
      </c>
      <c r="J5283" s="8">
        <f t="shared" si="828"/>
        <v>100000</v>
      </c>
      <c r="K5283" s="17">
        <f t="shared" ca="1" si="829"/>
        <v>200000</v>
      </c>
    </row>
    <row r="5284" spans="1:11" x14ac:dyDescent="0.2">
      <c r="A5284" s="1">
        <v>5267</v>
      </c>
      <c r="B5284" s="15">
        <f t="shared" si="820"/>
        <v>10000</v>
      </c>
      <c r="C5284" s="16">
        <f t="shared" ca="1" si="821"/>
        <v>12855.398302650465</v>
      </c>
      <c r="D5284" s="8">
        <f t="shared" ca="1" si="822"/>
        <v>300000</v>
      </c>
      <c r="E5284" s="9">
        <f t="shared" ca="1" si="823"/>
        <v>0</v>
      </c>
      <c r="F5284" s="12">
        <f t="shared" ca="1" si="824"/>
        <v>0.21343386503833117</v>
      </c>
      <c r="G5284" s="16">
        <f t="shared" ca="1" si="825"/>
        <v>500</v>
      </c>
      <c r="H5284" s="8">
        <f t="shared" ca="1" si="826"/>
        <v>0</v>
      </c>
      <c r="I5284" s="8">
        <f t="shared" ca="1" si="827"/>
        <v>300000</v>
      </c>
      <c r="J5284" s="8">
        <f t="shared" si="828"/>
        <v>100000</v>
      </c>
      <c r="K5284" s="17">
        <f t="shared" ca="1" si="829"/>
        <v>200000</v>
      </c>
    </row>
    <row r="5285" spans="1:11" x14ac:dyDescent="0.2">
      <c r="A5285" s="1">
        <v>5268</v>
      </c>
      <c r="B5285" s="15">
        <f t="shared" si="820"/>
        <v>10000</v>
      </c>
      <c r="C5285" s="16">
        <f t="shared" ca="1" si="821"/>
        <v>7245.4940013325086</v>
      </c>
      <c r="D5285" s="8">
        <f t="shared" ca="1" si="822"/>
        <v>217364.82003997525</v>
      </c>
      <c r="E5285" s="9">
        <f t="shared" ca="1" si="823"/>
        <v>2754.5059986674914</v>
      </c>
      <c r="F5285" s="12">
        <f t="shared" ca="1" si="824"/>
        <v>0.12801052325280415</v>
      </c>
      <c r="G5285" s="16">
        <f t="shared" ca="1" si="825"/>
        <v>500</v>
      </c>
      <c r="H5285" s="8">
        <f t="shared" ca="1" si="826"/>
        <v>6000</v>
      </c>
      <c r="I5285" s="8">
        <f t="shared" ca="1" si="827"/>
        <v>223364.82003997525</v>
      </c>
      <c r="J5285" s="8">
        <f t="shared" si="828"/>
        <v>100000</v>
      </c>
      <c r="K5285" s="17">
        <f t="shared" ca="1" si="829"/>
        <v>123364.82003997525</v>
      </c>
    </row>
    <row r="5286" spans="1:11" x14ac:dyDescent="0.2">
      <c r="A5286" s="1">
        <v>5269</v>
      </c>
      <c r="B5286" s="15">
        <f t="shared" si="820"/>
        <v>10000</v>
      </c>
      <c r="C5286" s="16">
        <f t="shared" ca="1" si="821"/>
        <v>14415.520960959098</v>
      </c>
      <c r="D5286" s="8">
        <f t="shared" ca="1" si="822"/>
        <v>300000</v>
      </c>
      <c r="E5286" s="9">
        <f t="shared" ca="1" si="823"/>
        <v>0</v>
      </c>
      <c r="F5286" s="12">
        <f t="shared" ca="1" si="824"/>
        <v>4.0050158759910137E-2</v>
      </c>
      <c r="G5286" s="16">
        <f t="shared" ca="1" si="825"/>
        <v>500</v>
      </c>
      <c r="H5286" s="8">
        <f t="shared" ca="1" si="826"/>
        <v>0</v>
      </c>
      <c r="I5286" s="8">
        <f t="shared" ca="1" si="827"/>
        <v>300000</v>
      </c>
      <c r="J5286" s="8">
        <f t="shared" si="828"/>
        <v>100000</v>
      </c>
      <c r="K5286" s="17">
        <f t="shared" ca="1" si="829"/>
        <v>200000</v>
      </c>
    </row>
    <row r="5287" spans="1:11" x14ac:dyDescent="0.2">
      <c r="A5287" s="1">
        <v>5270</v>
      </c>
      <c r="B5287" s="15">
        <f t="shared" si="820"/>
        <v>10000</v>
      </c>
      <c r="C5287" s="16">
        <f t="shared" ca="1" si="821"/>
        <v>12081.576272071205</v>
      </c>
      <c r="D5287" s="8">
        <f t="shared" ca="1" si="822"/>
        <v>300000</v>
      </c>
      <c r="E5287" s="9">
        <f t="shared" ca="1" si="823"/>
        <v>0</v>
      </c>
      <c r="F5287" s="12">
        <f t="shared" ca="1" si="824"/>
        <v>0.76274317079330745</v>
      </c>
      <c r="G5287" s="16">
        <f t="shared" ca="1" si="825"/>
        <v>1000</v>
      </c>
      <c r="H5287" s="8">
        <f t="shared" ca="1" si="826"/>
        <v>0</v>
      </c>
      <c r="I5287" s="8">
        <f t="shared" ca="1" si="827"/>
        <v>300000</v>
      </c>
      <c r="J5287" s="8">
        <f t="shared" si="828"/>
        <v>100000</v>
      </c>
      <c r="K5287" s="17">
        <f t="shared" ca="1" si="829"/>
        <v>200000</v>
      </c>
    </row>
    <row r="5288" spans="1:11" x14ac:dyDescent="0.2">
      <c r="A5288" s="1">
        <v>5271</v>
      </c>
      <c r="B5288" s="15">
        <f t="shared" si="820"/>
        <v>10000</v>
      </c>
      <c r="C5288" s="16">
        <f t="shared" ca="1" si="821"/>
        <v>10685.392277411214</v>
      </c>
      <c r="D5288" s="8">
        <f t="shared" ca="1" si="822"/>
        <v>300000</v>
      </c>
      <c r="E5288" s="9">
        <f t="shared" ca="1" si="823"/>
        <v>0</v>
      </c>
      <c r="F5288" s="12">
        <f t="shared" ca="1" si="824"/>
        <v>0.50367708168244574</v>
      </c>
      <c r="G5288" s="16">
        <f t="shared" ca="1" si="825"/>
        <v>750</v>
      </c>
      <c r="H5288" s="8">
        <f t="shared" ca="1" si="826"/>
        <v>0</v>
      </c>
      <c r="I5288" s="8">
        <f t="shared" ca="1" si="827"/>
        <v>300000</v>
      </c>
      <c r="J5288" s="8">
        <f t="shared" si="828"/>
        <v>100000</v>
      </c>
      <c r="K5288" s="17">
        <f t="shared" ca="1" si="829"/>
        <v>200000</v>
      </c>
    </row>
    <row r="5289" spans="1:11" x14ac:dyDescent="0.2">
      <c r="A5289" s="1">
        <v>5272</v>
      </c>
      <c r="B5289" s="15">
        <f t="shared" si="820"/>
        <v>10000</v>
      </c>
      <c r="C5289" s="16">
        <f t="shared" ca="1" si="821"/>
        <v>13898.51326104261</v>
      </c>
      <c r="D5289" s="8">
        <f t="shared" ca="1" si="822"/>
        <v>300000</v>
      </c>
      <c r="E5289" s="9">
        <f t="shared" ca="1" si="823"/>
        <v>0</v>
      </c>
      <c r="F5289" s="12">
        <f t="shared" ca="1" si="824"/>
        <v>0.12214175773442071</v>
      </c>
      <c r="G5289" s="16">
        <f t="shared" ca="1" si="825"/>
        <v>500</v>
      </c>
      <c r="H5289" s="8">
        <f t="shared" ca="1" si="826"/>
        <v>0</v>
      </c>
      <c r="I5289" s="8">
        <f t="shared" ca="1" si="827"/>
        <v>300000</v>
      </c>
      <c r="J5289" s="8">
        <f t="shared" si="828"/>
        <v>100000</v>
      </c>
      <c r="K5289" s="17">
        <f t="shared" ca="1" si="829"/>
        <v>200000</v>
      </c>
    </row>
    <row r="5290" spans="1:11" x14ac:dyDescent="0.2">
      <c r="A5290" s="1">
        <v>5273</v>
      </c>
      <c r="B5290" s="15">
        <f t="shared" si="820"/>
        <v>10000</v>
      </c>
      <c r="C5290" s="16">
        <f t="shared" ca="1" si="821"/>
        <v>13029.569597595484</v>
      </c>
      <c r="D5290" s="8">
        <f t="shared" ca="1" si="822"/>
        <v>300000</v>
      </c>
      <c r="E5290" s="9">
        <f t="shared" ca="1" si="823"/>
        <v>0</v>
      </c>
      <c r="F5290" s="12">
        <f t="shared" ca="1" si="824"/>
        <v>0.58281969585864224</v>
      </c>
      <c r="G5290" s="16">
        <f t="shared" ca="1" si="825"/>
        <v>750</v>
      </c>
      <c r="H5290" s="8">
        <f t="shared" ca="1" si="826"/>
        <v>0</v>
      </c>
      <c r="I5290" s="8">
        <f t="shared" ca="1" si="827"/>
        <v>300000</v>
      </c>
      <c r="J5290" s="8">
        <f t="shared" si="828"/>
        <v>100000</v>
      </c>
      <c r="K5290" s="17">
        <f t="shared" ca="1" si="829"/>
        <v>200000</v>
      </c>
    </row>
    <row r="5291" spans="1:11" x14ac:dyDescent="0.2">
      <c r="A5291" s="1">
        <v>5274</v>
      </c>
      <c r="B5291" s="15">
        <f t="shared" si="820"/>
        <v>10000</v>
      </c>
      <c r="C5291" s="16">
        <f t="shared" ca="1" si="821"/>
        <v>12802.429144710237</v>
      </c>
      <c r="D5291" s="8">
        <f t="shared" ca="1" si="822"/>
        <v>300000</v>
      </c>
      <c r="E5291" s="9">
        <f t="shared" ca="1" si="823"/>
        <v>0</v>
      </c>
      <c r="F5291" s="12">
        <f t="shared" ca="1" si="824"/>
        <v>0.23366024066118707</v>
      </c>
      <c r="G5291" s="16">
        <f t="shared" ca="1" si="825"/>
        <v>500</v>
      </c>
      <c r="H5291" s="8">
        <f t="shared" ca="1" si="826"/>
        <v>0</v>
      </c>
      <c r="I5291" s="8">
        <f t="shared" ca="1" si="827"/>
        <v>300000</v>
      </c>
      <c r="J5291" s="8">
        <f t="shared" si="828"/>
        <v>100000</v>
      </c>
      <c r="K5291" s="17">
        <f t="shared" ca="1" si="829"/>
        <v>200000</v>
      </c>
    </row>
    <row r="5292" spans="1:11" x14ac:dyDescent="0.2">
      <c r="A5292" s="1">
        <v>5275</v>
      </c>
      <c r="B5292" s="15">
        <f t="shared" si="820"/>
        <v>10000</v>
      </c>
      <c r="C5292" s="16">
        <f t="shared" ca="1" si="821"/>
        <v>10144.282729191948</v>
      </c>
      <c r="D5292" s="8">
        <f t="shared" ca="1" si="822"/>
        <v>300000</v>
      </c>
      <c r="E5292" s="9">
        <f t="shared" ca="1" si="823"/>
        <v>0</v>
      </c>
      <c r="F5292" s="12">
        <f t="shared" ca="1" si="824"/>
        <v>4.0189840337333527E-2</v>
      </c>
      <c r="G5292" s="16">
        <f t="shared" ca="1" si="825"/>
        <v>500</v>
      </c>
      <c r="H5292" s="8">
        <f t="shared" ca="1" si="826"/>
        <v>0</v>
      </c>
      <c r="I5292" s="8">
        <f t="shared" ca="1" si="827"/>
        <v>300000</v>
      </c>
      <c r="J5292" s="8">
        <f t="shared" si="828"/>
        <v>100000</v>
      </c>
      <c r="K5292" s="17">
        <f t="shared" ca="1" si="829"/>
        <v>200000</v>
      </c>
    </row>
    <row r="5293" spans="1:11" x14ac:dyDescent="0.2">
      <c r="A5293" s="1">
        <v>5276</v>
      </c>
      <c r="B5293" s="15">
        <f t="shared" si="820"/>
        <v>10000</v>
      </c>
      <c r="C5293" s="16">
        <f t="shared" ca="1" si="821"/>
        <v>5238.026706135006</v>
      </c>
      <c r="D5293" s="8">
        <f t="shared" ca="1" si="822"/>
        <v>157140.80118405019</v>
      </c>
      <c r="E5293" s="9">
        <f t="shared" ca="1" si="823"/>
        <v>4761.973293864994</v>
      </c>
      <c r="F5293" s="12">
        <f t="shared" ca="1" si="824"/>
        <v>0.11858461134042431</v>
      </c>
      <c r="G5293" s="16">
        <f t="shared" ca="1" si="825"/>
        <v>500</v>
      </c>
      <c r="H5293" s="8">
        <f t="shared" ca="1" si="826"/>
        <v>6000</v>
      </c>
      <c r="I5293" s="8">
        <f t="shared" ca="1" si="827"/>
        <v>163140.80118405019</v>
      </c>
      <c r="J5293" s="8">
        <f t="shared" si="828"/>
        <v>100000</v>
      </c>
      <c r="K5293" s="17">
        <f t="shared" ca="1" si="829"/>
        <v>63140.801184050186</v>
      </c>
    </row>
    <row r="5294" spans="1:11" x14ac:dyDescent="0.2">
      <c r="A5294" s="1">
        <v>5277</v>
      </c>
      <c r="B5294" s="15">
        <f t="shared" si="820"/>
        <v>10000</v>
      </c>
      <c r="C5294" s="16">
        <f t="shared" ca="1" si="821"/>
        <v>7264.9282575840525</v>
      </c>
      <c r="D5294" s="8">
        <f t="shared" ca="1" si="822"/>
        <v>217947.84772752158</v>
      </c>
      <c r="E5294" s="9">
        <f t="shared" ca="1" si="823"/>
        <v>2735.0717424159475</v>
      </c>
      <c r="F5294" s="12">
        <f t="shared" ca="1" si="824"/>
        <v>0.48405073856983993</v>
      </c>
      <c r="G5294" s="16">
        <f t="shared" ca="1" si="825"/>
        <v>750</v>
      </c>
      <c r="H5294" s="8">
        <f t="shared" ca="1" si="826"/>
        <v>9000</v>
      </c>
      <c r="I5294" s="8">
        <f t="shared" ca="1" si="827"/>
        <v>226947.84772752158</v>
      </c>
      <c r="J5294" s="8">
        <f t="shared" si="828"/>
        <v>100000</v>
      </c>
      <c r="K5294" s="17">
        <f t="shared" ca="1" si="829"/>
        <v>126947.84772752158</v>
      </c>
    </row>
    <row r="5295" spans="1:11" x14ac:dyDescent="0.2">
      <c r="A5295" s="1">
        <v>5278</v>
      </c>
      <c r="B5295" s="15">
        <f t="shared" si="820"/>
        <v>10000</v>
      </c>
      <c r="C5295" s="16">
        <f t="shared" ca="1" si="821"/>
        <v>13369.202325310658</v>
      </c>
      <c r="D5295" s="8">
        <f t="shared" ca="1" si="822"/>
        <v>300000</v>
      </c>
      <c r="E5295" s="9">
        <f t="shared" ca="1" si="823"/>
        <v>0</v>
      </c>
      <c r="F5295" s="12">
        <f t="shared" ca="1" si="824"/>
        <v>0.62873445724330546</v>
      </c>
      <c r="G5295" s="16">
        <f t="shared" ca="1" si="825"/>
        <v>750</v>
      </c>
      <c r="H5295" s="8">
        <f t="shared" ca="1" si="826"/>
        <v>0</v>
      </c>
      <c r="I5295" s="8">
        <f t="shared" ca="1" si="827"/>
        <v>300000</v>
      </c>
      <c r="J5295" s="8">
        <f t="shared" si="828"/>
        <v>100000</v>
      </c>
      <c r="K5295" s="17">
        <f t="shared" ca="1" si="829"/>
        <v>200000</v>
      </c>
    </row>
    <row r="5296" spans="1:11" x14ac:dyDescent="0.2">
      <c r="A5296" s="1">
        <v>5279</v>
      </c>
      <c r="B5296" s="15">
        <f t="shared" si="820"/>
        <v>10000</v>
      </c>
      <c r="C5296" s="16">
        <f t="shared" ca="1" si="821"/>
        <v>7105.3649951653588</v>
      </c>
      <c r="D5296" s="8">
        <f t="shared" ca="1" si="822"/>
        <v>213160.94985496075</v>
      </c>
      <c r="E5296" s="9">
        <f t="shared" ca="1" si="823"/>
        <v>2894.6350048346412</v>
      </c>
      <c r="F5296" s="12">
        <f t="shared" ca="1" si="824"/>
        <v>0.35434833794616027</v>
      </c>
      <c r="G5296" s="16">
        <f t="shared" ca="1" si="825"/>
        <v>750</v>
      </c>
      <c r="H5296" s="8">
        <f t="shared" ca="1" si="826"/>
        <v>9000</v>
      </c>
      <c r="I5296" s="8">
        <f t="shared" ca="1" si="827"/>
        <v>222160.94985496075</v>
      </c>
      <c r="J5296" s="8">
        <f t="shared" si="828"/>
        <v>100000</v>
      </c>
      <c r="K5296" s="17">
        <f t="shared" ca="1" si="829"/>
        <v>122160.94985496075</v>
      </c>
    </row>
    <row r="5297" spans="1:11" x14ac:dyDescent="0.2">
      <c r="A5297" s="1">
        <v>5280</v>
      </c>
      <c r="B5297" s="15">
        <f t="shared" si="820"/>
        <v>10000</v>
      </c>
      <c r="C5297" s="16">
        <f t="shared" ca="1" si="821"/>
        <v>11709.041288256736</v>
      </c>
      <c r="D5297" s="8">
        <f t="shared" ca="1" si="822"/>
        <v>300000</v>
      </c>
      <c r="E5297" s="9">
        <f t="shared" ca="1" si="823"/>
        <v>0</v>
      </c>
      <c r="F5297" s="12">
        <f t="shared" ca="1" si="824"/>
        <v>0.25560276513055236</v>
      </c>
      <c r="G5297" s="16">
        <f t="shared" ca="1" si="825"/>
        <v>500</v>
      </c>
      <c r="H5297" s="8">
        <f t="shared" ca="1" si="826"/>
        <v>0</v>
      </c>
      <c r="I5297" s="8">
        <f t="shared" ca="1" si="827"/>
        <v>300000</v>
      </c>
      <c r="J5297" s="8">
        <f t="shared" si="828"/>
        <v>100000</v>
      </c>
      <c r="K5297" s="17">
        <f t="shared" ca="1" si="829"/>
        <v>200000</v>
      </c>
    </row>
    <row r="5298" spans="1:11" x14ac:dyDescent="0.2">
      <c r="A5298" s="1">
        <v>5281</v>
      </c>
      <c r="B5298" s="15">
        <f t="shared" si="820"/>
        <v>10000</v>
      </c>
      <c r="C5298" s="16">
        <f t="shared" ca="1" si="821"/>
        <v>5287.7476640683362</v>
      </c>
      <c r="D5298" s="8">
        <f t="shared" ca="1" si="822"/>
        <v>158632.4299220501</v>
      </c>
      <c r="E5298" s="9">
        <f t="shared" ca="1" si="823"/>
        <v>4712.2523359316638</v>
      </c>
      <c r="F5298" s="12">
        <f t="shared" ca="1" si="824"/>
        <v>0.69762490202499783</v>
      </c>
      <c r="G5298" s="16">
        <f t="shared" ca="1" si="825"/>
        <v>750</v>
      </c>
      <c r="H5298" s="8">
        <f t="shared" ca="1" si="826"/>
        <v>9000</v>
      </c>
      <c r="I5298" s="8">
        <f t="shared" ca="1" si="827"/>
        <v>167632.4299220501</v>
      </c>
      <c r="J5298" s="8">
        <f t="shared" si="828"/>
        <v>100000</v>
      </c>
      <c r="K5298" s="17">
        <f t="shared" ca="1" si="829"/>
        <v>67632.429922050098</v>
      </c>
    </row>
    <row r="5299" spans="1:11" x14ac:dyDescent="0.2">
      <c r="A5299" s="1">
        <v>5282</v>
      </c>
      <c r="B5299" s="15">
        <f t="shared" si="820"/>
        <v>10000</v>
      </c>
      <c r="C5299" s="16">
        <f t="shared" ca="1" si="821"/>
        <v>12707.052221810933</v>
      </c>
      <c r="D5299" s="8">
        <f t="shared" ca="1" si="822"/>
        <v>300000</v>
      </c>
      <c r="E5299" s="9">
        <f t="shared" ca="1" si="823"/>
        <v>0</v>
      </c>
      <c r="F5299" s="12">
        <f t="shared" ca="1" si="824"/>
        <v>0.22108981586126697</v>
      </c>
      <c r="G5299" s="16">
        <f t="shared" ca="1" si="825"/>
        <v>500</v>
      </c>
      <c r="H5299" s="8">
        <f t="shared" ca="1" si="826"/>
        <v>0</v>
      </c>
      <c r="I5299" s="8">
        <f t="shared" ca="1" si="827"/>
        <v>300000</v>
      </c>
      <c r="J5299" s="8">
        <f t="shared" si="828"/>
        <v>100000</v>
      </c>
      <c r="K5299" s="17">
        <f t="shared" ca="1" si="829"/>
        <v>200000</v>
      </c>
    </row>
    <row r="5300" spans="1:11" x14ac:dyDescent="0.2">
      <c r="A5300" s="1">
        <v>5283</v>
      </c>
      <c r="B5300" s="15">
        <f t="shared" si="820"/>
        <v>10000</v>
      </c>
      <c r="C5300" s="16">
        <f t="shared" ca="1" si="821"/>
        <v>10571.359388067349</v>
      </c>
      <c r="D5300" s="8">
        <f t="shared" ca="1" si="822"/>
        <v>300000</v>
      </c>
      <c r="E5300" s="9">
        <f t="shared" ca="1" si="823"/>
        <v>0</v>
      </c>
      <c r="F5300" s="12">
        <f t="shared" ca="1" si="824"/>
        <v>0.45258485798809278</v>
      </c>
      <c r="G5300" s="16">
        <f t="shared" ca="1" si="825"/>
        <v>750</v>
      </c>
      <c r="H5300" s="8">
        <f t="shared" ca="1" si="826"/>
        <v>0</v>
      </c>
      <c r="I5300" s="8">
        <f t="shared" ca="1" si="827"/>
        <v>300000</v>
      </c>
      <c r="J5300" s="8">
        <f t="shared" si="828"/>
        <v>100000</v>
      </c>
      <c r="K5300" s="17">
        <f t="shared" ca="1" si="829"/>
        <v>200000</v>
      </c>
    </row>
    <row r="5301" spans="1:11" x14ac:dyDescent="0.2">
      <c r="A5301" s="1">
        <v>5284</v>
      </c>
      <c r="B5301" s="15">
        <f t="shared" si="820"/>
        <v>10000</v>
      </c>
      <c r="C5301" s="16">
        <f t="shared" ca="1" si="821"/>
        <v>8448.6347332369733</v>
      </c>
      <c r="D5301" s="8">
        <f t="shared" ca="1" si="822"/>
        <v>253459.04199710919</v>
      </c>
      <c r="E5301" s="9">
        <f t="shared" ca="1" si="823"/>
        <v>1551.3652667630267</v>
      </c>
      <c r="F5301" s="12">
        <f t="shared" ca="1" si="824"/>
        <v>0.38511699477393224</v>
      </c>
      <c r="G5301" s="16">
        <f t="shared" ca="1" si="825"/>
        <v>750</v>
      </c>
      <c r="H5301" s="8">
        <f t="shared" ca="1" si="826"/>
        <v>9000</v>
      </c>
      <c r="I5301" s="8">
        <f t="shared" ca="1" si="827"/>
        <v>262459.04199710919</v>
      </c>
      <c r="J5301" s="8">
        <f t="shared" si="828"/>
        <v>100000</v>
      </c>
      <c r="K5301" s="17">
        <f t="shared" ca="1" si="829"/>
        <v>162459.04199710919</v>
      </c>
    </row>
    <row r="5302" spans="1:11" x14ac:dyDescent="0.2">
      <c r="A5302" s="1">
        <v>5285</v>
      </c>
      <c r="B5302" s="15">
        <f t="shared" si="820"/>
        <v>10000</v>
      </c>
      <c r="C5302" s="16">
        <f t="shared" ca="1" si="821"/>
        <v>8331.981655601483</v>
      </c>
      <c r="D5302" s="8">
        <f t="shared" ca="1" si="822"/>
        <v>249959.44966804449</v>
      </c>
      <c r="E5302" s="9">
        <f t="shared" ca="1" si="823"/>
        <v>1668.018344398517</v>
      </c>
      <c r="F5302" s="12">
        <f t="shared" ca="1" si="824"/>
        <v>0.27471939299655779</v>
      </c>
      <c r="G5302" s="16">
        <f t="shared" ca="1" si="825"/>
        <v>500</v>
      </c>
      <c r="H5302" s="8">
        <f t="shared" ca="1" si="826"/>
        <v>6000</v>
      </c>
      <c r="I5302" s="8">
        <f t="shared" ca="1" si="827"/>
        <v>255959.44966804449</v>
      </c>
      <c r="J5302" s="8">
        <f t="shared" si="828"/>
        <v>100000</v>
      </c>
      <c r="K5302" s="17">
        <f t="shared" ca="1" si="829"/>
        <v>155959.44966804449</v>
      </c>
    </row>
    <row r="5303" spans="1:11" x14ac:dyDescent="0.2">
      <c r="A5303" s="1">
        <v>5286</v>
      </c>
      <c r="B5303" s="15">
        <f t="shared" si="820"/>
        <v>10000</v>
      </c>
      <c r="C5303" s="16">
        <f t="shared" ca="1" si="821"/>
        <v>7728.338043337043</v>
      </c>
      <c r="D5303" s="8">
        <f t="shared" ca="1" si="822"/>
        <v>231850.14130011128</v>
      </c>
      <c r="E5303" s="9">
        <f t="shared" ca="1" si="823"/>
        <v>2271.661956662957</v>
      </c>
      <c r="F5303" s="12">
        <f t="shared" ca="1" si="824"/>
        <v>0.52114854977447</v>
      </c>
      <c r="G5303" s="16">
        <f t="shared" ca="1" si="825"/>
        <v>750</v>
      </c>
      <c r="H5303" s="8">
        <f t="shared" ca="1" si="826"/>
        <v>9000</v>
      </c>
      <c r="I5303" s="8">
        <f t="shared" ca="1" si="827"/>
        <v>240850.14130011128</v>
      </c>
      <c r="J5303" s="8">
        <f t="shared" si="828"/>
        <v>100000</v>
      </c>
      <c r="K5303" s="17">
        <f t="shared" ca="1" si="829"/>
        <v>140850.14130011128</v>
      </c>
    </row>
    <row r="5304" spans="1:11" x14ac:dyDescent="0.2">
      <c r="A5304" s="1">
        <v>5287</v>
      </c>
      <c r="B5304" s="15">
        <f t="shared" si="820"/>
        <v>10000</v>
      </c>
      <c r="C5304" s="16">
        <f t="shared" ca="1" si="821"/>
        <v>6757.7791091343424</v>
      </c>
      <c r="D5304" s="8">
        <f t="shared" ca="1" si="822"/>
        <v>202733.37327403028</v>
      </c>
      <c r="E5304" s="9">
        <f t="shared" ca="1" si="823"/>
        <v>3242.2208908656576</v>
      </c>
      <c r="F5304" s="12">
        <f t="shared" ca="1" si="824"/>
        <v>0.4533022149889756</v>
      </c>
      <c r="G5304" s="16">
        <f t="shared" ca="1" si="825"/>
        <v>750</v>
      </c>
      <c r="H5304" s="8">
        <f t="shared" ca="1" si="826"/>
        <v>9000</v>
      </c>
      <c r="I5304" s="8">
        <f t="shared" ca="1" si="827"/>
        <v>211733.37327403028</v>
      </c>
      <c r="J5304" s="8">
        <f t="shared" si="828"/>
        <v>100000</v>
      </c>
      <c r="K5304" s="17">
        <f t="shared" ca="1" si="829"/>
        <v>111733.37327403028</v>
      </c>
    </row>
    <row r="5305" spans="1:11" x14ac:dyDescent="0.2">
      <c r="A5305" s="1">
        <v>5288</v>
      </c>
      <c r="B5305" s="15">
        <f t="shared" si="820"/>
        <v>10000</v>
      </c>
      <c r="C5305" s="16">
        <f t="shared" ca="1" si="821"/>
        <v>7640.4453293370643</v>
      </c>
      <c r="D5305" s="8">
        <f t="shared" ca="1" si="822"/>
        <v>229213.35988011194</v>
      </c>
      <c r="E5305" s="9">
        <f t="shared" ca="1" si="823"/>
        <v>2359.5546706629357</v>
      </c>
      <c r="F5305" s="12">
        <f t="shared" ca="1" si="824"/>
        <v>0.25288224437409734</v>
      </c>
      <c r="G5305" s="16">
        <f t="shared" ca="1" si="825"/>
        <v>500</v>
      </c>
      <c r="H5305" s="8">
        <f t="shared" ca="1" si="826"/>
        <v>6000</v>
      </c>
      <c r="I5305" s="8">
        <f t="shared" ca="1" si="827"/>
        <v>235213.35988011194</v>
      </c>
      <c r="J5305" s="8">
        <f t="shared" si="828"/>
        <v>100000</v>
      </c>
      <c r="K5305" s="17">
        <f t="shared" ca="1" si="829"/>
        <v>135213.35988011194</v>
      </c>
    </row>
    <row r="5306" spans="1:11" x14ac:dyDescent="0.2">
      <c r="A5306" s="1">
        <v>5289</v>
      </c>
      <c r="B5306" s="15">
        <f t="shared" si="820"/>
        <v>10000</v>
      </c>
      <c r="C5306" s="16">
        <f t="shared" ca="1" si="821"/>
        <v>10390.805275199817</v>
      </c>
      <c r="D5306" s="8">
        <f t="shared" ca="1" si="822"/>
        <v>300000</v>
      </c>
      <c r="E5306" s="9">
        <f t="shared" ca="1" si="823"/>
        <v>0</v>
      </c>
      <c r="F5306" s="12">
        <f t="shared" ca="1" si="824"/>
        <v>7.3475365281624239E-2</v>
      </c>
      <c r="G5306" s="16">
        <f t="shared" ca="1" si="825"/>
        <v>500</v>
      </c>
      <c r="H5306" s="8">
        <f t="shared" ca="1" si="826"/>
        <v>0</v>
      </c>
      <c r="I5306" s="8">
        <f t="shared" ca="1" si="827"/>
        <v>300000</v>
      </c>
      <c r="J5306" s="8">
        <f t="shared" si="828"/>
        <v>100000</v>
      </c>
      <c r="K5306" s="17">
        <f t="shared" ca="1" si="829"/>
        <v>200000</v>
      </c>
    </row>
    <row r="5307" spans="1:11" x14ac:dyDescent="0.2">
      <c r="A5307" s="1">
        <v>5290</v>
      </c>
      <c r="B5307" s="15">
        <f t="shared" si="820"/>
        <v>10000</v>
      </c>
      <c r="C5307" s="16">
        <f t="shared" ca="1" si="821"/>
        <v>8624.1932561850972</v>
      </c>
      <c r="D5307" s="8">
        <f t="shared" ca="1" si="822"/>
        <v>258725.79768555291</v>
      </c>
      <c r="E5307" s="9">
        <f t="shared" ca="1" si="823"/>
        <v>1375.8067438149028</v>
      </c>
      <c r="F5307" s="12">
        <f t="shared" ca="1" si="824"/>
        <v>0.2501602815823909</v>
      </c>
      <c r="G5307" s="16">
        <f t="shared" ca="1" si="825"/>
        <v>500</v>
      </c>
      <c r="H5307" s="8">
        <f t="shared" ca="1" si="826"/>
        <v>6000</v>
      </c>
      <c r="I5307" s="8">
        <f t="shared" ca="1" si="827"/>
        <v>264725.79768555291</v>
      </c>
      <c r="J5307" s="8">
        <f t="shared" si="828"/>
        <v>100000</v>
      </c>
      <c r="K5307" s="17">
        <f t="shared" ca="1" si="829"/>
        <v>164725.79768555291</v>
      </c>
    </row>
    <row r="5308" spans="1:11" x14ac:dyDescent="0.2">
      <c r="A5308" s="1">
        <v>5291</v>
      </c>
      <c r="B5308" s="15">
        <f t="shared" si="820"/>
        <v>10000</v>
      </c>
      <c r="C5308" s="16">
        <f t="shared" ca="1" si="821"/>
        <v>12713.662281326811</v>
      </c>
      <c r="D5308" s="8">
        <f t="shared" ca="1" si="822"/>
        <v>300000</v>
      </c>
      <c r="E5308" s="9">
        <f t="shared" ca="1" si="823"/>
        <v>0</v>
      </c>
      <c r="F5308" s="12">
        <f t="shared" ca="1" si="824"/>
        <v>0.83656342751964918</v>
      </c>
      <c r="G5308" s="16">
        <f t="shared" ca="1" si="825"/>
        <v>1000</v>
      </c>
      <c r="H5308" s="8">
        <f t="shared" ca="1" si="826"/>
        <v>0</v>
      </c>
      <c r="I5308" s="8">
        <f t="shared" ca="1" si="827"/>
        <v>300000</v>
      </c>
      <c r="J5308" s="8">
        <f t="shared" si="828"/>
        <v>100000</v>
      </c>
      <c r="K5308" s="17">
        <f t="shared" ca="1" si="829"/>
        <v>200000</v>
      </c>
    </row>
    <row r="5309" spans="1:11" x14ac:dyDescent="0.2">
      <c r="A5309" s="1">
        <v>5292</v>
      </c>
      <c r="B5309" s="15">
        <f t="shared" si="820"/>
        <v>10000</v>
      </c>
      <c r="C5309" s="16">
        <f t="shared" ca="1" si="821"/>
        <v>9612.0380243026993</v>
      </c>
      <c r="D5309" s="8">
        <f t="shared" ca="1" si="822"/>
        <v>288361.140729081</v>
      </c>
      <c r="E5309" s="9">
        <f t="shared" ca="1" si="823"/>
        <v>387.96197569730066</v>
      </c>
      <c r="F5309" s="12">
        <f t="shared" ca="1" si="824"/>
        <v>0.64715723502052303</v>
      </c>
      <c r="G5309" s="16">
        <f t="shared" ca="1" si="825"/>
        <v>750</v>
      </c>
      <c r="H5309" s="8">
        <f t="shared" ca="1" si="826"/>
        <v>4655.5437083676079</v>
      </c>
      <c r="I5309" s="8">
        <f t="shared" ca="1" si="827"/>
        <v>293016.68443744862</v>
      </c>
      <c r="J5309" s="8">
        <f t="shared" si="828"/>
        <v>100000</v>
      </c>
      <c r="K5309" s="17">
        <f t="shared" ca="1" si="829"/>
        <v>193016.68443744862</v>
      </c>
    </row>
    <row r="5310" spans="1:11" x14ac:dyDescent="0.2">
      <c r="A5310" s="1">
        <v>5293</v>
      </c>
      <c r="B5310" s="15">
        <f t="shared" si="820"/>
        <v>10000</v>
      </c>
      <c r="C5310" s="16">
        <f t="shared" ca="1" si="821"/>
        <v>9034.2283689965807</v>
      </c>
      <c r="D5310" s="8">
        <f t="shared" ca="1" si="822"/>
        <v>271026.85106989741</v>
      </c>
      <c r="E5310" s="9">
        <f t="shared" ca="1" si="823"/>
        <v>965.77163100341932</v>
      </c>
      <c r="F5310" s="12">
        <f t="shared" ca="1" si="824"/>
        <v>0.28777056649830801</v>
      </c>
      <c r="G5310" s="16">
        <f t="shared" ca="1" si="825"/>
        <v>500</v>
      </c>
      <c r="H5310" s="8">
        <f t="shared" ca="1" si="826"/>
        <v>6000</v>
      </c>
      <c r="I5310" s="8">
        <f t="shared" ca="1" si="827"/>
        <v>277026.85106989741</v>
      </c>
      <c r="J5310" s="8">
        <f t="shared" si="828"/>
        <v>100000</v>
      </c>
      <c r="K5310" s="17">
        <f t="shared" ca="1" si="829"/>
        <v>177026.85106989741</v>
      </c>
    </row>
    <row r="5311" spans="1:11" x14ac:dyDescent="0.2">
      <c r="A5311" s="1">
        <v>5294</v>
      </c>
      <c r="B5311" s="15">
        <f t="shared" si="820"/>
        <v>10000</v>
      </c>
      <c r="C5311" s="16">
        <f t="shared" ca="1" si="821"/>
        <v>11329.720836577402</v>
      </c>
      <c r="D5311" s="8">
        <f t="shared" ca="1" si="822"/>
        <v>300000</v>
      </c>
      <c r="E5311" s="9">
        <f t="shared" ca="1" si="823"/>
        <v>0</v>
      </c>
      <c r="F5311" s="12">
        <f t="shared" ca="1" si="824"/>
        <v>0.35039992268602638</v>
      </c>
      <c r="G5311" s="16">
        <f t="shared" ca="1" si="825"/>
        <v>750</v>
      </c>
      <c r="H5311" s="8">
        <f t="shared" ca="1" si="826"/>
        <v>0</v>
      </c>
      <c r="I5311" s="8">
        <f t="shared" ca="1" si="827"/>
        <v>300000</v>
      </c>
      <c r="J5311" s="8">
        <f t="shared" si="828"/>
        <v>100000</v>
      </c>
      <c r="K5311" s="17">
        <f t="shared" ca="1" si="829"/>
        <v>200000</v>
      </c>
    </row>
    <row r="5312" spans="1:11" x14ac:dyDescent="0.2">
      <c r="A5312" s="1">
        <v>5295</v>
      </c>
      <c r="B5312" s="15">
        <f t="shared" si="820"/>
        <v>10000</v>
      </c>
      <c r="C5312" s="16">
        <f t="shared" ca="1" si="821"/>
        <v>13733.117000433536</v>
      </c>
      <c r="D5312" s="8">
        <f t="shared" ca="1" si="822"/>
        <v>300000</v>
      </c>
      <c r="E5312" s="9">
        <f t="shared" ca="1" si="823"/>
        <v>0</v>
      </c>
      <c r="F5312" s="12">
        <f t="shared" ca="1" si="824"/>
        <v>0.67486052906014937</v>
      </c>
      <c r="G5312" s="16">
        <f t="shared" ca="1" si="825"/>
        <v>750</v>
      </c>
      <c r="H5312" s="8">
        <f t="shared" ca="1" si="826"/>
        <v>0</v>
      </c>
      <c r="I5312" s="8">
        <f t="shared" ca="1" si="827"/>
        <v>300000</v>
      </c>
      <c r="J5312" s="8">
        <f t="shared" si="828"/>
        <v>100000</v>
      </c>
      <c r="K5312" s="17">
        <f t="shared" ca="1" si="829"/>
        <v>200000</v>
      </c>
    </row>
    <row r="5313" spans="1:11" x14ac:dyDescent="0.2">
      <c r="A5313" s="1">
        <v>5296</v>
      </c>
      <c r="B5313" s="15">
        <f t="shared" si="820"/>
        <v>10000</v>
      </c>
      <c r="C5313" s="16">
        <f t="shared" ca="1" si="821"/>
        <v>14707.035611953674</v>
      </c>
      <c r="D5313" s="8">
        <f t="shared" ca="1" si="822"/>
        <v>300000</v>
      </c>
      <c r="E5313" s="9">
        <f t="shared" ca="1" si="823"/>
        <v>0</v>
      </c>
      <c r="F5313" s="12">
        <f t="shared" ca="1" si="824"/>
        <v>0.56000752759576977</v>
      </c>
      <c r="G5313" s="16">
        <f t="shared" ca="1" si="825"/>
        <v>750</v>
      </c>
      <c r="H5313" s="8">
        <f t="shared" ca="1" si="826"/>
        <v>0</v>
      </c>
      <c r="I5313" s="8">
        <f t="shared" ca="1" si="827"/>
        <v>300000</v>
      </c>
      <c r="J5313" s="8">
        <f t="shared" si="828"/>
        <v>100000</v>
      </c>
      <c r="K5313" s="17">
        <f t="shared" ca="1" si="829"/>
        <v>200000</v>
      </c>
    </row>
    <row r="5314" spans="1:11" x14ac:dyDescent="0.2">
      <c r="A5314" s="1">
        <v>5297</v>
      </c>
      <c r="B5314" s="15">
        <f t="shared" si="820"/>
        <v>10000</v>
      </c>
      <c r="C5314" s="16">
        <f t="shared" ca="1" si="821"/>
        <v>14900.391984644046</v>
      </c>
      <c r="D5314" s="8">
        <f t="shared" ca="1" si="822"/>
        <v>300000</v>
      </c>
      <c r="E5314" s="9">
        <f t="shared" ca="1" si="823"/>
        <v>0</v>
      </c>
      <c r="F5314" s="12">
        <f t="shared" ca="1" si="824"/>
        <v>0.75215246810180314</v>
      </c>
      <c r="G5314" s="16">
        <f t="shared" ca="1" si="825"/>
        <v>1000</v>
      </c>
      <c r="H5314" s="8">
        <f t="shared" ca="1" si="826"/>
        <v>0</v>
      </c>
      <c r="I5314" s="8">
        <f t="shared" ca="1" si="827"/>
        <v>300000</v>
      </c>
      <c r="J5314" s="8">
        <f t="shared" si="828"/>
        <v>100000</v>
      </c>
      <c r="K5314" s="17">
        <f t="shared" ca="1" si="829"/>
        <v>200000</v>
      </c>
    </row>
    <row r="5315" spans="1:11" x14ac:dyDescent="0.2">
      <c r="A5315" s="1">
        <v>5298</v>
      </c>
      <c r="B5315" s="15">
        <f t="shared" si="820"/>
        <v>10000</v>
      </c>
      <c r="C5315" s="16">
        <f t="shared" ca="1" si="821"/>
        <v>14136.685763455065</v>
      </c>
      <c r="D5315" s="8">
        <f t="shared" ca="1" si="822"/>
        <v>300000</v>
      </c>
      <c r="E5315" s="9">
        <f t="shared" ca="1" si="823"/>
        <v>0</v>
      </c>
      <c r="F5315" s="12">
        <f t="shared" ca="1" si="824"/>
        <v>0.19024331046868492</v>
      </c>
      <c r="G5315" s="16">
        <f t="shared" ca="1" si="825"/>
        <v>500</v>
      </c>
      <c r="H5315" s="8">
        <f t="shared" ca="1" si="826"/>
        <v>0</v>
      </c>
      <c r="I5315" s="8">
        <f t="shared" ca="1" si="827"/>
        <v>300000</v>
      </c>
      <c r="J5315" s="8">
        <f t="shared" si="828"/>
        <v>100000</v>
      </c>
      <c r="K5315" s="17">
        <f t="shared" ca="1" si="829"/>
        <v>200000</v>
      </c>
    </row>
    <row r="5316" spans="1:11" x14ac:dyDescent="0.2">
      <c r="A5316" s="1">
        <v>5299</v>
      </c>
      <c r="B5316" s="15">
        <f t="shared" si="820"/>
        <v>10000</v>
      </c>
      <c r="C5316" s="16">
        <f t="shared" ca="1" si="821"/>
        <v>8222.073822929553</v>
      </c>
      <c r="D5316" s="8">
        <f t="shared" ca="1" si="822"/>
        <v>246662.21468788659</v>
      </c>
      <c r="E5316" s="9">
        <f t="shared" ca="1" si="823"/>
        <v>1777.926177070447</v>
      </c>
      <c r="F5316" s="12">
        <f t="shared" ca="1" si="824"/>
        <v>0.84445698798742541</v>
      </c>
      <c r="G5316" s="16">
        <f t="shared" ca="1" si="825"/>
        <v>1000</v>
      </c>
      <c r="H5316" s="8">
        <f t="shared" ca="1" si="826"/>
        <v>12000</v>
      </c>
      <c r="I5316" s="8">
        <f t="shared" ca="1" si="827"/>
        <v>258662.21468788659</v>
      </c>
      <c r="J5316" s="8">
        <f t="shared" si="828"/>
        <v>100000</v>
      </c>
      <c r="K5316" s="17">
        <f t="shared" ca="1" si="829"/>
        <v>158662.21468788659</v>
      </c>
    </row>
    <row r="5317" spans="1:11" x14ac:dyDescent="0.2">
      <c r="A5317" s="1">
        <v>5300</v>
      </c>
      <c r="B5317" s="15">
        <f t="shared" si="820"/>
        <v>10000</v>
      </c>
      <c r="C5317" s="16">
        <f t="shared" ca="1" si="821"/>
        <v>8271.3362504971592</v>
      </c>
      <c r="D5317" s="8">
        <f t="shared" ca="1" si="822"/>
        <v>248140.08751491478</v>
      </c>
      <c r="E5317" s="9">
        <f t="shared" ca="1" si="823"/>
        <v>1728.6637495028408</v>
      </c>
      <c r="F5317" s="12">
        <f t="shared" ca="1" si="824"/>
        <v>0.94982475384658849</v>
      </c>
      <c r="G5317" s="16">
        <f t="shared" ca="1" si="825"/>
        <v>1000</v>
      </c>
      <c r="H5317" s="8">
        <f t="shared" ca="1" si="826"/>
        <v>12000</v>
      </c>
      <c r="I5317" s="8">
        <f t="shared" ca="1" si="827"/>
        <v>260140.08751491478</v>
      </c>
      <c r="J5317" s="8">
        <f t="shared" si="828"/>
        <v>100000</v>
      </c>
      <c r="K5317" s="17">
        <f t="shared" ca="1" si="829"/>
        <v>160140.08751491478</v>
      </c>
    </row>
    <row r="5318" spans="1:11" x14ac:dyDescent="0.2">
      <c r="A5318" s="1">
        <v>5301</v>
      </c>
      <c r="B5318" s="15">
        <f t="shared" si="820"/>
        <v>10000</v>
      </c>
      <c r="C5318" s="16">
        <f t="shared" ca="1" si="821"/>
        <v>13947.980871533839</v>
      </c>
      <c r="D5318" s="8">
        <f t="shared" ca="1" si="822"/>
        <v>300000</v>
      </c>
      <c r="E5318" s="9">
        <f t="shared" ca="1" si="823"/>
        <v>0</v>
      </c>
      <c r="F5318" s="12">
        <f t="shared" ca="1" si="824"/>
        <v>5.535111378746449E-2</v>
      </c>
      <c r="G5318" s="16">
        <f t="shared" ca="1" si="825"/>
        <v>500</v>
      </c>
      <c r="H5318" s="8">
        <f t="shared" ca="1" si="826"/>
        <v>0</v>
      </c>
      <c r="I5318" s="8">
        <f t="shared" ca="1" si="827"/>
        <v>300000</v>
      </c>
      <c r="J5318" s="8">
        <f t="shared" si="828"/>
        <v>100000</v>
      </c>
      <c r="K5318" s="17">
        <f t="shared" ca="1" si="829"/>
        <v>200000</v>
      </c>
    </row>
    <row r="5319" spans="1:11" x14ac:dyDescent="0.2">
      <c r="A5319" s="1">
        <v>5302</v>
      </c>
      <c r="B5319" s="15">
        <f t="shared" si="820"/>
        <v>10000</v>
      </c>
      <c r="C5319" s="16">
        <f t="shared" ca="1" si="821"/>
        <v>5424.5654441154402</v>
      </c>
      <c r="D5319" s="8">
        <f t="shared" ca="1" si="822"/>
        <v>162736.96332346322</v>
      </c>
      <c r="E5319" s="9">
        <f t="shared" ca="1" si="823"/>
        <v>4575.4345558845598</v>
      </c>
      <c r="F5319" s="12">
        <f t="shared" ca="1" si="824"/>
        <v>0.76281277201490605</v>
      </c>
      <c r="G5319" s="16">
        <f t="shared" ca="1" si="825"/>
        <v>1000</v>
      </c>
      <c r="H5319" s="8">
        <f t="shared" ca="1" si="826"/>
        <v>12000</v>
      </c>
      <c r="I5319" s="8">
        <f t="shared" ca="1" si="827"/>
        <v>174736.96332346322</v>
      </c>
      <c r="J5319" s="8">
        <f t="shared" si="828"/>
        <v>100000</v>
      </c>
      <c r="K5319" s="17">
        <f t="shared" ca="1" si="829"/>
        <v>74736.96332346322</v>
      </c>
    </row>
    <row r="5320" spans="1:11" x14ac:dyDescent="0.2">
      <c r="A5320" s="1">
        <v>5303</v>
      </c>
      <c r="B5320" s="15">
        <f t="shared" si="820"/>
        <v>10000</v>
      </c>
      <c r="C5320" s="16">
        <f t="shared" ca="1" si="821"/>
        <v>11316.350576184162</v>
      </c>
      <c r="D5320" s="8">
        <f t="shared" ca="1" si="822"/>
        <v>300000</v>
      </c>
      <c r="E5320" s="9">
        <f t="shared" ca="1" si="823"/>
        <v>0</v>
      </c>
      <c r="F5320" s="12">
        <f t="shared" ca="1" si="824"/>
        <v>0.93341152901179048</v>
      </c>
      <c r="G5320" s="16">
        <f t="shared" ca="1" si="825"/>
        <v>1000</v>
      </c>
      <c r="H5320" s="8">
        <f t="shared" ca="1" si="826"/>
        <v>0</v>
      </c>
      <c r="I5320" s="8">
        <f t="shared" ca="1" si="827"/>
        <v>300000</v>
      </c>
      <c r="J5320" s="8">
        <f t="shared" si="828"/>
        <v>100000</v>
      </c>
      <c r="K5320" s="17">
        <f t="shared" ca="1" si="829"/>
        <v>200000</v>
      </c>
    </row>
    <row r="5321" spans="1:11" x14ac:dyDescent="0.2">
      <c r="A5321" s="1">
        <v>5304</v>
      </c>
      <c r="B5321" s="15">
        <f t="shared" si="820"/>
        <v>10000</v>
      </c>
      <c r="C5321" s="16">
        <f t="shared" ca="1" si="821"/>
        <v>5287.9753834292796</v>
      </c>
      <c r="D5321" s="8">
        <f t="shared" ca="1" si="822"/>
        <v>158639.26150287839</v>
      </c>
      <c r="E5321" s="9">
        <f t="shared" ca="1" si="823"/>
        <v>4712.0246165707204</v>
      </c>
      <c r="F5321" s="12">
        <f t="shared" ca="1" si="824"/>
        <v>0.66334681894248204</v>
      </c>
      <c r="G5321" s="16">
        <f t="shared" ca="1" si="825"/>
        <v>750</v>
      </c>
      <c r="H5321" s="8">
        <f t="shared" ca="1" si="826"/>
        <v>9000</v>
      </c>
      <c r="I5321" s="8">
        <f t="shared" ca="1" si="827"/>
        <v>167639.26150287839</v>
      </c>
      <c r="J5321" s="8">
        <f t="shared" si="828"/>
        <v>100000</v>
      </c>
      <c r="K5321" s="17">
        <f t="shared" ca="1" si="829"/>
        <v>67639.261502878391</v>
      </c>
    </row>
    <row r="5322" spans="1:11" x14ac:dyDescent="0.2">
      <c r="A5322" s="1">
        <v>5305</v>
      </c>
      <c r="B5322" s="15">
        <f t="shared" si="820"/>
        <v>10000</v>
      </c>
      <c r="C5322" s="16">
        <f t="shared" ca="1" si="821"/>
        <v>9297.1320047295158</v>
      </c>
      <c r="D5322" s="8">
        <f t="shared" ca="1" si="822"/>
        <v>278913.96014188544</v>
      </c>
      <c r="E5322" s="9">
        <f t="shared" ca="1" si="823"/>
        <v>702.86799527048424</v>
      </c>
      <c r="F5322" s="12">
        <f t="shared" ca="1" si="824"/>
        <v>4.5939050278198668E-4</v>
      </c>
      <c r="G5322" s="16">
        <f t="shared" ca="1" si="825"/>
        <v>500</v>
      </c>
      <c r="H5322" s="8">
        <f t="shared" ca="1" si="826"/>
        <v>6000</v>
      </c>
      <c r="I5322" s="8">
        <f t="shared" ca="1" si="827"/>
        <v>284913.96014188544</v>
      </c>
      <c r="J5322" s="8">
        <f t="shared" si="828"/>
        <v>100000</v>
      </c>
      <c r="K5322" s="17">
        <f t="shared" ca="1" si="829"/>
        <v>184913.96014188544</v>
      </c>
    </row>
    <row r="5323" spans="1:11" x14ac:dyDescent="0.2">
      <c r="A5323" s="1">
        <v>5306</v>
      </c>
      <c r="B5323" s="15">
        <f t="shared" si="820"/>
        <v>10000</v>
      </c>
      <c r="C5323" s="16">
        <f t="shared" ca="1" si="821"/>
        <v>7027.4979107208183</v>
      </c>
      <c r="D5323" s="8">
        <f t="shared" ca="1" si="822"/>
        <v>210824.93732162454</v>
      </c>
      <c r="E5323" s="9">
        <f t="shared" ca="1" si="823"/>
        <v>2972.5020892791817</v>
      </c>
      <c r="F5323" s="12">
        <f t="shared" ca="1" si="824"/>
        <v>0.20748829348575526</v>
      </c>
      <c r="G5323" s="16">
        <f t="shared" ca="1" si="825"/>
        <v>500</v>
      </c>
      <c r="H5323" s="8">
        <f t="shared" ca="1" si="826"/>
        <v>6000</v>
      </c>
      <c r="I5323" s="8">
        <f t="shared" ca="1" si="827"/>
        <v>216824.93732162454</v>
      </c>
      <c r="J5323" s="8">
        <f t="shared" si="828"/>
        <v>100000</v>
      </c>
      <c r="K5323" s="17">
        <f t="shared" ca="1" si="829"/>
        <v>116824.93732162454</v>
      </c>
    </row>
    <row r="5324" spans="1:11" x14ac:dyDescent="0.2">
      <c r="A5324" s="1">
        <v>5307</v>
      </c>
      <c r="B5324" s="15">
        <f t="shared" si="820"/>
        <v>10000</v>
      </c>
      <c r="C5324" s="16">
        <f t="shared" ca="1" si="821"/>
        <v>6487.9990100154037</v>
      </c>
      <c r="D5324" s="8">
        <f t="shared" ca="1" si="822"/>
        <v>194639.9703004621</v>
      </c>
      <c r="E5324" s="9">
        <f t="shared" ca="1" si="823"/>
        <v>3512.0009899845963</v>
      </c>
      <c r="F5324" s="12">
        <f t="shared" ca="1" si="824"/>
        <v>0.22648644281261865</v>
      </c>
      <c r="G5324" s="16">
        <f t="shared" ca="1" si="825"/>
        <v>500</v>
      </c>
      <c r="H5324" s="8">
        <f t="shared" ca="1" si="826"/>
        <v>6000</v>
      </c>
      <c r="I5324" s="8">
        <f t="shared" ca="1" si="827"/>
        <v>200639.9703004621</v>
      </c>
      <c r="J5324" s="8">
        <f t="shared" si="828"/>
        <v>100000</v>
      </c>
      <c r="K5324" s="17">
        <f t="shared" ca="1" si="829"/>
        <v>100639.9703004621</v>
      </c>
    </row>
    <row r="5325" spans="1:11" x14ac:dyDescent="0.2">
      <c r="A5325" s="1">
        <v>5308</v>
      </c>
      <c r="B5325" s="15">
        <f t="shared" si="820"/>
        <v>10000</v>
      </c>
      <c r="C5325" s="16">
        <f t="shared" ca="1" si="821"/>
        <v>5588.4146454875736</v>
      </c>
      <c r="D5325" s="8">
        <f t="shared" ca="1" si="822"/>
        <v>167652.43936462721</v>
      </c>
      <c r="E5325" s="9">
        <f t="shared" ca="1" si="823"/>
        <v>4411.5853545124264</v>
      </c>
      <c r="F5325" s="12">
        <f t="shared" ca="1" si="824"/>
        <v>0.40433186049269509</v>
      </c>
      <c r="G5325" s="16">
        <f t="shared" ca="1" si="825"/>
        <v>750</v>
      </c>
      <c r="H5325" s="8">
        <f t="shared" ca="1" si="826"/>
        <v>9000</v>
      </c>
      <c r="I5325" s="8">
        <f t="shared" ca="1" si="827"/>
        <v>176652.43936462721</v>
      </c>
      <c r="J5325" s="8">
        <f t="shared" si="828"/>
        <v>100000</v>
      </c>
      <c r="K5325" s="17">
        <f t="shared" ca="1" si="829"/>
        <v>76652.439364627207</v>
      </c>
    </row>
    <row r="5326" spans="1:11" x14ac:dyDescent="0.2">
      <c r="A5326" s="1">
        <v>5309</v>
      </c>
      <c r="B5326" s="15">
        <f t="shared" si="820"/>
        <v>10000</v>
      </c>
      <c r="C5326" s="16">
        <f t="shared" ca="1" si="821"/>
        <v>9232.3052645518346</v>
      </c>
      <c r="D5326" s="8">
        <f t="shared" ca="1" si="822"/>
        <v>276969.15793655504</v>
      </c>
      <c r="E5326" s="9">
        <f t="shared" ca="1" si="823"/>
        <v>767.69473544816537</v>
      </c>
      <c r="F5326" s="12">
        <f t="shared" ca="1" si="824"/>
        <v>5.4492544110593677E-2</v>
      </c>
      <c r="G5326" s="16">
        <f t="shared" ca="1" si="825"/>
        <v>500</v>
      </c>
      <c r="H5326" s="8">
        <f t="shared" ca="1" si="826"/>
        <v>6000</v>
      </c>
      <c r="I5326" s="8">
        <f t="shared" ca="1" si="827"/>
        <v>282969.15793655504</v>
      </c>
      <c r="J5326" s="8">
        <f t="shared" si="828"/>
        <v>100000</v>
      </c>
      <c r="K5326" s="17">
        <f t="shared" ca="1" si="829"/>
        <v>182969.15793655504</v>
      </c>
    </row>
    <row r="5327" spans="1:11" x14ac:dyDescent="0.2">
      <c r="A5327" s="1">
        <v>5310</v>
      </c>
      <c r="B5327" s="15">
        <f t="shared" si="820"/>
        <v>10000</v>
      </c>
      <c r="C5327" s="16">
        <f t="shared" ca="1" si="821"/>
        <v>14515.493169770583</v>
      </c>
      <c r="D5327" s="8">
        <f t="shared" ca="1" si="822"/>
        <v>300000</v>
      </c>
      <c r="E5327" s="9">
        <f t="shared" ca="1" si="823"/>
        <v>0</v>
      </c>
      <c r="F5327" s="12">
        <f t="shared" ca="1" si="824"/>
        <v>0.9912852623983659</v>
      </c>
      <c r="G5327" s="16">
        <f t="shared" ca="1" si="825"/>
        <v>1000</v>
      </c>
      <c r="H5327" s="8">
        <f t="shared" ca="1" si="826"/>
        <v>0</v>
      </c>
      <c r="I5327" s="8">
        <f t="shared" ca="1" si="827"/>
        <v>300000</v>
      </c>
      <c r="J5327" s="8">
        <f t="shared" si="828"/>
        <v>100000</v>
      </c>
      <c r="K5327" s="17">
        <f t="shared" ca="1" si="829"/>
        <v>200000</v>
      </c>
    </row>
    <row r="5328" spans="1:11" x14ac:dyDescent="0.2">
      <c r="A5328" s="1">
        <v>5311</v>
      </c>
      <c r="B5328" s="15">
        <f t="shared" si="820"/>
        <v>10000</v>
      </c>
      <c r="C5328" s="16">
        <f t="shared" ca="1" si="821"/>
        <v>7645.9644415890862</v>
      </c>
      <c r="D5328" s="8">
        <f t="shared" ca="1" si="822"/>
        <v>229378.9332476726</v>
      </c>
      <c r="E5328" s="9">
        <f t="shared" ca="1" si="823"/>
        <v>2354.0355584109138</v>
      </c>
      <c r="F5328" s="12">
        <f t="shared" ca="1" si="824"/>
        <v>0.82937852235804754</v>
      </c>
      <c r="G5328" s="16">
        <f t="shared" ca="1" si="825"/>
        <v>1000</v>
      </c>
      <c r="H5328" s="8">
        <f t="shared" ca="1" si="826"/>
        <v>12000</v>
      </c>
      <c r="I5328" s="8">
        <f t="shared" ca="1" si="827"/>
        <v>241378.9332476726</v>
      </c>
      <c r="J5328" s="8">
        <f t="shared" si="828"/>
        <v>100000</v>
      </c>
      <c r="K5328" s="17">
        <f t="shared" ca="1" si="829"/>
        <v>141378.9332476726</v>
      </c>
    </row>
    <row r="5329" spans="1:11" x14ac:dyDescent="0.2">
      <c r="A5329" s="1">
        <v>5312</v>
      </c>
      <c r="B5329" s="15">
        <f t="shared" si="820"/>
        <v>10000</v>
      </c>
      <c r="C5329" s="16">
        <f t="shared" ca="1" si="821"/>
        <v>12572.401622226711</v>
      </c>
      <c r="D5329" s="8">
        <f t="shared" ca="1" si="822"/>
        <v>300000</v>
      </c>
      <c r="E5329" s="9">
        <f t="shared" ca="1" si="823"/>
        <v>0</v>
      </c>
      <c r="F5329" s="12">
        <f t="shared" ca="1" si="824"/>
        <v>8.0775922538996237E-2</v>
      </c>
      <c r="G5329" s="16">
        <f t="shared" ca="1" si="825"/>
        <v>500</v>
      </c>
      <c r="H5329" s="8">
        <f t="shared" ca="1" si="826"/>
        <v>0</v>
      </c>
      <c r="I5329" s="8">
        <f t="shared" ca="1" si="827"/>
        <v>300000</v>
      </c>
      <c r="J5329" s="8">
        <f t="shared" si="828"/>
        <v>100000</v>
      </c>
      <c r="K5329" s="17">
        <f t="shared" ca="1" si="829"/>
        <v>200000</v>
      </c>
    </row>
    <row r="5330" spans="1:11" x14ac:dyDescent="0.2">
      <c r="A5330" s="1">
        <v>5313</v>
      </c>
      <c r="B5330" s="15">
        <f t="shared" ref="B5330:B5393" si="830">$B$12</f>
        <v>10000</v>
      </c>
      <c r="C5330" s="16">
        <f t="shared" ca="1" si="821"/>
        <v>11028.674898347901</v>
      </c>
      <c r="D5330" s="8">
        <f t="shared" ca="1" si="822"/>
        <v>300000</v>
      </c>
      <c r="E5330" s="9">
        <f t="shared" ca="1" si="823"/>
        <v>0</v>
      </c>
      <c r="F5330" s="12">
        <f t="shared" ca="1" si="824"/>
        <v>0.40054636193650028</v>
      </c>
      <c r="G5330" s="16">
        <f t="shared" ca="1" si="825"/>
        <v>750</v>
      </c>
      <c r="H5330" s="8">
        <f t="shared" ca="1" si="826"/>
        <v>0</v>
      </c>
      <c r="I5330" s="8">
        <f t="shared" ca="1" si="827"/>
        <v>300000</v>
      </c>
      <c r="J5330" s="8">
        <f t="shared" si="828"/>
        <v>100000</v>
      </c>
      <c r="K5330" s="17">
        <f t="shared" ca="1" si="829"/>
        <v>200000</v>
      </c>
    </row>
    <row r="5331" spans="1:11" x14ac:dyDescent="0.2">
      <c r="A5331" s="1">
        <v>5314</v>
      </c>
      <c r="B5331" s="15">
        <f t="shared" si="830"/>
        <v>10000</v>
      </c>
      <c r="C5331" s="16">
        <f t="shared" ref="C5331:C5394" ca="1" si="831">RAND()*($B$6-$B$5)+$B$5</f>
        <v>5101.533544272248</v>
      </c>
      <c r="D5331" s="8">
        <f t="shared" ref="D5331:D5394" ca="1" si="832">MIN(B5331,C5331)*$B$2</f>
        <v>153046.00632816745</v>
      </c>
      <c r="E5331" s="9">
        <f t="shared" ref="E5331:E5394" ca="1" si="833">MAX(0,B5331-C5331)</f>
        <v>4898.466455727752</v>
      </c>
      <c r="F5331" s="12">
        <f t="shared" ref="F5331:F5394" ca="1" si="834">RAND()</f>
        <v>0.22257298318184293</v>
      </c>
      <c r="G5331" s="16">
        <f t="shared" ref="G5331:G5394" ca="1" si="835">IF(F5331&lt;=$C$7,$B$7,IF(F5331&lt;=$C$8,$B$8,$B$9))</f>
        <v>500</v>
      </c>
      <c r="H5331" s="8">
        <f t="shared" ref="H5331:H5394" ca="1" si="836">MIN(E5331,G5331)*$B$3</f>
        <v>6000</v>
      </c>
      <c r="I5331" s="8">
        <f t="shared" ref="I5331:I5394" ca="1" si="837">D5331+H5331</f>
        <v>159046.00632816745</v>
      </c>
      <c r="J5331" s="8">
        <f t="shared" ref="J5331:J5394" si="838">B5331*$B$4</f>
        <v>100000</v>
      </c>
      <c r="K5331" s="17">
        <f t="shared" ref="K5331:K5394" ca="1" si="839">I5331-J5331</f>
        <v>59046.006328167452</v>
      </c>
    </row>
    <row r="5332" spans="1:11" x14ac:dyDescent="0.2">
      <c r="A5332" s="1">
        <v>5315</v>
      </c>
      <c r="B5332" s="15">
        <f t="shared" si="830"/>
        <v>10000</v>
      </c>
      <c r="C5332" s="16">
        <f t="shared" ca="1" si="831"/>
        <v>7111.5635949517264</v>
      </c>
      <c r="D5332" s="8">
        <f t="shared" ca="1" si="832"/>
        <v>213346.90784855178</v>
      </c>
      <c r="E5332" s="9">
        <f t="shared" ca="1" si="833"/>
        <v>2888.4364050482736</v>
      </c>
      <c r="F5332" s="12">
        <f t="shared" ca="1" si="834"/>
        <v>0.95325361009326204</v>
      </c>
      <c r="G5332" s="16">
        <f t="shared" ca="1" si="835"/>
        <v>1000</v>
      </c>
      <c r="H5332" s="8">
        <f t="shared" ca="1" si="836"/>
        <v>12000</v>
      </c>
      <c r="I5332" s="8">
        <f t="shared" ca="1" si="837"/>
        <v>225346.90784855178</v>
      </c>
      <c r="J5332" s="8">
        <f t="shared" si="838"/>
        <v>100000</v>
      </c>
      <c r="K5332" s="17">
        <f t="shared" ca="1" si="839"/>
        <v>125346.90784855178</v>
      </c>
    </row>
    <row r="5333" spans="1:11" x14ac:dyDescent="0.2">
      <c r="A5333" s="1">
        <v>5316</v>
      </c>
      <c r="B5333" s="15">
        <f t="shared" si="830"/>
        <v>10000</v>
      </c>
      <c r="C5333" s="16">
        <f t="shared" ca="1" si="831"/>
        <v>5735.5039109646887</v>
      </c>
      <c r="D5333" s="8">
        <f t="shared" ca="1" si="832"/>
        <v>172065.11732894066</v>
      </c>
      <c r="E5333" s="9">
        <f t="shared" ca="1" si="833"/>
        <v>4264.4960890353113</v>
      </c>
      <c r="F5333" s="12">
        <f t="shared" ca="1" si="834"/>
        <v>0.68352935182025898</v>
      </c>
      <c r="G5333" s="16">
        <f t="shared" ca="1" si="835"/>
        <v>750</v>
      </c>
      <c r="H5333" s="8">
        <f t="shared" ca="1" si="836"/>
        <v>9000</v>
      </c>
      <c r="I5333" s="8">
        <f t="shared" ca="1" si="837"/>
        <v>181065.11732894066</v>
      </c>
      <c r="J5333" s="8">
        <f t="shared" si="838"/>
        <v>100000</v>
      </c>
      <c r="K5333" s="17">
        <f t="shared" ca="1" si="839"/>
        <v>81065.117328940658</v>
      </c>
    </row>
    <row r="5334" spans="1:11" x14ac:dyDescent="0.2">
      <c r="A5334" s="1">
        <v>5317</v>
      </c>
      <c r="B5334" s="15">
        <f t="shared" si="830"/>
        <v>10000</v>
      </c>
      <c r="C5334" s="16">
        <f t="shared" ca="1" si="831"/>
        <v>14693.979651478963</v>
      </c>
      <c r="D5334" s="8">
        <f t="shared" ca="1" si="832"/>
        <v>300000</v>
      </c>
      <c r="E5334" s="9">
        <f t="shared" ca="1" si="833"/>
        <v>0</v>
      </c>
      <c r="F5334" s="12">
        <f t="shared" ca="1" si="834"/>
        <v>0.8407606668296006</v>
      </c>
      <c r="G5334" s="16">
        <f t="shared" ca="1" si="835"/>
        <v>1000</v>
      </c>
      <c r="H5334" s="8">
        <f t="shared" ca="1" si="836"/>
        <v>0</v>
      </c>
      <c r="I5334" s="8">
        <f t="shared" ca="1" si="837"/>
        <v>300000</v>
      </c>
      <c r="J5334" s="8">
        <f t="shared" si="838"/>
        <v>100000</v>
      </c>
      <c r="K5334" s="17">
        <f t="shared" ca="1" si="839"/>
        <v>200000</v>
      </c>
    </row>
    <row r="5335" spans="1:11" x14ac:dyDescent="0.2">
      <c r="A5335" s="1">
        <v>5318</v>
      </c>
      <c r="B5335" s="15">
        <f t="shared" si="830"/>
        <v>10000</v>
      </c>
      <c r="C5335" s="16">
        <f t="shared" ca="1" si="831"/>
        <v>13741.372980045822</v>
      </c>
      <c r="D5335" s="8">
        <f t="shared" ca="1" si="832"/>
        <v>300000</v>
      </c>
      <c r="E5335" s="9">
        <f t="shared" ca="1" si="833"/>
        <v>0</v>
      </c>
      <c r="F5335" s="12">
        <f t="shared" ca="1" si="834"/>
        <v>0.23295145668810668</v>
      </c>
      <c r="G5335" s="16">
        <f t="shared" ca="1" si="835"/>
        <v>500</v>
      </c>
      <c r="H5335" s="8">
        <f t="shared" ca="1" si="836"/>
        <v>0</v>
      </c>
      <c r="I5335" s="8">
        <f t="shared" ca="1" si="837"/>
        <v>300000</v>
      </c>
      <c r="J5335" s="8">
        <f t="shared" si="838"/>
        <v>100000</v>
      </c>
      <c r="K5335" s="17">
        <f t="shared" ca="1" si="839"/>
        <v>200000</v>
      </c>
    </row>
    <row r="5336" spans="1:11" x14ac:dyDescent="0.2">
      <c r="A5336" s="1">
        <v>5319</v>
      </c>
      <c r="B5336" s="15">
        <f t="shared" si="830"/>
        <v>10000</v>
      </c>
      <c r="C5336" s="16">
        <f t="shared" ca="1" si="831"/>
        <v>11241.168358815241</v>
      </c>
      <c r="D5336" s="8">
        <f t="shared" ca="1" si="832"/>
        <v>300000</v>
      </c>
      <c r="E5336" s="9">
        <f t="shared" ca="1" si="833"/>
        <v>0</v>
      </c>
      <c r="F5336" s="12">
        <f t="shared" ca="1" si="834"/>
        <v>0.88216972274512939</v>
      </c>
      <c r="G5336" s="16">
        <f t="shared" ca="1" si="835"/>
        <v>1000</v>
      </c>
      <c r="H5336" s="8">
        <f t="shared" ca="1" si="836"/>
        <v>0</v>
      </c>
      <c r="I5336" s="8">
        <f t="shared" ca="1" si="837"/>
        <v>300000</v>
      </c>
      <c r="J5336" s="8">
        <f t="shared" si="838"/>
        <v>100000</v>
      </c>
      <c r="K5336" s="17">
        <f t="shared" ca="1" si="839"/>
        <v>200000</v>
      </c>
    </row>
    <row r="5337" spans="1:11" x14ac:dyDescent="0.2">
      <c r="A5337" s="1">
        <v>5320</v>
      </c>
      <c r="B5337" s="15">
        <f t="shared" si="830"/>
        <v>10000</v>
      </c>
      <c r="C5337" s="16">
        <f t="shared" ca="1" si="831"/>
        <v>8099.0868509418369</v>
      </c>
      <c r="D5337" s="8">
        <f t="shared" ca="1" si="832"/>
        <v>242972.60552825511</v>
      </c>
      <c r="E5337" s="9">
        <f t="shared" ca="1" si="833"/>
        <v>1900.9131490581631</v>
      </c>
      <c r="F5337" s="12">
        <f t="shared" ca="1" si="834"/>
        <v>1.4458583897971944E-2</v>
      </c>
      <c r="G5337" s="16">
        <f t="shared" ca="1" si="835"/>
        <v>500</v>
      </c>
      <c r="H5337" s="8">
        <f t="shared" ca="1" si="836"/>
        <v>6000</v>
      </c>
      <c r="I5337" s="8">
        <f t="shared" ca="1" si="837"/>
        <v>248972.60552825511</v>
      </c>
      <c r="J5337" s="8">
        <f t="shared" si="838"/>
        <v>100000</v>
      </c>
      <c r="K5337" s="17">
        <f t="shared" ca="1" si="839"/>
        <v>148972.60552825511</v>
      </c>
    </row>
    <row r="5338" spans="1:11" x14ac:dyDescent="0.2">
      <c r="A5338" s="1">
        <v>5321</v>
      </c>
      <c r="B5338" s="15">
        <f t="shared" si="830"/>
        <v>10000</v>
      </c>
      <c r="C5338" s="16">
        <f t="shared" ca="1" si="831"/>
        <v>7971.0735826162909</v>
      </c>
      <c r="D5338" s="8">
        <f t="shared" ca="1" si="832"/>
        <v>239132.20747848874</v>
      </c>
      <c r="E5338" s="9">
        <f t="shared" ca="1" si="833"/>
        <v>2028.9264173837091</v>
      </c>
      <c r="F5338" s="12">
        <f t="shared" ca="1" si="834"/>
        <v>0.11406273972211523</v>
      </c>
      <c r="G5338" s="16">
        <f t="shared" ca="1" si="835"/>
        <v>500</v>
      </c>
      <c r="H5338" s="8">
        <f t="shared" ca="1" si="836"/>
        <v>6000</v>
      </c>
      <c r="I5338" s="8">
        <f t="shared" ca="1" si="837"/>
        <v>245132.20747848874</v>
      </c>
      <c r="J5338" s="8">
        <f t="shared" si="838"/>
        <v>100000</v>
      </c>
      <c r="K5338" s="17">
        <f t="shared" ca="1" si="839"/>
        <v>145132.20747848874</v>
      </c>
    </row>
    <row r="5339" spans="1:11" x14ac:dyDescent="0.2">
      <c r="A5339" s="1">
        <v>5322</v>
      </c>
      <c r="B5339" s="15">
        <f t="shared" si="830"/>
        <v>10000</v>
      </c>
      <c r="C5339" s="16">
        <f t="shared" ca="1" si="831"/>
        <v>7755.2031942358381</v>
      </c>
      <c r="D5339" s="8">
        <f t="shared" ca="1" si="832"/>
        <v>232656.09582707513</v>
      </c>
      <c r="E5339" s="9">
        <f t="shared" ca="1" si="833"/>
        <v>2244.7968057641619</v>
      </c>
      <c r="F5339" s="12">
        <f t="shared" ca="1" si="834"/>
        <v>0.25118480131293686</v>
      </c>
      <c r="G5339" s="16">
        <f t="shared" ca="1" si="835"/>
        <v>500</v>
      </c>
      <c r="H5339" s="8">
        <f t="shared" ca="1" si="836"/>
        <v>6000</v>
      </c>
      <c r="I5339" s="8">
        <f t="shared" ca="1" si="837"/>
        <v>238656.09582707513</v>
      </c>
      <c r="J5339" s="8">
        <f t="shared" si="838"/>
        <v>100000</v>
      </c>
      <c r="K5339" s="17">
        <f t="shared" ca="1" si="839"/>
        <v>138656.09582707513</v>
      </c>
    </row>
    <row r="5340" spans="1:11" x14ac:dyDescent="0.2">
      <c r="A5340" s="1">
        <v>5323</v>
      </c>
      <c r="B5340" s="15">
        <f t="shared" si="830"/>
        <v>10000</v>
      </c>
      <c r="C5340" s="16">
        <f t="shared" ca="1" si="831"/>
        <v>13836.568887511454</v>
      </c>
      <c r="D5340" s="8">
        <f t="shared" ca="1" si="832"/>
        <v>300000</v>
      </c>
      <c r="E5340" s="9">
        <f t="shared" ca="1" si="833"/>
        <v>0</v>
      </c>
      <c r="F5340" s="12">
        <f t="shared" ca="1" si="834"/>
        <v>0.954688601838939</v>
      </c>
      <c r="G5340" s="16">
        <f t="shared" ca="1" si="835"/>
        <v>1000</v>
      </c>
      <c r="H5340" s="8">
        <f t="shared" ca="1" si="836"/>
        <v>0</v>
      </c>
      <c r="I5340" s="8">
        <f t="shared" ca="1" si="837"/>
        <v>300000</v>
      </c>
      <c r="J5340" s="8">
        <f t="shared" si="838"/>
        <v>100000</v>
      </c>
      <c r="K5340" s="17">
        <f t="shared" ca="1" si="839"/>
        <v>200000</v>
      </c>
    </row>
    <row r="5341" spans="1:11" x14ac:dyDescent="0.2">
      <c r="A5341" s="1">
        <v>5324</v>
      </c>
      <c r="B5341" s="15">
        <f t="shared" si="830"/>
        <v>10000</v>
      </c>
      <c r="C5341" s="16">
        <f t="shared" ca="1" si="831"/>
        <v>9145.1780358777505</v>
      </c>
      <c r="D5341" s="8">
        <f t="shared" ca="1" si="832"/>
        <v>274355.34107633249</v>
      </c>
      <c r="E5341" s="9">
        <f t="shared" ca="1" si="833"/>
        <v>854.82196412224948</v>
      </c>
      <c r="F5341" s="12">
        <f t="shared" ca="1" si="834"/>
        <v>0.96429623391210684</v>
      </c>
      <c r="G5341" s="16">
        <f t="shared" ca="1" si="835"/>
        <v>1000</v>
      </c>
      <c r="H5341" s="8">
        <f t="shared" ca="1" si="836"/>
        <v>10257.863569466994</v>
      </c>
      <c r="I5341" s="8">
        <f t="shared" ca="1" si="837"/>
        <v>284613.20464579947</v>
      </c>
      <c r="J5341" s="8">
        <f t="shared" si="838"/>
        <v>100000</v>
      </c>
      <c r="K5341" s="17">
        <f t="shared" ca="1" si="839"/>
        <v>184613.20464579947</v>
      </c>
    </row>
    <row r="5342" spans="1:11" x14ac:dyDescent="0.2">
      <c r="A5342" s="1">
        <v>5325</v>
      </c>
      <c r="B5342" s="15">
        <f t="shared" si="830"/>
        <v>10000</v>
      </c>
      <c r="C5342" s="16">
        <f t="shared" ca="1" si="831"/>
        <v>5945.8549848481625</v>
      </c>
      <c r="D5342" s="8">
        <f t="shared" ca="1" si="832"/>
        <v>178375.64954544487</v>
      </c>
      <c r="E5342" s="9">
        <f t="shared" ca="1" si="833"/>
        <v>4054.1450151518375</v>
      </c>
      <c r="F5342" s="12">
        <f t="shared" ca="1" si="834"/>
        <v>0.3386725420737895</v>
      </c>
      <c r="G5342" s="16">
        <f t="shared" ca="1" si="835"/>
        <v>750</v>
      </c>
      <c r="H5342" s="8">
        <f t="shared" ca="1" si="836"/>
        <v>9000</v>
      </c>
      <c r="I5342" s="8">
        <f t="shared" ca="1" si="837"/>
        <v>187375.64954544487</v>
      </c>
      <c r="J5342" s="8">
        <f t="shared" si="838"/>
        <v>100000</v>
      </c>
      <c r="K5342" s="17">
        <f t="shared" ca="1" si="839"/>
        <v>87375.649545444874</v>
      </c>
    </row>
    <row r="5343" spans="1:11" x14ac:dyDescent="0.2">
      <c r="A5343" s="1">
        <v>5326</v>
      </c>
      <c r="B5343" s="15">
        <f t="shared" si="830"/>
        <v>10000</v>
      </c>
      <c r="C5343" s="16">
        <f t="shared" ca="1" si="831"/>
        <v>11536.146917009235</v>
      </c>
      <c r="D5343" s="8">
        <f t="shared" ca="1" si="832"/>
        <v>300000</v>
      </c>
      <c r="E5343" s="9">
        <f t="shared" ca="1" si="833"/>
        <v>0</v>
      </c>
      <c r="F5343" s="12">
        <f t="shared" ca="1" si="834"/>
        <v>0.85518002842641039</v>
      </c>
      <c r="G5343" s="16">
        <f t="shared" ca="1" si="835"/>
        <v>1000</v>
      </c>
      <c r="H5343" s="8">
        <f t="shared" ca="1" si="836"/>
        <v>0</v>
      </c>
      <c r="I5343" s="8">
        <f t="shared" ca="1" si="837"/>
        <v>300000</v>
      </c>
      <c r="J5343" s="8">
        <f t="shared" si="838"/>
        <v>100000</v>
      </c>
      <c r="K5343" s="17">
        <f t="shared" ca="1" si="839"/>
        <v>200000</v>
      </c>
    </row>
    <row r="5344" spans="1:11" x14ac:dyDescent="0.2">
      <c r="A5344" s="1">
        <v>5327</v>
      </c>
      <c r="B5344" s="15">
        <f t="shared" si="830"/>
        <v>10000</v>
      </c>
      <c r="C5344" s="16">
        <f t="shared" ca="1" si="831"/>
        <v>8692.6007404136562</v>
      </c>
      <c r="D5344" s="8">
        <f t="shared" ca="1" si="832"/>
        <v>260778.02221240968</v>
      </c>
      <c r="E5344" s="9">
        <f t="shared" ca="1" si="833"/>
        <v>1307.3992595863438</v>
      </c>
      <c r="F5344" s="12">
        <f t="shared" ca="1" si="834"/>
        <v>0.88252334394140453</v>
      </c>
      <c r="G5344" s="16">
        <f t="shared" ca="1" si="835"/>
        <v>1000</v>
      </c>
      <c r="H5344" s="8">
        <f t="shared" ca="1" si="836"/>
        <v>12000</v>
      </c>
      <c r="I5344" s="8">
        <f t="shared" ca="1" si="837"/>
        <v>272778.02221240965</v>
      </c>
      <c r="J5344" s="8">
        <f t="shared" si="838"/>
        <v>100000</v>
      </c>
      <c r="K5344" s="17">
        <f t="shared" ca="1" si="839"/>
        <v>172778.02221240965</v>
      </c>
    </row>
    <row r="5345" spans="1:11" x14ac:dyDescent="0.2">
      <c r="A5345" s="1">
        <v>5328</v>
      </c>
      <c r="B5345" s="15">
        <f t="shared" si="830"/>
        <v>10000</v>
      </c>
      <c r="C5345" s="16">
        <f t="shared" ca="1" si="831"/>
        <v>8339.2514233045549</v>
      </c>
      <c r="D5345" s="8">
        <f t="shared" ca="1" si="832"/>
        <v>250177.54269913665</v>
      </c>
      <c r="E5345" s="9">
        <f t="shared" ca="1" si="833"/>
        <v>1660.7485766954451</v>
      </c>
      <c r="F5345" s="12">
        <f t="shared" ca="1" si="834"/>
        <v>0.5416809360638537</v>
      </c>
      <c r="G5345" s="16">
        <f t="shared" ca="1" si="835"/>
        <v>750</v>
      </c>
      <c r="H5345" s="8">
        <f t="shared" ca="1" si="836"/>
        <v>9000</v>
      </c>
      <c r="I5345" s="8">
        <f t="shared" ca="1" si="837"/>
        <v>259177.54269913665</v>
      </c>
      <c r="J5345" s="8">
        <f t="shared" si="838"/>
        <v>100000</v>
      </c>
      <c r="K5345" s="17">
        <f t="shared" ca="1" si="839"/>
        <v>159177.54269913665</v>
      </c>
    </row>
    <row r="5346" spans="1:11" x14ac:dyDescent="0.2">
      <c r="A5346" s="1">
        <v>5329</v>
      </c>
      <c r="B5346" s="15">
        <f t="shared" si="830"/>
        <v>10000</v>
      </c>
      <c r="C5346" s="16">
        <f t="shared" ca="1" si="831"/>
        <v>7831.553356913957</v>
      </c>
      <c r="D5346" s="8">
        <f t="shared" ca="1" si="832"/>
        <v>234946.60070741872</v>
      </c>
      <c r="E5346" s="9">
        <f t="shared" ca="1" si="833"/>
        <v>2168.446643086043</v>
      </c>
      <c r="F5346" s="12">
        <f t="shared" ca="1" si="834"/>
        <v>0.82804566454030915</v>
      </c>
      <c r="G5346" s="16">
        <f t="shared" ca="1" si="835"/>
        <v>1000</v>
      </c>
      <c r="H5346" s="8">
        <f t="shared" ca="1" si="836"/>
        <v>12000</v>
      </c>
      <c r="I5346" s="8">
        <f t="shared" ca="1" si="837"/>
        <v>246946.60070741872</v>
      </c>
      <c r="J5346" s="8">
        <f t="shared" si="838"/>
        <v>100000</v>
      </c>
      <c r="K5346" s="17">
        <f t="shared" ca="1" si="839"/>
        <v>146946.60070741872</v>
      </c>
    </row>
    <row r="5347" spans="1:11" x14ac:dyDescent="0.2">
      <c r="A5347" s="1">
        <v>5330</v>
      </c>
      <c r="B5347" s="15">
        <f t="shared" si="830"/>
        <v>10000</v>
      </c>
      <c r="C5347" s="16">
        <f t="shared" ca="1" si="831"/>
        <v>13534.522166323948</v>
      </c>
      <c r="D5347" s="8">
        <f t="shared" ca="1" si="832"/>
        <v>300000</v>
      </c>
      <c r="E5347" s="9">
        <f t="shared" ca="1" si="833"/>
        <v>0</v>
      </c>
      <c r="F5347" s="12">
        <f t="shared" ca="1" si="834"/>
        <v>0.41575783698794533</v>
      </c>
      <c r="G5347" s="16">
        <f t="shared" ca="1" si="835"/>
        <v>750</v>
      </c>
      <c r="H5347" s="8">
        <f t="shared" ca="1" si="836"/>
        <v>0</v>
      </c>
      <c r="I5347" s="8">
        <f t="shared" ca="1" si="837"/>
        <v>300000</v>
      </c>
      <c r="J5347" s="8">
        <f t="shared" si="838"/>
        <v>100000</v>
      </c>
      <c r="K5347" s="17">
        <f t="shared" ca="1" si="839"/>
        <v>200000</v>
      </c>
    </row>
    <row r="5348" spans="1:11" x14ac:dyDescent="0.2">
      <c r="A5348" s="1">
        <v>5331</v>
      </c>
      <c r="B5348" s="15">
        <f t="shared" si="830"/>
        <v>10000</v>
      </c>
      <c r="C5348" s="16">
        <f t="shared" ca="1" si="831"/>
        <v>13453.957675721413</v>
      </c>
      <c r="D5348" s="8">
        <f t="shared" ca="1" si="832"/>
        <v>300000</v>
      </c>
      <c r="E5348" s="9">
        <f t="shared" ca="1" si="833"/>
        <v>0</v>
      </c>
      <c r="F5348" s="12">
        <f t="shared" ca="1" si="834"/>
        <v>0.84339197551639833</v>
      </c>
      <c r="G5348" s="16">
        <f t="shared" ca="1" si="835"/>
        <v>1000</v>
      </c>
      <c r="H5348" s="8">
        <f t="shared" ca="1" si="836"/>
        <v>0</v>
      </c>
      <c r="I5348" s="8">
        <f t="shared" ca="1" si="837"/>
        <v>300000</v>
      </c>
      <c r="J5348" s="8">
        <f t="shared" si="838"/>
        <v>100000</v>
      </c>
      <c r="K5348" s="17">
        <f t="shared" ca="1" si="839"/>
        <v>200000</v>
      </c>
    </row>
    <row r="5349" spans="1:11" x14ac:dyDescent="0.2">
      <c r="A5349" s="1">
        <v>5332</v>
      </c>
      <c r="B5349" s="15">
        <f t="shared" si="830"/>
        <v>10000</v>
      </c>
      <c r="C5349" s="16">
        <f t="shared" ca="1" si="831"/>
        <v>14022.02240476738</v>
      </c>
      <c r="D5349" s="8">
        <f t="shared" ca="1" si="832"/>
        <v>300000</v>
      </c>
      <c r="E5349" s="9">
        <f t="shared" ca="1" si="833"/>
        <v>0</v>
      </c>
      <c r="F5349" s="12">
        <f t="shared" ca="1" si="834"/>
        <v>0.49816068093828891</v>
      </c>
      <c r="G5349" s="16">
        <f t="shared" ca="1" si="835"/>
        <v>750</v>
      </c>
      <c r="H5349" s="8">
        <f t="shared" ca="1" si="836"/>
        <v>0</v>
      </c>
      <c r="I5349" s="8">
        <f t="shared" ca="1" si="837"/>
        <v>300000</v>
      </c>
      <c r="J5349" s="8">
        <f t="shared" si="838"/>
        <v>100000</v>
      </c>
      <c r="K5349" s="17">
        <f t="shared" ca="1" si="839"/>
        <v>200000</v>
      </c>
    </row>
    <row r="5350" spans="1:11" x14ac:dyDescent="0.2">
      <c r="A5350" s="1">
        <v>5333</v>
      </c>
      <c r="B5350" s="15">
        <f t="shared" si="830"/>
        <v>10000</v>
      </c>
      <c r="C5350" s="16">
        <f t="shared" ca="1" si="831"/>
        <v>12050.695263633545</v>
      </c>
      <c r="D5350" s="8">
        <f t="shared" ca="1" si="832"/>
        <v>300000</v>
      </c>
      <c r="E5350" s="9">
        <f t="shared" ca="1" si="833"/>
        <v>0</v>
      </c>
      <c r="F5350" s="12">
        <f t="shared" ca="1" si="834"/>
        <v>0.90989578368659574</v>
      </c>
      <c r="G5350" s="16">
        <f t="shared" ca="1" si="835"/>
        <v>1000</v>
      </c>
      <c r="H5350" s="8">
        <f t="shared" ca="1" si="836"/>
        <v>0</v>
      </c>
      <c r="I5350" s="8">
        <f t="shared" ca="1" si="837"/>
        <v>300000</v>
      </c>
      <c r="J5350" s="8">
        <f t="shared" si="838"/>
        <v>100000</v>
      </c>
      <c r="K5350" s="17">
        <f t="shared" ca="1" si="839"/>
        <v>200000</v>
      </c>
    </row>
    <row r="5351" spans="1:11" x14ac:dyDescent="0.2">
      <c r="A5351" s="1">
        <v>5334</v>
      </c>
      <c r="B5351" s="15">
        <f t="shared" si="830"/>
        <v>10000</v>
      </c>
      <c r="C5351" s="16">
        <f t="shared" ca="1" si="831"/>
        <v>6894.5532984155589</v>
      </c>
      <c r="D5351" s="8">
        <f t="shared" ca="1" si="832"/>
        <v>206836.59895246677</v>
      </c>
      <c r="E5351" s="9">
        <f t="shared" ca="1" si="833"/>
        <v>3105.4467015844411</v>
      </c>
      <c r="F5351" s="12">
        <f t="shared" ca="1" si="834"/>
        <v>0.46316533810836713</v>
      </c>
      <c r="G5351" s="16">
        <f t="shared" ca="1" si="835"/>
        <v>750</v>
      </c>
      <c r="H5351" s="8">
        <f t="shared" ca="1" si="836"/>
        <v>9000</v>
      </c>
      <c r="I5351" s="8">
        <f t="shared" ca="1" si="837"/>
        <v>215836.59895246677</v>
      </c>
      <c r="J5351" s="8">
        <f t="shared" si="838"/>
        <v>100000</v>
      </c>
      <c r="K5351" s="17">
        <f t="shared" ca="1" si="839"/>
        <v>115836.59895246677</v>
      </c>
    </row>
    <row r="5352" spans="1:11" x14ac:dyDescent="0.2">
      <c r="A5352" s="1">
        <v>5335</v>
      </c>
      <c r="B5352" s="15">
        <f t="shared" si="830"/>
        <v>10000</v>
      </c>
      <c r="C5352" s="16">
        <f t="shared" ca="1" si="831"/>
        <v>14115.253213096248</v>
      </c>
      <c r="D5352" s="8">
        <f t="shared" ca="1" si="832"/>
        <v>300000</v>
      </c>
      <c r="E5352" s="9">
        <f t="shared" ca="1" si="833"/>
        <v>0</v>
      </c>
      <c r="F5352" s="12">
        <f t="shared" ca="1" si="834"/>
        <v>0.9747241474071362</v>
      </c>
      <c r="G5352" s="16">
        <f t="shared" ca="1" si="835"/>
        <v>1000</v>
      </c>
      <c r="H5352" s="8">
        <f t="shared" ca="1" si="836"/>
        <v>0</v>
      </c>
      <c r="I5352" s="8">
        <f t="shared" ca="1" si="837"/>
        <v>300000</v>
      </c>
      <c r="J5352" s="8">
        <f t="shared" si="838"/>
        <v>100000</v>
      </c>
      <c r="K5352" s="17">
        <f t="shared" ca="1" si="839"/>
        <v>200000</v>
      </c>
    </row>
    <row r="5353" spans="1:11" x14ac:dyDescent="0.2">
      <c r="A5353" s="1">
        <v>5336</v>
      </c>
      <c r="B5353" s="15">
        <f t="shared" si="830"/>
        <v>10000</v>
      </c>
      <c r="C5353" s="16">
        <f t="shared" ca="1" si="831"/>
        <v>14323.435789523124</v>
      </c>
      <c r="D5353" s="8">
        <f t="shared" ca="1" si="832"/>
        <v>300000</v>
      </c>
      <c r="E5353" s="9">
        <f t="shared" ca="1" si="833"/>
        <v>0</v>
      </c>
      <c r="F5353" s="12">
        <f t="shared" ca="1" si="834"/>
        <v>0.11559192837621779</v>
      </c>
      <c r="G5353" s="16">
        <f t="shared" ca="1" si="835"/>
        <v>500</v>
      </c>
      <c r="H5353" s="8">
        <f t="shared" ca="1" si="836"/>
        <v>0</v>
      </c>
      <c r="I5353" s="8">
        <f t="shared" ca="1" si="837"/>
        <v>300000</v>
      </c>
      <c r="J5353" s="8">
        <f t="shared" si="838"/>
        <v>100000</v>
      </c>
      <c r="K5353" s="17">
        <f t="shared" ca="1" si="839"/>
        <v>200000</v>
      </c>
    </row>
    <row r="5354" spans="1:11" x14ac:dyDescent="0.2">
      <c r="A5354" s="1">
        <v>5337</v>
      </c>
      <c r="B5354" s="15">
        <f t="shared" si="830"/>
        <v>10000</v>
      </c>
      <c r="C5354" s="16">
        <f t="shared" ca="1" si="831"/>
        <v>10234.27266408984</v>
      </c>
      <c r="D5354" s="8">
        <f t="shared" ca="1" si="832"/>
        <v>300000</v>
      </c>
      <c r="E5354" s="9">
        <f t="shared" ca="1" si="833"/>
        <v>0</v>
      </c>
      <c r="F5354" s="12">
        <f t="shared" ca="1" si="834"/>
        <v>2.443654734198164E-3</v>
      </c>
      <c r="G5354" s="16">
        <f t="shared" ca="1" si="835"/>
        <v>500</v>
      </c>
      <c r="H5354" s="8">
        <f t="shared" ca="1" si="836"/>
        <v>0</v>
      </c>
      <c r="I5354" s="8">
        <f t="shared" ca="1" si="837"/>
        <v>300000</v>
      </c>
      <c r="J5354" s="8">
        <f t="shared" si="838"/>
        <v>100000</v>
      </c>
      <c r="K5354" s="17">
        <f t="shared" ca="1" si="839"/>
        <v>200000</v>
      </c>
    </row>
    <row r="5355" spans="1:11" x14ac:dyDescent="0.2">
      <c r="A5355" s="1">
        <v>5338</v>
      </c>
      <c r="B5355" s="15">
        <f t="shared" si="830"/>
        <v>10000</v>
      </c>
      <c r="C5355" s="16">
        <f t="shared" ca="1" si="831"/>
        <v>6294.0224060183955</v>
      </c>
      <c r="D5355" s="8">
        <f t="shared" ca="1" si="832"/>
        <v>188820.67218055186</v>
      </c>
      <c r="E5355" s="9">
        <f t="shared" ca="1" si="833"/>
        <v>3705.9775939816045</v>
      </c>
      <c r="F5355" s="12">
        <f t="shared" ca="1" si="834"/>
        <v>0.35220893044859669</v>
      </c>
      <c r="G5355" s="16">
        <f t="shared" ca="1" si="835"/>
        <v>750</v>
      </c>
      <c r="H5355" s="8">
        <f t="shared" ca="1" si="836"/>
        <v>9000</v>
      </c>
      <c r="I5355" s="8">
        <f t="shared" ca="1" si="837"/>
        <v>197820.67218055186</v>
      </c>
      <c r="J5355" s="8">
        <f t="shared" si="838"/>
        <v>100000</v>
      </c>
      <c r="K5355" s="17">
        <f t="shared" ca="1" si="839"/>
        <v>97820.672180551861</v>
      </c>
    </row>
    <row r="5356" spans="1:11" x14ac:dyDescent="0.2">
      <c r="A5356" s="1">
        <v>5339</v>
      </c>
      <c r="B5356" s="15">
        <f t="shared" si="830"/>
        <v>10000</v>
      </c>
      <c r="C5356" s="16">
        <f t="shared" ca="1" si="831"/>
        <v>7582.3940151003626</v>
      </c>
      <c r="D5356" s="8">
        <f t="shared" ca="1" si="832"/>
        <v>227471.82045301088</v>
      </c>
      <c r="E5356" s="9">
        <f t="shared" ca="1" si="833"/>
        <v>2417.6059848996374</v>
      </c>
      <c r="F5356" s="12">
        <f t="shared" ca="1" si="834"/>
        <v>0.10569740823178697</v>
      </c>
      <c r="G5356" s="16">
        <f t="shared" ca="1" si="835"/>
        <v>500</v>
      </c>
      <c r="H5356" s="8">
        <f t="shared" ca="1" si="836"/>
        <v>6000</v>
      </c>
      <c r="I5356" s="8">
        <f t="shared" ca="1" si="837"/>
        <v>233471.82045301088</v>
      </c>
      <c r="J5356" s="8">
        <f t="shared" si="838"/>
        <v>100000</v>
      </c>
      <c r="K5356" s="17">
        <f t="shared" ca="1" si="839"/>
        <v>133471.82045301088</v>
      </c>
    </row>
    <row r="5357" spans="1:11" x14ac:dyDescent="0.2">
      <c r="A5357" s="1">
        <v>5340</v>
      </c>
      <c r="B5357" s="15">
        <f t="shared" si="830"/>
        <v>10000</v>
      </c>
      <c r="C5357" s="16">
        <f t="shared" ca="1" si="831"/>
        <v>10388.43688319204</v>
      </c>
      <c r="D5357" s="8">
        <f t="shared" ca="1" si="832"/>
        <v>300000</v>
      </c>
      <c r="E5357" s="9">
        <f t="shared" ca="1" si="833"/>
        <v>0</v>
      </c>
      <c r="F5357" s="12">
        <f t="shared" ca="1" si="834"/>
        <v>0.19975002266638786</v>
      </c>
      <c r="G5357" s="16">
        <f t="shared" ca="1" si="835"/>
        <v>500</v>
      </c>
      <c r="H5357" s="8">
        <f t="shared" ca="1" si="836"/>
        <v>0</v>
      </c>
      <c r="I5357" s="8">
        <f t="shared" ca="1" si="837"/>
        <v>300000</v>
      </c>
      <c r="J5357" s="8">
        <f t="shared" si="838"/>
        <v>100000</v>
      </c>
      <c r="K5357" s="17">
        <f t="shared" ca="1" si="839"/>
        <v>200000</v>
      </c>
    </row>
    <row r="5358" spans="1:11" x14ac:dyDescent="0.2">
      <c r="A5358" s="1">
        <v>5341</v>
      </c>
      <c r="B5358" s="15">
        <f t="shared" si="830"/>
        <v>10000</v>
      </c>
      <c r="C5358" s="16">
        <f t="shared" ca="1" si="831"/>
        <v>11744.287415209195</v>
      </c>
      <c r="D5358" s="8">
        <f t="shared" ca="1" si="832"/>
        <v>300000</v>
      </c>
      <c r="E5358" s="9">
        <f t="shared" ca="1" si="833"/>
        <v>0</v>
      </c>
      <c r="F5358" s="12">
        <f t="shared" ca="1" si="834"/>
        <v>0.68857657976058151</v>
      </c>
      <c r="G5358" s="16">
        <f t="shared" ca="1" si="835"/>
        <v>750</v>
      </c>
      <c r="H5358" s="8">
        <f t="shared" ca="1" si="836"/>
        <v>0</v>
      </c>
      <c r="I5358" s="8">
        <f t="shared" ca="1" si="837"/>
        <v>300000</v>
      </c>
      <c r="J5358" s="8">
        <f t="shared" si="838"/>
        <v>100000</v>
      </c>
      <c r="K5358" s="17">
        <f t="shared" ca="1" si="839"/>
        <v>200000</v>
      </c>
    </row>
    <row r="5359" spans="1:11" x14ac:dyDescent="0.2">
      <c r="A5359" s="1">
        <v>5342</v>
      </c>
      <c r="B5359" s="15">
        <f t="shared" si="830"/>
        <v>10000</v>
      </c>
      <c r="C5359" s="16">
        <f t="shared" ca="1" si="831"/>
        <v>10009.081659071631</v>
      </c>
      <c r="D5359" s="8">
        <f t="shared" ca="1" si="832"/>
        <v>300000</v>
      </c>
      <c r="E5359" s="9">
        <f t="shared" ca="1" si="833"/>
        <v>0</v>
      </c>
      <c r="F5359" s="12">
        <f t="shared" ca="1" si="834"/>
        <v>0.20919505493538504</v>
      </c>
      <c r="G5359" s="16">
        <f t="shared" ca="1" si="835"/>
        <v>500</v>
      </c>
      <c r="H5359" s="8">
        <f t="shared" ca="1" si="836"/>
        <v>0</v>
      </c>
      <c r="I5359" s="8">
        <f t="shared" ca="1" si="837"/>
        <v>300000</v>
      </c>
      <c r="J5359" s="8">
        <f t="shared" si="838"/>
        <v>100000</v>
      </c>
      <c r="K5359" s="17">
        <f t="shared" ca="1" si="839"/>
        <v>200000</v>
      </c>
    </row>
    <row r="5360" spans="1:11" x14ac:dyDescent="0.2">
      <c r="A5360" s="1">
        <v>5343</v>
      </c>
      <c r="B5360" s="15">
        <f t="shared" si="830"/>
        <v>10000</v>
      </c>
      <c r="C5360" s="16">
        <f t="shared" ca="1" si="831"/>
        <v>10156.79181026156</v>
      </c>
      <c r="D5360" s="8">
        <f t="shared" ca="1" si="832"/>
        <v>300000</v>
      </c>
      <c r="E5360" s="9">
        <f t="shared" ca="1" si="833"/>
        <v>0</v>
      </c>
      <c r="F5360" s="12">
        <f t="shared" ca="1" si="834"/>
        <v>6.627289388989166E-2</v>
      </c>
      <c r="G5360" s="16">
        <f t="shared" ca="1" si="835"/>
        <v>500</v>
      </c>
      <c r="H5360" s="8">
        <f t="shared" ca="1" si="836"/>
        <v>0</v>
      </c>
      <c r="I5360" s="8">
        <f t="shared" ca="1" si="837"/>
        <v>300000</v>
      </c>
      <c r="J5360" s="8">
        <f t="shared" si="838"/>
        <v>100000</v>
      </c>
      <c r="K5360" s="17">
        <f t="shared" ca="1" si="839"/>
        <v>200000</v>
      </c>
    </row>
    <row r="5361" spans="1:11" x14ac:dyDescent="0.2">
      <c r="A5361" s="1">
        <v>5344</v>
      </c>
      <c r="B5361" s="15">
        <f t="shared" si="830"/>
        <v>10000</v>
      </c>
      <c r="C5361" s="16">
        <f t="shared" ca="1" si="831"/>
        <v>9275.9378990291625</v>
      </c>
      <c r="D5361" s="8">
        <f t="shared" ca="1" si="832"/>
        <v>278278.13697087485</v>
      </c>
      <c r="E5361" s="9">
        <f t="shared" ca="1" si="833"/>
        <v>724.06210097083749</v>
      </c>
      <c r="F5361" s="12">
        <f t="shared" ca="1" si="834"/>
        <v>0.36186993444249416</v>
      </c>
      <c r="G5361" s="16">
        <f t="shared" ca="1" si="835"/>
        <v>750</v>
      </c>
      <c r="H5361" s="8">
        <f t="shared" ca="1" si="836"/>
        <v>8688.7452116500499</v>
      </c>
      <c r="I5361" s="8">
        <f t="shared" ca="1" si="837"/>
        <v>286966.88218252489</v>
      </c>
      <c r="J5361" s="8">
        <f t="shared" si="838"/>
        <v>100000</v>
      </c>
      <c r="K5361" s="17">
        <f t="shared" ca="1" si="839"/>
        <v>186966.88218252489</v>
      </c>
    </row>
    <row r="5362" spans="1:11" x14ac:dyDescent="0.2">
      <c r="A5362" s="1">
        <v>5345</v>
      </c>
      <c r="B5362" s="15">
        <f t="shared" si="830"/>
        <v>10000</v>
      </c>
      <c r="C5362" s="16">
        <f t="shared" ca="1" si="831"/>
        <v>12118.694511245005</v>
      </c>
      <c r="D5362" s="8">
        <f t="shared" ca="1" si="832"/>
        <v>300000</v>
      </c>
      <c r="E5362" s="9">
        <f t="shared" ca="1" si="833"/>
        <v>0</v>
      </c>
      <c r="F5362" s="12">
        <f t="shared" ca="1" si="834"/>
        <v>0.45985890120837902</v>
      </c>
      <c r="G5362" s="16">
        <f t="shared" ca="1" si="835"/>
        <v>750</v>
      </c>
      <c r="H5362" s="8">
        <f t="shared" ca="1" si="836"/>
        <v>0</v>
      </c>
      <c r="I5362" s="8">
        <f t="shared" ca="1" si="837"/>
        <v>300000</v>
      </c>
      <c r="J5362" s="8">
        <f t="shared" si="838"/>
        <v>100000</v>
      </c>
      <c r="K5362" s="17">
        <f t="shared" ca="1" si="839"/>
        <v>200000</v>
      </c>
    </row>
    <row r="5363" spans="1:11" x14ac:dyDescent="0.2">
      <c r="A5363" s="1">
        <v>5346</v>
      </c>
      <c r="B5363" s="15">
        <f t="shared" si="830"/>
        <v>10000</v>
      </c>
      <c r="C5363" s="16">
        <f t="shared" ca="1" si="831"/>
        <v>5771.6077513218488</v>
      </c>
      <c r="D5363" s="8">
        <f t="shared" ca="1" si="832"/>
        <v>173148.23253965547</v>
      </c>
      <c r="E5363" s="9">
        <f t="shared" ca="1" si="833"/>
        <v>4228.3922486781512</v>
      </c>
      <c r="F5363" s="12">
        <f t="shared" ca="1" si="834"/>
        <v>0.70317227068349231</v>
      </c>
      <c r="G5363" s="16">
        <f t="shared" ca="1" si="835"/>
        <v>1000</v>
      </c>
      <c r="H5363" s="8">
        <f t="shared" ca="1" si="836"/>
        <v>12000</v>
      </c>
      <c r="I5363" s="8">
        <f t="shared" ca="1" si="837"/>
        <v>185148.23253965547</v>
      </c>
      <c r="J5363" s="8">
        <f t="shared" si="838"/>
        <v>100000</v>
      </c>
      <c r="K5363" s="17">
        <f t="shared" ca="1" si="839"/>
        <v>85148.232539655466</v>
      </c>
    </row>
    <row r="5364" spans="1:11" x14ac:dyDescent="0.2">
      <c r="A5364" s="1">
        <v>5347</v>
      </c>
      <c r="B5364" s="15">
        <f t="shared" si="830"/>
        <v>10000</v>
      </c>
      <c r="C5364" s="16">
        <f t="shared" ca="1" si="831"/>
        <v>9176.5592930287694</v>
      </c>
      <c r="D5364" s="8">
        <f t="shared" ca="1" si="832"/>
        <v>275296.77879086306</v>
      </c>
      <c r="E5364" s="9">
        <f t="shared" ca="1" si="833"/>
        <v>823.44070697123061</v>
      </c>
      <c r="F5364" s="12">
        <f t="shared" ca="1" si="834"/>
        <v>0.55368301080416105</v>
      </c>
      <c r="G5364" s="16">
        <f t="shared" ca="1" si="835"/>
        <v>750</v>
      </c>
      <c r="H5364" s="8">
        <f t="shared" ca="1" si="836"/>
        <v>9000</v>
      </c>
      <c r="I5364" s="8">
        <f t="shared" ca="1" si="837"/>
        <v>284296.77879086306</v>
      </c>
      <c r="J5364" s="8">
        <f t="shared" si="838"/>
        <v>100000</v>
      </c>
      <c r="K5364" s="17">
        <f t="shared" ca="1" si="839"/>
        <v>184296.77879086306</v>
      </c>
    </row>
    <row r="5365" spans="1:11" x14ac:dyDescent="0.2">
      <c r="A5365" s="1">
        <v>5348</v>
      </c>
      <c r="B5365" s="15">
        <f t="shared" si="830"/>
        <v>10000</v>
      </c>
      <c r="C5365" s="16">
        <f t="shared" ca="1" si="831"/>
        <v>7476.8793011250873</v>
      </c>
      <c r="D5365" s="8">
        <f t="shared" ca="1" si="832"/>
        <v>224306.37903375263</v>
      </c>
      <c r="E5365" s="9">
        <f t="shared" ca="1" si="833"/>
        <v>2523.1206988749127</v>
      </c>
      <c r="F5365" s="12">
        <f t="shared" ca="1" si="834"/>
        <v>0.18045519399295951</v>
      </c>
      <c r="G5365" s="16">
        <f t="shared" ca="1" si="835"/>
        <v>500</v>
      </c>
      <c r="H5365" s="8">
        <f t="shared" ca="1" si="836"/>
        <v>6000</v>
      </c>
      <c r="I5365" s="8">
        <f t="shared" ca="1" si="837"/>
        <v>230306.37903375263</v>
      </c>
      <c r="J5365" s="8">
        <f t="shared" si="838"/>
        <v>100000</v>
      </c>
      <c r="K5365" s="17">
        <f t="shared" ca="1" si="839"/>
        <v>130306.37903375263</v>
      </c>
    </row>
    <row r="5366" spans="1:11" x14ac:dyDescent="0.2">
      <c r="A5366" s="1">
        <v>5349</v>
      </c>
      <c r="B5366" s="15">
        <f t="shared" si="830"/>
        <v>10000</v>
      </c>
      <c r="C5366" s="16">
        <f t="shared" ca="1" si="831"/>
        <v>13652.386525811264</v>
      </c>
      <c r="D5366" s="8">
        <f t="shared" ca="1" si="832"/>
        <v>300000</v>
      </c>
      <c r="E5366" s="9">
        <f t="shared" ca="1" si="833"/>
        <v>0</v>
      </c>
      <c r="F5366" s="12">
        <f t="shared" ca="1" si="834"/>
        <v>0.86244459785157179</v>
      </c>
      <c r="G5366" s="16">
        <f t="shared" ca="1" si="835"/>
        <v>1000</v>
      </c>
      <c r="H5366" s="8">
        <f t="shared" ca="1" si="836"/>
        <v>0</v>
      </c>
      <c r="I5366" s="8">
        <f t="shared" ca="1" si="837"/>
        <v>300000</v>
      </c>
      <c r="J5366" s="8">
        <f t="shared" si="838"/>
        <v>100000</v>
      </c>
      <c r="K5366" s="17">
        <f t="shared" ca="1" si="839"/>
        <v>200000</v>
      </c>
    </row>
    <row r="5367" spans="1:11" x14ac:dyDescent="0.2">
      <c r="A5367" s="1">
        <v>5350</v>
      </c>
      <c r="B5367" s="15">
        <f t="shared" si="830"/>
        <v>10000</v>
      </c>
      <c r="C5367" s="16">
        <f t="shared" ca="1" si="831"/>
        <v>12717.783059492271</v>
      </c>
      <c r="D5367" s="8">
        <f t="shared" ca="1" si="832"/>
        <v>300000</v>
      </c>
      <c r="E5367" s="9">
        <f t="shared" ca="1" si="833"/>
        <v>0</v>
      </c>
      <c r="F5367" s="12">
        <f t="shared" ca="1" si="834"/>
        <v>0.93157998903695982</v>
      </c>
      <c r="G5367" s="16">
        <f t="shared" ca="1" si="835"/>
        <v>1000</v>
      </c>
      <c r="H5367" s="8">
        <f t="shared" ca="1" si="836"/>
        <v>0</v>
      </c>
      <c r="I5367" s="8">
        <f t="shared" ca="1" si="837"/>
        <v>300000</v>
      </c>
      <c r="J5367" s="8">
        <f t="shared" si="838"/>
        <v>100000</v>
      </c>
      <c r="K5367" s="17">
        <f t="shared" ca="1" si="839"/>
        <v>200000</v>
      </c>
    </row>
    <row r="5368" spans="1:11" x14ac:dyDescent="0.2">
      <c r="A5368" s="1">
        <v>5351</v>
      </c>
      <c r="B5368" s="15">
        <f t="shared" si="830"/>
        <v>10000</v>
      </c>
      <c r="C5368" s="16">
        <f t="shared" ca="1" si="831"/>
        <v>5806.0320186902636</v>
      </c>
      <c r="D5368" s="8">
        <f t="shared" ca="1" si="832"/>
        <v>174180.9605607079</v>
      </c>
      <c r="E5368" s="9">
        <f t="shared" ca="1" si="833"/>
        <v>4193.9679813097364</v>
      </c>
      <c r="F5368" s="12">
        <f t="shared" ca="1" si="834"/>
        <v>0.68249711015583714</v>
      </c>
      <c r="G5368" s="16">
        <f t="shared" ca="1" si="835"/>
        <v>750</v>
      </c>
      <c r="H5368" s="8">
        <f t="shared" ca="1" si="836"/>
        <v>9000</v>
      </c>
      <c r="I5368" s="8">
        <f t="shared" ca="1" si="837"/>
        <v>183180.9605607079</v>
      </c>
      <c r="J5368" s="8">
        <f t="shared" si="838"/>
        <v>100000</v>
      </c>
      <c r="K5368" s="17">
        <f t="shared" ca="1" si="839"/>
        <v>83180.960560707899</v>
      </c>
    </row>
    <row r="5369" spans="1:11" x14ac:dyDescent="0.2">
      <c r="A5369" s="1">
        <v>5352</v>
      </c>
      <c r="B5369" s="15">
        <f t="shared" si="830"/>
        <v>10000</v>
      </c>
      <c r="C5369" s="16">
        <f t="shared" ca="1" si="831"/>
        <v>6521.1681307000308</v>
      </c>
      <c r="D5369" s="8">
        <f t="shared" ca="1" si="832"/>
        <v>195635.04392100094</v>
      </c>
      <c r="E5369" s="9">
        <f t="shared" ca="1" si="833"/>
        <v>3478.8318692999692</v>
      </c>
      <c r="F5369" s="12">
        <f t="shared" ca="1" si="834"/>
        <v>0.47764937145802033</v>
      </c>
      <c r="G5369" s="16">
        <f t="shared" ca="1" si="835"/>
        <v>750</v>
      </c>
      <c r="H5369" s="8">
        <f t="shared" ca="1" si="836"/>
        <v>9000</v>
      </c>
      <c r="I5369" s="8">
        <f t="shared" ca="1" si="837"/>
        <v>204635.04392100094</v>
      </c>
      <c r="J5369" s="8">
        <f t="shared" si="838"/>
        <v>100000</v>
      </c>
      <c r="K5369" s="17">
        <f t="shared" ca="1" si="839"/>
        <v>104635.04392100094</v>
      </c>
    </row>
    <row r="5370" spans="1:11" x14ac:dyDescent="0.2">
      <c r="A5370" s="1">
        <v>5353</v>
      </c>
      <c r="B5370" s="15">
        <f t="shared" si="830"/>
        <v>10000</v>
      </c>
      <c r="C5370" s="16">
        <f t="shared" ca="1" si="831"/>
        <v>11662.48976710036</v>
      </c>
      <c r="D5370" s="8">
        <f t="shared" ca="1" si="832"/>
        <v>300000</v>
      </c>
      <c r="E5370" s="9">
        <f t="shared" ca="1" si="833"/>
        <v>0</v>
      </c>
      <c r="F5370" s="12">
        <f t="shared" ca="1" si="834"/>
        <v>0.3221375961604952</v>
      </c>
      <c r="G5370" s="16">
        <f t="shared" ca="1" si="835"/>
        <v>750</v>
      </c>
      <c r="H5370" s="8">
        <f t="shared" ca="1" si="836"/>
        <v>0</v>
      </c>
      <c r="I5370" s="8">
        <f t="shared" ca="1" si="837"/>
        <v>300000</v>
      </c>
      <c r="J5370" s="8">
        <f t="shared" si="838"/>
        <v>100000</v>
      </c>
      <c r="K5370" s="17">
        <f t="shared" ca="1" si="839"/>
        <v>200000</v>
      </c>
    </row>
    <row r="5371" spans="1:11" x14ac:dyDescent="0.2">
      <c r="A5371" s="1">
        <v>5354</v>
      </c>
      <c r="B5371" s="15">
        <f t="shared" si="830"/>
        <v>10000</v>
      </c>
      <c r="C5371" s="16">
        <f t="shared" ca="1" si="831"/>
        <v>7491.4582804666661</v>
      </c>
      <c r="D5371" s="8">
        <f t="shared" ca="1" si="832"/>
        <v>224743.74841399997</v>
      </c>
      <c r="E5371" s="9">
        <f t="shared" ca="1" si="833"/>
        <v>2508.5417195333339</v>
      </c>
      <c r="F5371" s="12">
        <f t="shared" ca="1" si="834"/>
        <v>0.39986702973555954</v>
      </c>
      <c r="G5371" s="16">
        <f t="shared" ca="1" si="835"/>
        <v>750</v>
      </c>
      <c r="H5371" s="8">
        <f t="shared" ca="1" si="836"/>
        <v>9000</v>
      </c>
      <c r="I5371" s="8">
        <f t="shared" ca="1" si="837"/>
        <v>233743.74841399997</v>
      </c>
      <c r="J5371" s="8">
        <f t="shared" si="838"/>
        <v>100000</v>
      </c>
      <c r="K5371" s="17">
        <f t="shared" ca="1" si="839"/>
        <v>133743.74841399997</v>
      </c>
    </row>
    <row r="5372" spans="1:11" x14ac:dyDescent="0.2">
      <c r="A5372" s="1">
        <v>5355</v>
      </c>
      <c r="B5372" s="15">
        <f t="shared" si="830"/>
        <v>10000</v>
      </c>
      <c r="C5372" s="16">
        <f t="shared" ca="1" si="831"/>
        <v>5352.2935141323978</v>
      </c>
      <c r="D5372" s="8">
        <f t="shared" ca="1" si="832"/>
        <v>160568.80542397193</v>
      </c>
      <c r="E5372" s="9">
        <f t="shared" ca="1" si="833"/>
        <v>4647.7064858676022</v>
      </c>
      <c r="F5372" s="12">
        <f t="shared" ca="1" si="834"/>
        <v>3.3135431204400989E-2</v>
      </c>
      <c r="G5372" s="16">
        <f t="shared" ca="1" si="835"/>
        <v>500</v>
      </c>
      <c r="H5372" s="8">
        <f t="shared" ca="1" si="836"/>
        <v>6000</v>
      </c>
      <c r="I5372" s="8">
        <f t="shared" ca="1" si="837"/>
        <v>166568.80542397193</v>
      </c>
      <c r="J5372" s="8">
        <f t="shared" si="838"/>
        <v>100000</v>
      </c>
      <c r="K5372" s="17">
        <f t="shared" ca="1" si="839"/>
        <v>66568.805423971935</v>
      </c>
    </row>
    <row r="5373" spans="1:11" x14ac:dyDescent="0.2">
      <c r="A5373" s="1">
        <v>5356</v>
      </c>
      <c r="B5373" s="15">
        <f t="shared" si="830"/>
        <v>10000</v>
      </c>
      <c r="C5373" s="16">
        <f t="shared" ca="1" si="831"/>
        <v>12369.351385729449</v>
      </c>
      <c r="D5373" s="8">
        <f t="shared" ca="1" si="832"/>
        <v>300000</v>
      </c>
      <c r="E5373" s="9">
        <f t="shared" ca="1" si="833"/>
        <v>0</v>
      </c>
      <c r="F5373" s="12">
        <f t="shared" ca="1" si="834"/>
        <v>0.58666731245100756</v>
      </c>
      <c r="G5373" s="16">
        <f t="shared" ca="1" si="835"/>
        <v>750</v>
      </c>
      <c r="H5373" s="8">
        <f t="shared" ca="1" si="836"/>
        <v>0</v>
      </c>
      <c r="I5373" s="8">
        <f t="shared" ca="1" si="837"/>
        <v>300000</v>
      </c>
      <c r="J5373" s="8">
        <f t="shared" si="838"/>
        <v>100000</v>
      </c>
      <c r="K5373" s="17">
        <f t="shared" ca="1" si="839"/>
        <v>200000</v>
      </c>
    </row>
    <row r="5374" spans="1:11" x14ac:dyDescent="0.2">
      <c r="A5374" s="1">
        <v>5357</v>
      </c>
      <c r="B5374" s="15">
        <f t="shared" si="830"/>
        <v>10000</v>
      </c>
      <c r="C5374" s="16">
        <f t="shared" ca="1" si="831"/>
        <v>9076.6829749588051</v>
      </c>
      <c r="D5374" s="8">
        <f t="shared" ca="1" si="832"/>
        <v>272300.48924876418</v>
      </c>
      <c r="E5374" s="9">
        <f t="shared" ca="1" si="833"/>
        <v>923.31702504119494</v>
      </c>
      <c r="F5374" s="12">
        <f t="shared" ca="1" si="834"/>
        <v>0.48425161012257556</v>
      </c>
      <c r="G5374" s="16">
        <f t="shared" ca="1" si="835"/>
        <v>750</v>
      </c>
      <c r="H5374" s="8">
        <f t="shared" ca="1" si="836"/>
        <v>9000</v>
      </c>
      <c r="I5374" s="8">
        <f t="shared" ca="1" si="837"/>
        <v>281300.48924876418</v>
      </c>
      <c r="J5374" s="8">
        <f t="shared" si="838"/>
        <v>100000</v>
      </c>
      <c r="K5374" s="17">
        <f t="shared" ca="1" si="839"/>
        <v>181300.48924876418</v>
      </c>
    </row>
    <row r="5375" spans="1:11" x14ac:dyDescent="0.2">
      <c r="A5375" s="1">
        <v>5358</v>
      </c>
      <c r="B5375" s="15">
        <f t="shared" si="830"/>
        <v>10000</v>
      </c>
      <c r="C5375" s="16">
        <f t="shared" ca="1" si="831"/>
        <v>7284.3199917677466</v>
      </c>
      <c r="D5375" s="8">
        <f t="shared" ca="1" si="832"/>
        <v>218529.59975303241</v>
      </c>
      <c r="E5375" s="9">
        <f t="shared" ca="1" si="833"/>
        <v>2715.6800082322534</v>
      </c>
      <c r="F5375" s="12">
        <f t="shared" ca="1" si="834"/>
        <v>0.16763698987154119</v>
      </c>
      <c r="G5375" s="16">
        <f t="shared" ca="1" si="835"/>
        <v>500</v>
      </c>
      <c r="H5375" s="8">
        <f t="shared" ca="1" si="836"/>
        <v>6000</v>
      </c>
      <c r="I5375" s="8">
        <f t="shared" ca="1" si="837"/>
        <v>224529.59975303241</v>
      </c>
      <c r="J5375" s="8">
        <f t="shared" si="838"/>
        <v>100000</v>
      </c>
      <c r="K5375" s="17">
        <f t="shared" ca="1" si="839"/>
        <v>124529.59975303241</v>
      </c>
    </row>
    <row r="5376" spans="1:11" x14ac:dyDescent="0.2">
      <c r="A5376" s="1">
        <v>5359</v>
      </c>
      <c r="B5376" s="15">
        <f t="shared" si="830"/>
        <v>10000</v>
      </c>
      <c r="C5376" s="16">
        <f t="shared" ca="1" si="831"/>
        <v>14821.901269931235</v>
      </c>
      <c r="D5376" s="8">
        <f t="shared" ca="1" si="832"/>
        <v>300000</v>
      </c>
      <c r="E5376" s="9">
        <f t="shared" ca="1" si="833"/>
        <v>0</v>
      </c>
      <c r="F5376" s="12">
        <f t="shared" ca="1" si="834"/>
        <v>0.70975905445778642</v>
      </c>
      <c r="G5376" s="16">
        <f t="shared" ca="1" si="835"/>
        <v>1000</v>
      </c>
      <c r="H5376" s="8">
        <f t="shared" ca="1" si="836"/>
        <v>0</v>
      </c>
      <c r="I5376" s="8">
        <f t="shared" ca="1" si="837"/>
        <v>300000</v>
      </c>
      <c r="J5376" s="8">
        <f t="shared" si="838"/>
        <v>100000</v>
      </c>
      <c r="K5376" s="17">
        <f t="shared" ca="1" si="839"/>
        <v>200000</v>
      </c>
    </row>
    <row r="5377" spans="1:11" x14ac:dyDescent="0.2">
      <c r="A5377" s="1">
        <v>5360</v>
      </c>
      <c r="B5377" s="15">
        <f t="shared" si="830"/>
        <v>10000</v>
      </c>
      <c r="C5377" s="16">
        <f t="shared" ca="1" si="831"/>
        <v>11261.56014674779</v>
      </c>
      <c r="D5377" s="8">
        <f t="shared" ca="1" si="832"/>
        <v>300000</v>
      </c>
      <c r="E5377" s="9">
        <f t="shared" ca="1" si="833"/>
        <v>0</v>
      </c>
      <c r="F5377" s="12">
        <f t="shared" ca="1" si="834"/>
        <v>0.8922568172047326</v>
      </c>
      <c r="G5377" s="16">
        <f t="shared" ca="1" si="835"/>
        <v>1000</v>
      </c>
      <c r="H5377" s="8">
        <f t="shared" ca="1" si="836"/>
        <v>0</v>
      </c>
      <c r="I5377" s="8">
        <f t="shared" ca="1" si="837"/>
        <v>300000</v>
      </c>
      <c r="J5377" s="8">
        <f t="shared" si="838"/>
        <v>100000</v>
      </c>
      <c r="K5377" s="17">
        <f t="shared" ca="1" si="839"/>
        <v>200000</v>
      </c>
    </row>
    <row r="5378" spans="1:11" x14ac:dyDescent="0.2">
      <c r="A5378" s="1">
        <v>5361</v>
      </c>
      <c r="B5378" s="15">
        <f t="shared" si="830"/>
        <v>10000</v>
      </c>
      <c r="C5378" s="16">
        <f t="shared" ca="1" si="831"/>
        <v>14195.101191310008</v>
      </c>
      <c r="D5378" s="8">
        <f t="shared" ca="1" si="832"/>
        <v>300000</v>
      </c>
      <c r="E5378" s="9">
        <f t="shared" ca="1" si="833"/>
        <v>0</v>
      </c>
      <c r="F5378" s="12">
        <f t="shared" ca="1" si="834"/>
        <v>0.22492447528883153</v>
      </c>
      <c r="G5378" s="16">
        <f t="shared" ca="1" si="835"/>
        <v>500</v>
      </c>
      <c r="H5378" s="8">
        <f t="shared" ca="1" si="836"/>
        <v>0</v>
      </c>
      <c r="I5378" s="8">
        <f t="shared" ca="1" si="837"/>
        <v>300000</v>
      </c>
      <c r="J5378" s="8">
        <f t="shared" si="838"/>
        <v>100000</v>
      </c>
      <c r="K5378" s="17">
        <f t="shared" ca="1" si="839"/>
        <v>200000</v>
      </c>
    </row>
    <row r="5379" spans="1:11" x14ac:dyDescent="0.2">
      <c r="A5379" s="1">
        <v>5362</v>
      </c>
      <c r="B5379" s="15">
        <f t="shared" si="830"/>
        <v>10000</v>
      </c>
      <c r="C5379" s="16">
        <f t="shared" ca="1" si="831"/>
        <v>8920.0061230932879</v>
      </c>
      <c r="D5379" s="8">
        <f t="shared" ca="1" si="832"/>
        <v>267600.18369279866</v>
      </c>
      <c r="E5379" s="9">
        <f t="shared" ca="1" si="833"/>
        <v>1079.9938769067121</v>
      </c>
      <c r="F5379" s="12">
        <f t="shared" ca="1" si="834"/>
        <v>0.25377538923165865</v>
      </c>
      <c r="G5379" s="16">
        <f t="shared" ca="1" si="835"/>
        <v>500</v>
      </c>
      <c r="H5379" s="8">
        <f t="shared" ca="1" si="836"/>
        <v>6000</v>
      </c>
      <c r="I5379" s="8">
        <f t="shared" ca="1" si="837"/>
        <v>273600.18369279866</v>
      </c>
      <c r="J5379" s="8">
        <f t="shared" si="838"/>
        <v>100000</v>
      </c>
      <c r="K5379" s="17">
        <f t="shared" ca="1" si="839"/>
        <v>173600.18369279866</v>
      </c>
    </row>
    <row r="5380" spans="1:11" x14ac:dyDescent="0.2">
      <c r="A5380" s="1">
        <v>5363</v>
      </c>
      <c r="B5380" s="15">
        <f t="shared" si="830"/>
        <v>10000</v>
      </c>
      <c r="C5380" s="16">
        <f t="shared" ca="1" si="831"/>
        <v>6893.5451161477422</v>
      </c>
      <c r="D5380" s="8">
        <f t="shared" ca="1" si="832"/>
        <v>206806.35348443227</v>
      </c>
      <c r="E5380" s="9">
        <f t="shared" ca="1" si="833"/>
        <v>3106.4548838522578</v>
      </c>
      <c r="F5380" s="12">
        <f t="shared" ca="1" si="834"/>
        <v>0.53994770405088421</v>
      </c>
      <c r="G5380" s="16">
        <f t="shared" ca="1" si="835"/>
        <v>750</v>
      </c>
      <c r="H5380" s="8">
        <f t="shared" ca="1" si="836"/>
        <v>9000</v>
      </c>
      <c r="I5380" s="8">
        <f t="shared" ca="1" si="837"/>
        <v>215806.35348443227</v>
      </c>
      <c r="J5380" s="8">
        <f t="shared" si="838"/>
        <v>100000</v>
      </c>
      <c r="K5380" s="17">
        <f t="shared" ca="1" si="839"/>
        <v>115806.35348443227</v>
      </c>
    </row>
    <row r="5381" spans="1:11" x14ac:dyDescent="0.2">
      <c r="A5381" s="1">
        <v>5364</v>
      </c>
      <c r="B5381" s="15">
        <f t="shared" si="830"/>
        <v>10000</v>
      </c>
      <c r="C5381" s="16">
        <f t="shared" ca="1" si="831"/>
        <v>13940.273691021473</v>
      </c>
      <c r="D5381" s="8">
        <f t="shared" ca="1" si="832"/>
        <v>300000</v>
      </c>
      <c r="E5381" s="9">
        <f t="shared" ca="1" si="833"/>
        <v>0</v>
      </c>
      <c r="F5381" s="12">
        <f t="shared" ca="1" si="834"/>
        <v>0.24766269317747125</v>
      </c>
      <c r="G5381" s="16">
        <f t="shared" ca="1" si="835"/>
        <v>500</v>
      </c>
      <c r="H5381" s="8">
        <f t="shared" ca="1" si="836"/>
        <v>0</v>
      </c>
      <c r="I5381" s="8">
        <f t="shared" ca="1" si="837"/>
        <v>300000</v>
      </c>
      <c r="J5381" s="8">
        <f t="shared" si="838"/>
        <v>100000</v>
      </c>
      <c r="K5381" s="17">
        <f t="shared" ca="1" si="839"/>
        <v>200000</v>
      </c>
    </row>
    <row r="5382" spans="1:11" x14ac:dyDescent="0.2">
      <c r="A5382" s="1">
        <v>5365</v>
      </c>
      <c r="B5382" s="15">
        <f t="shared" si="830"/>
        <v>10000</v>
      </c>
      <c r="C5382" s="16">
        <f t="shared" ca="1" si="831"/>
        <v>11585.704047793213</v>
      </c>
      <c r="D5382" s="8">
        <f t="shared" ca="1" si="832"/>
        <v>300000</v>
      </c>
      <c r="E5382" s="9">
        <f t="shared" ca="1" si="833"/>
        <v>0</v>
      </c>
      <c r="F5382" s="12">
        <f t="shared" ca="1" si="834"/>
        <v>0.82627624421421453</v>
      </c>
      <c r="G5382" s="16">
        <f t="shared" ca="1" si="835"/>
        <v>1000</v>
      </c>
      <c r="H5382" s="8">
        <f t="shared" ca="1" si="836"/>
        <v>0</v>
      </c>
      <c r="I5382" s="8">
        <f t="shared" ca="1" si="837"/>
        <v>300000</v>
      </c>
      <c r="J5382" s="8">
        <f t="shared" si="838"/>
        <v>100000</v>
      </c>
      <c r="K5382" s="17">
        <f t="shared" ca="1" si="839"/>
        <v>200000</v>
      </c>
    </row>
    <row r="5383" spans="1:11" x14ac:dyDescent="0.2">
      <c r="A5383" s="1">
        <v>5366</v>
      </c>
      <c r="B5383" s="15">
        <f t="shared" si="830"/>
        <v>10000</v>
      </c>
      <c r="C5383" s="16">
        <f t="shared" ca="1" si="831"/>
        <v>5147.694018474449</v>
      </c>
      <c r="D5383" s="8">
        <f t="shared" ca="1" si="832"/>
        <v>154430.82055423348</v>
      </c>
      <c r="E5383" s="9">
        <f t="shared" ca="1" si="833"/>
        <v>4852.305981525551</v>
      </c>
      <c r="F5383" s="12">
        <f t="shared" ca="1" si="834"/>
        <v>0.25164263869058678</v>
      </c>
      <c r="G5383" s="16">
        <f t="shared" ca="1" si="835"/>
        <v>500</v>
      </c>
      <c r="H5383" s="8">
        <f t="shared" ca="1" si="836"/>
        <v>6000</v>
      </c>
      <c r="I5383" s="8">
        <f t="shared" ca="1" si="837"/>
        <v>160430.82055423348</v>
      </c>
      <c r="J5383" s="8">
        <f t="shared" si="838"/>
        <v>100000</v>
      </c>
      <c r="K5383" s="17">
        <f t="shared" ca="1" si="839"/>
        <v>60430.820554233476</v>
      </c>
    </row>
    <row r="5384" spans="1:11" x14ac:dyDescent="0.2">
      <c r="A5384" s="1">
        <v>5367</v>
      </c>
      <c r="B5384" s="15">
        <f t="shared" si="830"/>
        <v>10000</v>
      </c>
      <c r="C5384" s="16">
        <f t="shared" ca="1" si="831"/>
        <v>7502.1853325642915</v>
      </c>
      <c r="D5384" s="8">
        <f t="shared" ca="1" si="832"/>
        <v>225065.55997692875</v>
      </c>
      <c r="E5384" s="9">
        <f t="shared" ca="1" si="833"/>
        <v>2497.8146674357085</v>
      </c>
      <c r="F5384" s="12">
        <f t="shared" ca="1" si="834"/>
        <v>0.94400672721946755</v>
      </c>
      <c r="G5384" s="16">
        <f t="shared" ca="1" si="835"/>
        <v>1000</v>
      </c>
      <c r="H5384" s="8">
        <f t="shared" ca="1" si="836"/>
        <v>12000</v>
      </c>
      <c r="I5384" s="8">
        <f t="shared" ca="1" si="837"/>
        <v>237065.55997692875</v>
      </c>
      <c r="J5384" s="8">
        <f t="shared" si="838"/>
        <v>100000</v>
      </c>
      <c r="K5384" s="17">
        <f t="shared" ca="1" si="839"/>
        <v>137065.55997692875</v>
      </c>
    </row>
    <row r="5385" spans="1:11" x14ac:dyDescent="0.2">
      <c r="A5385" s="1">
        <v>5368</v>
      </c>
      <c r="B5385" s="15">
        <f t="shared" si="830"/>
        <v>10000</v>
      </c>
      <c r="C5385" s="16">
        <f t="shared" ca="1" si="831"/>
        <v>10110.809149010547</v>
      </c>
      <c r="D5385" s="8">
        <f t="shared" ca="1" si="832"/>
        <v>300000</v>
      </c>
      <c r="E5385" s="9">
        <f t="shared" ca="1" si="833"/>
        <v>0</v>
      </c>
      <c r="F5385" s="12">
        <f t="shared" ca="1" si="834"/>
        <v>2.1021739897651992E-2</v>
      </c>
      <c r="G5385" s="16">
        <f t="shared" ca="1" si="835"/>
        <v>500</v>
      </c>
      <c r="H5385" s="8">
        <f t="shared" ca="1" si="836"/>
        <v>0</v>
      </c>
      <c r="I5385" s="8">
        <f t="shared" ca="1" si="837"/>
        <v>300000</v>
      </c>
      <c r="J5385" s="8">
        <f t="shared" si="838"/>
        <v>100000</v>
      </c>
      <c r="K5385" s="17">
        <f t="shared" ca="1" si="839"/>
        <v>200000</v>
      </c>
    </row>
    <row r="5386" spans="1:11" x14ac:dyDescent="0.2">
      <c r="A5386" s="1">
        <v>5369</v>
      </c>
      <c r="B5386" s="15">
        <f t="shared" si="830"/>
        <v>10000</v>
      </c>
      <c r="C5386" s="16">
        <f t="shared" ca="1" si="831"/>
        <v>12542.986625533451</v>
      </c>
      <c r="D5386" s="8">
        <f t="shared" ca="1" si="832"/>
        <v>300000</v>
      </c>
      <c r="E5386" s="9">
        <f t="shared" ca="1" si="833"/>
        <v>0</v>
      </c>
      <c r="F5386" s="12">
        <f t="shared" ca="1" si="834"/>
        <v>0.43075776174576819</v>
      </c>
      <c r="G5386" s="16">
        <f t="shared" ca="1" si="835"/>
        <v>750</v>
      </c>
      <c r="H5386" s="8">
        <f t="shared" ca="1" si="836"/>
        <v>0</v>
      </c>
      <c r="I5386" s="8">
        <f t="shared" ca="1" si="837"/>
        <v>300000</v>
      </c>
      <c r="J5386" s="8">
        <f t="shared" si="838"/>
        <v>100000</v>
      </c>
      <c r="K5386" s="17">
        <f t="shared" ca="1" si="839"/>
        <v>200000</v>
      </c>
    </row>
    <row r="5387" spans="1:11" x14ac:dyDescent="0.2">
      <c r="A5387" s="1">
        <v>5370</v>
      </c>
      <c r="B5387" s="15">
        <f t="shared" si="830"/>
        <v>10000</v>
      </c>
      <c r="C5387" s="16">
        <f t="shared" ca="1" si="831"/>
        <v>9838.2115344208196</v>
      </c>
      <c r="D5387" s="8">
        <f t="shared" ca="1" si="832"/>
        <v>295146.3460326246</v>
      </c>
      <c r="E5387" s="9">
        <f t="shared" ca="1" si="833"/>
        <v>161.78846557918041</v>
      </c>
      <c r="F5387" s="12">
        <f t="shared" ca="1" si="834"/>
        <v>0.88309781409022092</v>
      </c>
      <c r="G5387" s="16">
        <f t="shared" ca="1" si="835"/>
        <v>1000</v>
      </c>
      <c r="H5387" s="8">
        <f t="shared" ca="1" si="836"/>
        <v>1941.4615869501649</v>
      </c>
      <c r="I5387" s="8">
        <f t="shared" ca="1" si="837"/>
        <v>297087.80761957477</v>
      </c>
      <c r="J5387" s="8">
        <f t="shared" si="838"/>
        <v>100000</v>
      </c>
      <c r="K5387" s="17">
        <f t="shared" ca="1" si="839"/>
        <v>197087.80761957477</v>
      </c>
    </row>
    <row r="5388" spans="1:11" x14ac:dyDescent="0.2">
      <c r="A5388" s="1">
        <v>5371</v>
      </c>
      <c r="B5388" s="15">
        <f t="shared" si="830"/>
        <v>10000</v>
      </c>
      <c r="C5388" s="16">
        <f t="shared" ca="1" si="831"/>
        <v>14472.058704507381</v>
      </c>
      <c r="D5388" s="8">
        <f t="shared" ca="1" si="832"/>
        <v>300000</v>
      </c>
      <c r="E5388" s="9">
        <f t="shared" ca="1" si="833"/>
        <v>0</v>
      </c>
      <c r="F5388" s="12">
        <f t="shared" ca="1" si="834"/>
        <v>0.79779958536801743</v>
      </c>
      <c r="G5388" s="16">
        <f t="shared" ca="1" si="835"/>
        <v>1000</v>
      </c>
      <c r="H5388" s="8">
        <f t="shared" ca="1" si="836"/>
        <v>0</v>
      </c>
      <c r="I5388" s="8">
        <f t="shared" ca="1" si="837"/>
        <v>300000</v>
      </c>
      <c r="J5388" s="8">
        <f t="shared" si="838"/>
        <v>100000</v>
      </c>
      <c r="K5388" s="17">
        <f t="shared" ca="1" si="839"/>
        <v>200000</v>
      </c>
    </row>
    <row r="5389" spans="1:11" x14ac:dyDescent="0.2">
      <c r="A5389" s="1">
        <v>5372</v>
      </c>
      <c r="B5389" s="15">
        <f t="shared" si="830"/>
        <v>10000</v>
      </c>
      <c r="C5389" s="16">
        <f t="shared" ca="1" si="831"/>
        <v>7969.1925195046942</v>
      </c>
      <c r="D5389" s="8">
        <f t="shared" ca="1" si="832"/>
        <v>239075.77558514083</v>
      </c>
      <c r="E5389" s="9">
        <f t="shared" ca="1" si="833"/>
        <v>2030.8074804953058</v>
      </c>
      <c r="F5389" s="12">
        <f t="shared" ca="1" si="834"/>
        <v>0.10745218742814699</v>
      </c>
      <c r="G5389" s="16">
        <f t="shared" ca="1" si="835"/>
        <v>500</v>
      </c>
      <c r="H5389" s="8">
        <f t="shared" ca="1" si="836"/>
        <v>6000</v>
      </c>
      <c r="I5389" s="8">
        <f t="shared" ca="1" si="837"/>
        <v>245075.77558514083</v>
      </c>
      <c r="J5389" s="8">
        <f t="shared" si="838"/>
        <v>100000</v>
      </c>
      <c r="K5389" s="17">
        <f t="shared" ca="1" si="839"/>
        <v>145075.77558514083</v>
      </c>
    </row>
    <row r="5390" spans="1:11" x14ac:dyDescent="0.2">
      <c r="A5390" s="1">
        <v>5373</v>
      </c>
      <c r="B5390" s="15">
        <f t="shared" si="830"/>
        <v>10000</v>
      </c>
      <c r="C5390" s="16">
        <f t="shared" ca="1" si="831"/>
        <v>11079.356217033113</v>
      </c>
      <c r="D5390" s="8">
        <f t="shared" ca="1" si="832"/>
        <v>300000</v>
      </c>
      <c r="E5390" s="9">
        <f t="shared" ca="1" si="833"/>
        <v>0</v>
      </c>
      <c r="F5390" s="12">
        <f t="shared" ca="1" si="834"/>
        <v>0.37023240107197719</v>
      </c>
      <c r="G5390" s="16">
        <f t="shared" ca="1" si="835"/>
        <v>750</v>
      </c>
      <c r="H5390" s="8">
        <f t="shared" ca="1" si="836"/>
        <v>0</v>
      </c>
      <c r="I5390" s="8">
        <f t="shared" ca="1" si="837"/>
        <v>300000</v>
      </c>
      <c r="J5390" s="8">
        <f t="shared" si="838"/>
        <v>100000</v>
      </c>
      <c r="K5390" s="17">
        <f t="shared" ca="1" si="839"/>
        <v>200000</v>
      </c>
    </row>
    <row r="5391" spans="1:11" x14ac:dyDescent="0.2">
      <c r="A5391" s="1">
        <v>5374</v>
      </c>
      <c r="B5391" s="15">
        <f t="shared" si="830"/>
        <v>10000</v>
      </c>
      <c r="C5391" s="16">
        <f t="shared" ca="1" si="831"/>
        <v>6103.0127879453776</v>
      </c>
      <c r="D5391" s="8">
        <f t="shared" ca="1" si="832"/>
        <v>183090.38363836132</v>
      </c>
      <c r="E5391" s="9">
        <f t="shared" ca="1" si="833"/>
        <v>3896.9872120546224</v>
      </c>
      <c r="F5391" s="12">
        <f t="shared" ca="1" si="834"/>
        <v>0.70195191604566154</v>
      </c>
      <c r="G5391" s="16">
        <f t="shared" ca="1" si="835"/>
        <v>1000</v>
      </c>
      <c r="H5391" s="8">
        <f t="shared" ca="1" si="836"/>
        <v>12000</v>
      </c>
      <c r="I5391" s="8">
        <f t="shared" ca="1" si="837"/>
        <v>195090.38363836132</v>
      </c>
      <c r="J5391" s="8">
        <f t="shared" si="838"/>
        <v>100000</v>
      </c>
      <c r="K5391" s="17">
        <f t="shared" ca="1" si="839"/>
        <v>95090.383638361323</v>
      </c>
    </row>
    <row r="5392" spans="1:11" x14ac:dyDescent="0.2">
      <c r="A5392" s="1">
        <v>5375</v>
      </c>
      <c r="B5392" s="15">
        <f t="shared" si="830"/>
        <v>10000</v>
      </c>
      <c r="C5392" s="16">
        <f t="shared" ca="1" si="831"/>
        <v>6011.5285715431219</v>
      </c>
      <c r="D5392" s="8">
        <f t="shared" ca="1" si="832"/>
        <v>180345.85714629365</v>
      </c>
      <c r="E5392" s="9">
        <f t="shared" ca="1" si="833"/>
        <v>3988.4714284568781</v>
      </c>
      <c r="F5392" s="12">
        <f t="shared" ca="1" si="834"/>
        <v>0.40019045572471779</v>
      </c>
      <c r="G5392" s="16">
        <f t="shared" ca="1" si="835"/>
        <v>750</v>
      </c>
      <c r="H5392" s="8">
        <f t="shared" ca="1" si="836"/>
        <v>9000</v>
      </c>
      <c r="I5392" s="8">
        <f t="shared" ca="1" si="837"/>
        <v>189345.85714629365</v>
      </c>
      <c r="J5392" s="8">
        <f t="shared" si="838"/>
        <v>100000</v>
      </c>
      <c r="K5392" s="17">
        <f t="shared" ca="1" si="839"/>
        <v>89345.857146293652</v>
      </c>
    </row>
    <row r="5393" spans="1:11" x14ac:dyDescent="0.2">
      <c r="A5393" s="1">
        <v>5376</v>
      </c>
      <c r="B5393" s="15">
        <f t="shared" si="830"/>
        <v>10000</v>
      </c>
      <c r="C5393" s="16">
        <f t="shared" ca="1" si="831"/>
        <v>10806.831787177196</v>
      </c>
      <c r="D5393" s="8">
        <f t="shared" ca="1" si="832"/>
        <v>300000</v>
      </c>
      <c r="E5393" s="9">
        <f t="shared" ca="1" si="833"/>
        <v>0</v>
      </c>
      <c r="F5393" s="12">
        <f t="shared" ca="1" si="834"/>
        <v>0.9917100852555838</v>
      </c>
      <c r="G5393" s="16">
        <f t="shared" ca="1" si="835"/>
        <v>1000</v>
      </c>
      <c r="H5393" s="8">
        <f t="shared" ca="1" si="836"/>
        <v>0</v>
      </c>
      <c r="I5393" s="8">
        <f t="shared" ca="1" si="837"/>
        <v>300000</v>
      </c>
      <c r="J5393" s="8">
        <f t="shared" si="838"/>
        <v>100000</v>
      </c>
      <c r="K5393" s="17">
        <f t="shared" ca="1" si="839"/>
        <v>200000</v>
      </c>
    </row>
    <row r="5394" spans="1:11" x14ac:dyDescent="0.2">
      <c r="A5394" s="1">
        <v>5377</v>
      </c>
      <c r="B5394" s="15">
        <f t="shared" ref="B5394:B5457" si="840">$B$12</f>
        <v>10000</v>
      </c>
      <c r="C5394" s="16">
        <f t="shared" ca="1" si="831"/>
        <v>11935.464621909741</v>
      </c>
      <c r="D5394" s="8">
        <f t="shared" ca="1" si="832"/>
        <v>300000</v>
      </c>
      <c r="E5394" s="9">
        <f t="shared" ca="1" si="833"/>
        <v>0</v>
      </c>
      <c r="F5394" s="12">
        <f t="shared" ca="1" si="834"/>
        <v>0.34689127506554329</v>
      </c>
      <c r="G5394" s="16">
        <f t="shared" ca="1" si="835"/>
        <v>750</v>
      </c>
      <c r="H5394" s="8">
        <f t="shared" ca="1" si="836"/>
        <v>0</v>
      </c>
      <c r="I5394" s="8">
        <f t="shared" ca="1" si="837"/>
        <v>300000</v>
      </c>
      <c r="J5394" s="8">
        <f t="shared" si="838"/>
        <v>100000</v>
      </c>
      <c r="K5394" s="17">
        <f t="shared" ca="1" si="839"/>
        <v>200000</v>
      </c>
    </row>
    <row r="5395" spans="1:11" x14ac:dyDescent="0.2">
      <c r="A5395" s="1">
        <v>5378</v>
      </c>
      <c r="B5395" s="15">
        <f t="shared" si="840"/>
        <v>10000</v>
      </c>
      <c r="C5395" s="16">
        <f t="shared" ref="C5395:C5458" ca="1" si="841">RAND()*($B$6-$B$5)+$B$5</f>
        <v>9816.5272494535056</v>
      </c>
      <c r="D5395" s="8">
        <f t="shared" ref="D5395:D5458" ca="1" si="842">MIN(B5395,C5395)*$B$2</f>
        <v>294495.81748360518</v>
      </c>
      <c r="E5395" s="9">
        <f t="shared" ref="E5395:E5458" ca="1" si="843">MAX(0,B5395-C5395)</f>
        <v>183.47275054649435</v>
      </c>
      <c r="F5395" s="12">
        <f t="shared" ref="F5395:F5458" ca="1" si="844">RAND()</f>
        <v>0.7704138003353812</v>
      </c>
      <c r="G5395" s="16">
        <f t="shared" ref="G5395:G5458" ca="1" si="845">IF(F5395&lt;=$C$7,$B$7,IF(F5395&lt;=$C$8,$B$8,$B$9))</f>
        <v>1000</v>
      </c>
      <c r="H5395" s="8">
        <f t="shared" ref="H5395:H5458" ca="1" si="846">MIN(E5395,G5395)*$B$3</f>
        <v>2201.6730065579322</v>
      </c>
      <c r="I5395" s="8">
        <f t="shared" ref="I5395:I5458" ca="1" si="847">D5395+H5395</f>
        <v>296697.49049016309</v>
      </c>
      <c r="J5395" s="8">
        <f t="shared" ref="J5395:J5458" si="848">B5395*$B$4</f>
        <v>100000</v>
      </c>
      <c r="K5395" s="17">
        <f t="shared" ref="K5395:K5458" ca="1" si="849">I5395-J5395</f>
        <v>196697.49049016309</v>
      </c>
    </row>
    <row r="5396" spans="1:11" x14ac:dyDescent="0.2">
      <c r="A5396" s="1">
        <v>5379</v>
      </c>
      <c r="B5396" s="15">
        <f t="shared" si="840"/>
        <v>10000</v>
      </c>
      <c r="C5396" s="16">
        <f t="shared" ca="1" si="841"/>
        <v>11981.401489229978</v>
      </c>
      <c r="D5396" s="8">
        <f t="shared" ca="1" si="842"/>
        <v>300000</v>
      </c>
      <c r="E5396" s="9">
        <f t="shared" ca="1" si="843"/>
        <v>0</v>
      </c>
      <c r="F5396" s="12">
        <f t="shared" ca="1" si="844"/>
        <v>0.53286663170786563</v>
      </c>
      <c r="G5396" s="16">
        <f t="shared" ca="1" si="845"/>
        <v>750</v>
      </c>
      <c r="H5396" s="8">
        <f t="shared" ca="1" si="846"/>
        <v>0</v>
      </c>
      <c r="I5396" s="8">
        <f t="shared" ca="1" si="847"/>
        <v>300000</v>
      </c>
      <c r="J5396" s="8">
        <f t="shared" si="848"/>
        <v>100000</v>
      </c>
      <c r="K5396" s="17">
        <f t="shared" ca="1" si="849"/>
        <v>200000</v>
      </c>
    </row>
    <row r="5397" spans="1:11" x14ac:dyDescent="0.2">
      <c r="A5397" s="1">
        <v>5380</v>
      </c>
      <c r="B5397" s="15">
        <f t="shared" si="840"/>
        <v>10000</v>
      </c>
      <c r="C5397" s="16">
        <f t="shared" ca="1" si="841"/>
        <v>13763.9206695503</v>
      </c>
      <c r="D5397" s="8">
        <f t="shared" ca="1" si="842"/>
        <v>300000</v>
      </c>
      <c r="E5397" s="9">
        <f t="shared" ca="1" si="843"/>
        <v>0</v>
      </c>
      <c r="F5397" s="12">
        <f t="shared" ca="1" si="844"/>
        <v>0.84117522723861737</v>
      </c>
      <c r="G5397" s="16">
        <f t="shared" ca="1" si="845"/>
        <v>1000</v>
      </c>
      <c r="H5397" s="8">
        <f t="shared" ca="1" si="846"/>
        <v>0</v>
      </c>
      <c r="I5397" s="8">
        <f t="shared" ca="1" si="847"/>
        <v>300000</v>
      </c>
      <c r="J5397" s="8">
        <f t="shared" si="848"/>
        <v>100000</v>
      </c>
      <c r="K5397" s="17">
        <f t="shared" ca="1" si="849"/>
        <v>200000</v>
      </c>
    </row>
    <row r="5398" spans="1:11" x14ac:dyDescent="0.2">
      <c r="A5398" s="1">
        <v>5381</v>
      </c>
      <c r="B5398" s="15">
        <f t="shared" si="840"/>
        <v>10000</v>
      </c>
      <c r="C5398" s="16">
        <f t="shared" ca="1" si="841"/>
        <v>11494.510353358284</v>
      </c>
      <c r="D5398" s="8">
        <f t="shared" ca="1" si="842"/>
        <v>300000</v>
      </c>
      <c r="E5398" s="9">
        <f t="shared" ca="1" si="843"/>
        <v>0</v>
      </c>
      <c r="F5398" s="12">
        <f t="shared" ca="1" si="844"/>
        <v>0.53060962019895319</v>
      </c>
      <c r="G5398" s="16">
        <f t="shared" ca="1" si="845"/>
        <v>750</v>
      </c>
      <c r="H5398" s="8">
        <f t="shared" ca="1" si="846"/>
        <v>0</v>
      </c>
      <c r="I5398" s="8">
        <f t="shared" ca="1" si="847"/>
        <v>300000</v>
      </c>
      <c r="J5398" s="8">
        <f t="shared" si="848"/>
        <v>100000</v>
      </c>
      <c r="K5398" s="17">
        <f t="shared" ca="1" si="849"/>
        <v>200000</v>
      </c>
    </row>
    <row r="5399" spans="1:11" x14ac:dyDescent="0.2">
      <c r="A5399" s="1">
        <v>5382</v>
      </c>
      <c r="B5399" s="15">
        <f t="shared" si="840"/>
        <v>10000</v>
      </c>
      <c r="C5399" s="16">
        <f t="shared" ca="1" si="841"/>
        <v>12489.042743043332</v>
      </c>
      <c r="D5399" s="8">
        <f t="shared" ca="1" si="842"/>
        <v>300000</v>
      </c>
      <c r="E5399" s="9">
        <f t="shared" ca="1" si="843"/>
        <v>0</v>
      </c>
      <c r="F5399" s="12">
        <f t="shared" ca="1" si="844"/>
        <v>0.87480728058077561</v>
      </c>
      <c r="G5399" s="16">
        <f t="shared" ca="1" si="845"/>
        <v>1000</v>
      </c>
      <c r="H5399" s="8">
        <f t="shared" ca="1" si="846"/>
        <v>0</v>
      </c>
      <c r="I5399" s="8">
        <f t="shared" ca="1" si="847"/>
        <v>300000</v>
      </c>
      <c r="J5399" s="8">
        <f t="shared" si="848"/>
        <v>100000</v>
      </c>
      <c r="K5399" s="17">
        <f t="shared" ca="1" si="849"/>
        <v>200000</v>
      </c>
    </row>
    <row r="5400" spans="1:11" x14ac:dyDescent="0.2">
      <c r="A5400" s="1">
        <v>5383</v>
      </c>
      <c r="B5400" s="15">
        <f t="shared" si="840"/>
        <v>10000</v>
      </c>
      <c r="C5400" s="16">
        <f t="shared" ca="1" si="841"/>
        <v>13669.379735770566</v>
      </c>
      <c r="D5400" s="8">
        <f t="shared" ca="1" si="842"/>
        <v>300000</v>
      </c>
      <c r="E5400" s="9">
        <f t="shared" ca="1" si="843"/>
        <v>0</v>
      </c>
      <c r="F5400" s="12">
        <f t="shared" ca="1" si="844"/>
        <v>0.84281790298776438</v>
      </c>
      <c r="G5400" s="16">
        <f t="shared" ca="1" si="845"/>
        <v>1000</v>
      </c>
      <c r="H5400" s="8">
        <f t="shared" ca="1" si="846"/>
        <v>0</v>
      </c>
      <c r="I5400" s="8">
        <f t="shared" ca="1" si="847"/>
        <v>300000</v>
      </c>
      <c r="J5400" s="8">
        <f t="shared" si="848"/>
        <v>100000</v>
      </c>
      <c r="K5400" s="17">
        <f t="shared" ca="1" si="849"/>
        <v>200000</v>
      </c>
    </row>
    <row r="5401" spans="1:11" x14ac:dyDescent="0.2">
      <c r="A5401" s="1">
        <v>5384</v>
      </c>
      <c r="B5401" s="15">
        <f t="shared" si="840"/>
        <v>10000</v>
      </c>
      <c r="C5401" s="16">
        <f t="shared" ca="1" si="841"/>
        <v>9642.6098535136898</v>
      </c>
      <c r="D5401" s="8">
        <f t="shared" ca="1" si="842"/>
        <v>289278.29560541071</v>
      </c>
      <c r="E5401" s="9">
        <f t="shared" ca="1" si="843"/>
        <v>357.39014648631019</v>
      </c>
      <c r="F5401" s="12">
        <f t="shared" ca="1" si="844"/>
        <v>0.71271233090240871</v>
      </c>
      <c r="G5401" s="16">
        <f t="shared" ca="1" si="845"/>
        <v>1000</v>
      </c>
      <c r="H5401" s="8">
        <f t="shared" ca="1" si="846"/>
        <v>4288.6817578357222</v>
      </c>
      <c r="I5401" s="8">
        <f t="shared" ca="1" si="847"/>
        <v>293566.97736324643</v>
      </c>
      <c r="J5401" s="8">
        <f t="shared" si="848"/>
        <v>100000</v>
      </c>
      <c r="K5401" s="17">
        <f t="shared" ca="1" si="849"/>
        <v>193566.97736324643</v>
      </c>
    </row>
    <row r="5402" spans="1:11" x14ac:dyDescent="0.2">
      <c r="A5402" s="1">
        <v>5385</v>
      </c>
      <c r="B5402" s="15">
        <f t="shared" si="840"/>
        <v>10000</v>
      </c>
      <c r="C5402" s="16">
        <f t="shared" ca="1" si="841"/>
        <v>14749.198945243779</v>
      </c>
      <c r="D5402" s="8">
        <f t="shared" ca="1" si="842"/>
        <v>300000</v>
      </c>
      <c r="E5402" s="9">
        <f t="shared" ca="1" si="843"/>
        <v>0</v>
      </c>
      <c r="F5402" s="12">
        <f t="shared" ca="1" si="844"/>
        <v>0.19345090462213765</v>
      </c>
      <c r="G5402" s="16">
        <f t="shared" ca="1" si="845"/>
        <v>500</v>
      </c>
      <c r="H5402" s="8">
        <f t="shared" ca="1" si="846"/>
        <v>0</v>
      </c>
      <c r="I5402" s="8">
        <f t="shared" ca="1" si="847"/>
        <v>300000</v>
      </c>
      <c r="J5402" s="8">
        <f t="shared" si="848"/>
        <v>100000</v>
      </c>
      <c r="K5402" s="17">
        <f t="shared" ca="1" si="849"/>
        <v>200000</v>
      </c>
    </row>
    <row r="5403" spans="1:11" x14ac:dyDescent="0.2">
      <c r="A5403" s="1">
        <v>5386</v>
      </c>
      <c r="B5403" s="15">
        <f t="shared" si="840"/>
        <v>10000</v>
      </c>
      <c r="C5403" s="16">
        <f t="shared" ca="1" si="841"/>
        <v>11012.502497542813</v>
      </c>
      <c r="D5403" s="8">
        <f t="shared" ca="1" si="842"/>
        <v>300000</v>
      </c>
      <c r="E5403" s="9">
        <f t="shared" ca="1" si="843"/>
        <v>0</v>
      </c>
      <c r="F5403" s="12">
        <f t="shared" ca="1" si="844"/>
        <v>0.62457084064865664</v>
      </c>
      <c r="G5403" s="16">
        <f t="shared" ca="1" si="845"/>
        <v>750</v>
      </c>
      <c r="H5403" s="8">
        <f t="shared" ca="1" si="846"/>
        <v>0</v>
      </c>
      <c r="I5403" s="8">
        <f t="shared" ca="1" si="847"/>
        <v>300000</v>
      </c>
      <c r="J5403" s="8">
        <f t="shared" si="848"/>
        <v>100000</v>
      </c>
      <c r="K5403" s="17">
        <f t="shared" ca="1" si="849"/>
        <v>200000</v>
      </c>
    </row>
    <row r="5404" spans="1:11" x14ac:dyDescent="0.2">
      <c r="A5404" s="1">
        <v>5387</v>
      </c>
      <c r="B5404" s="15">
        <f t="shared" si="840"/>
        <v>10000</v>
      </c>
      <c r="C5404" s="16">
        <f t="shared" ca="1" si="841"/>
        <v>8690.8982935802069</v>
      </c>
      <c r="D5404" s="8">
        <f t="shared" ca="1" si="842"/>
        <v>260726.94880740621</v>
      </c>
      <c r="E5404" s="9">
        <f t="shared" ca="1" si="843"/>
        <v>1309.1017064197931</v>
      </c>
      <c r="F5404" s="12">
        <f t="shared" ca="1" si="844"/>
        <v>0.73312687892340334</v>
      </c>
      <c r="G5404" s="16">
        <f t="shared" ca="1" si="845"/>
        <v>1000</v>
      </c>
      <c r="H5404" s="8">
        <f t="shared" ca="1" si="846"/>
        <v>12000</v>
      </c>
      <c r="I5404" s="8">
        <f t="shared" ca="1" si="847"/>
        <v>272726.94880740624</v>
      </c>
      <c r="J5404" s="8">
        <f t="shared" si="848"/>
        <v>100000</v>
      </c>
      <c r="K5404" s="17">
        <f t="shared" ca="1" si="849"/>
        <v>172726.94880740624</v>
      </c>
    </row>
    <row r="5405" spans="1:11" x14ac:dyDescent="0.2">
      <c r="A5405" s="1">
        <v>5388</v>
      </c>
      <c r="B5405" s="15">
        <f t="shared" si="840"/>
        <v>10000</v>
      </c>
      <c r="C5405" s="16">
        <f t="shared" ca="1" si="841"/>
        <v>8663.0596532594391</v>
      </c>
      <c r="D5405" s="8">
        <f t="shared" ca="1" si="842"/>
        <v>259891.78959778318</v>
      </c>
      <c r="E5405" s="9">
        <f t="shared" ca="1" si="843"/>
        <v>1336.9403467405609</v>
      </c>
      <c r="F5405" s="12">
        <f t="shared" ca="1" si="844"/>
        <v>0.50291383984783544</v>
      </c>
      <c r="G5405" s="16">
        <f t="shared" ca="1" si="845"/>
        <v>750</v>
      </c>
      <c r="H5405" s="8">
        <f t="shared" ca="1" si="846"/>
        <v>9000</v>
      </c>
      <c r="I5405" s="8">
        <f t="shared" ca="1" si="847"/>
        <v>268891.78959778318</v>
      </c>
      <c r="J5405" s="8">
        <f t="shared" si="848"/>
        <v>100000</v>
      </c>
      <c r="K5405" s="17">
        <f t="shared" ca="1" si="849"/>
        <v>168891.78959778318</v>
      </c>
    </row>
    <row r="5406" spans="1:11" x14ac:dyDescent="0.2">
      <c r="A5406" s="1">
        <v>5389</v>
      </c>
      <c r="B5406" s="15">
        <f t="shared" si="840"/>
        <v>10000</v>
      </c>
      <c r="C5406" s="16">
        <f t="shared" ca="1" si="841"/>
        <v>10489.773809783466</v>
      </c>
      <c r="D5406" s="8">
        <f t="shared" ca="1" si="842"/>
        <v>300000</v>
      </c>
      <c r="E5406" s="9">
        <f t="shared" ca="1" si="843"/>
        <v>0</v>
      </c>
      <c r="F5406" s="12">
        <f t="shared" ca="1" si="844"/>
        <v>0.98229711477317294</v>
      </c>
      <c r="G5406" s="16">
        <f t="shared" ca="1" si="845"/>
        <v>1000</v>
      </c>
      <c r="H5406" s="8">
        <f t="shared" ca="1" si="846"/>
        <v>0</v>
      </c>
      <c r="I5406" s="8">
        <f t="shared" ca="1" si="847"/>
        <v>300000</v>
      </c>
      <c r="J5406" s="8">
        <f t="shared" si="848"/>
        <v>100000</v>
      </c>
      <c r="K5406" s="17">
        <f t="shared" ca="1" si="849"/>
        <v>200000</v>
      </c>
    </row>
    <row r="5407" spans="1:11" x14ac:dyDescent="0.2">
      <c r="A5407" s="1">
        <v>5390</v>
      </c>
      <c r="B5407" s="15">
        <f t="shared" si="840"/>
        <v>10000</v>
      </c>
      <c r="C5407" s="16">
        <f t="shared" ca="1" si="841"/>
        <v>14028.991611468975</v>
      </c>
      <c r="D5407" s="8">
        <f t="shared" ca="1" si="842"/>
        <v>300000</v>
      </c>
      <c r="E5407" s="9">
        <f t="shared" ca="1" si="843"/>
        <v>0</v>
      </c>
      <c r="F5407" s="12">
        <f t="shared" ca="1" si="844"/>
        <v>0.113643243002015</v>
      </c>
      <c r="G5407" s="16">
        <f t="shared" ca="1" si="845"/>
        <v>500</v>
      </c>
      <c r="H5407" s="8">
        <f t="shared" ca="1" si="846"/>
        <v>0</v>
      </c>
      <c r="I5407" s="8">
        <f t="shared" ca="1" si="847"/>
        <v>300000</v>
      </c>
      <c r="J5407" s="8">
        <f t="shared" si="848"/>
        <v>100000</v>
      </c>
      <c r="K5407" s="17">
        <f t="shared" ca="1" si="849"/>
        <v>200000</v>
      </c>
    </row>
    <row r="5408" spans="1:11" x14ac:dyDescent="0.2">
      <c r="A5408" s="1">
        <v>5391</v>
      </c>
      <c r="B5408" s="15">
        <f t="shared" si="840"/>
        <v>10000</v>
      </c>
      <c r="C5408" s="16">
        <f t="shared" ca="1" si="841"/>
        <v>5065.0745347140937</v>
      </c>
      <c r="D5408" s="8">
        <f t="shared" ca="1" si="842"/>
        <v>151952.23604142282</v>
      </c>
      <c r="E5408" s="9">
        <f t="shared" ca="1" si="843"/>
        <v>4934.9254652859063</v>
      </c>
      <c r="F5408" s="12">
        <f t="shared" ca="1" si="844"/>
        <v>0.15418830695998031</v>
      </c>
      <c r="G5408" s="16">
        <f t="shared" ca="1" si="845"/>
        <v>500</v>
      </c>
      <c r="H5408" s="8">
        <f t="shared" ca="1" si="846"/>
        <v>6000</v>
      </c>
      <c r="I5408" s="8">
        <f t="shared" ca="1" si="847"/>
        <v>157952.23604142282</v>
      </c>
      <c r="J5408" s="8">
        <f t="shared" si="848"/>
        <v>100000</v>
      </c>
      <c r="K5408" s="17">
        <f t="shared" ca="1" si="849"/>
        <v>57952.236041422817</v>
      </c>
    </row>
    <row r="5409" spans="1:11" x14ac:dyDescent="0.2">
      <c r="A5409" s="1">
        <v>5392</v>
      </c>
      <c r="B5409" s="15">
        <f t="shared" si="840"/>
        <v>10000</v>
      </c>
      <c r="C5409" s="16">
        <f t="shared" ca="1" si="841"/>
        <v>11013.50173658916</v>
      </c>
      <c r="D5409" s="8">
        <f t="shared" ca="1" si="842"/>
        <v>300000</v>
      </c>
      <c r="E5409" s="9">
        <f t="shared" ca="1" si="843"/>
        <v>0</v>
      </c>
      <c r="F5409" s="12">
        <f t="shared" ca="1" si="844"/>
        <v>0.28558967085794251</v>
      </c>
      <c r="G5409" s="16">
        <f t="shared" ca="1" si="845"/>
        <v>500</v>
      </c>
      <c r="H5409" s="8">
        <f t="shared" ca="1" si="846"/>
        <v>0</v>
      </c>
      <c r="I5409" s="8">
        <f t="shared" ca="1" si="847"/>
        <v>300000</v>
      </c>
      <c r="J5409" s="8">
        <f t="shared" si="848"/>
        <v>100000</v>
      </c>
      <c r="K5409" s="17">
        <f t="shared" ca="1" si="849"/>
        <v>200000</v>
      </c>
    </row>
    <row r="5410" spans="1:11" x14ac:dyDescent="0.2">
      <c r="A5410" s="1">
        <v>5393</v>
      </c>
      <c r="B5410" s="15">
        <f t="shared" si="840"/>
        <v>10000</v>
      </c>
      <c r="C5410" s="16">
        <f t="shared" ca="1" si="841"/>
        <v>6651.0350261298745</v>
      </c>
      <c r="D5410" s="8">
        <f t="shared" ca="1" si="842"/>
        <v>199531.05078389624</v>
      </c>
      <c r="E5410" s="9">
        <f t="shared" ca="1" si="843"/>
        <v>3348.9649738701255</v>
      </c>
      <c r="F5410" s="12">
        <f t="shared" ca="1" si="844"/>
        <v>0.14417514142600396</v>
      </c>
      <c r="G5410" s="16">
        <f t="shared" ca="1" si="845"/>
        <v>500</v>
      </c>
      <c r="H5410" s="8">
        <f t="shared" ca="1" si="846"/>
        <v>6000</v>
      </c>
      <c r="I5410" s="8">
        <f t="shared" ca="1" si="847"/>
        <v>205531.05078389624</v>
      </c>
      <c r="J5410" s="8">
        <f t="shared" si="848"/>
        <v>100000</v>
      </c>
      <c r="K5410" s="17">
        <f t="shared" ca="1" si="849"/>
        <v>105531.05078389624</v>
      </c>
    </row>
    <row r="5411" spans="1:11" x14ac:dyDescent="0.2">
      <c r="A5411" s="1">
        <v>5394</v>
      </c>
      <c r="B5411" s="15">
        <f t="shared" si="840"/>
        <v>10000</v>
      </c>
      <c r="C5411" s="16">
        <f t="shared" ca="1" si="841"/>
        <v>9185.5541002662685</v>
      </c>
      <c r="D5411" s="8">
        <f t="shared" ca="1" si="842"/>
        <v>275566.62300798803</v>
      </c>
      <c r="E5411" s="9">
        <f t="shared" ca="1" si="843"/>
        <v>814.44589973373149</v>
      </c>
      <c r="F5411" s="12">
        <f t="shared" ca="1" si="844"/>
        <v>0.81046223219808877</v>
      </c>
      <c r="G5411" s="16">
        <f t="shared" ca="1" si="845"/>
        <v>1000</v>
      </c>
      <c r="H5411" s="8">
        <f t="shared" ca="1" si="846"/>
        <v>9773.3507968047779</v>
      </c>
      <c r="I5411" s="8">
        <f t="shared" ca="1" si="847"/>
        <v>285339.9738047928</v>
      </c>
      <c r="J5411" s="8">
        <f t="shared" si="848"/>
        <v>100000</v>
      </c>
      <c r="K5411" s="17">
        <f t="shared" ca="1" si="849"/>
        <v>185339.9738047928</v>
      </c>
    </row>
    <row r="5412" spans="1:11" x14ac:dyDescent="0.2">
      <c r="A5412" s="1">
        <v>5395</v>
      </c>
      <c r="B5412" s="15">
        <f t="shared" si="840"/>
        <v>10000</v>
      </c>
      <c r="C5412" s="16">
        <f t="shared" ca="1" si="841"/>
        <v>10145.841510108836</v>
      </c>
      <c r="D5412" s="8">
        <f t="shared" ca="1" si="842"/>
        <v>300000</v>
      </c>
      <c r="E5412" s="9">
        <f t="shared" ca="1" si="843"/>
        <v>0</v>
      </c>
      <c r="F5412" s="12">
        <f t="shared" ca="1" si="844"/>
        <v>0.85156935035745485</v>
      </c>
      <c r="G5412" s="16">
        <f t="shared" ca="1" si="845"/>
        <v>1000</v>
      </c>
      <c r="H5412" s="8">
        <f t="shared" ca="1" si="846"/>
        <v>0</v>
      </c>
      <c r="I5412" s="8">
        <f t="shared" ca="1" si="847"/>
        <v>300000</v>
      </c>
      <c r="J5412" s="8">
        <f t="shared" si="848"/>
        <v>100000</v>
      </c>
      <c r="K5412" s="17">
        <f t="shared" ca="1" si="849"/>
        <v>200000</v>
      </c>
    </row>
    <row r="5413" spans="1:11" x14ac:dyDescent="0.2">
      <c r="A5413" s="1">
        <v>5396</v>
      </c>
      <c r="B5413" s="15">
        <f t="shared" si="840"/>
        <v>10000</v>
      </c>
      <c r="C5413" s="16">
        <f t="shared" ca="1" si="841"/>
        <v>8492.9925910925576</v>
      </c>
      <c r="D5413" s="8">
        <f t="shared" ca="1" si="842"/>
        <v>254789.77773277674</v>
      </c>
      <c r="E5413" s="9">
        <f t="shared" ca="1" si="843"/>
        <v>1507.0074089074424</v>
      </c>
      <c r="F5413" s="12">
        <f t="shared" ca="1" si="844"/>
        <v>0.7184355553773375</v>
      </c>
      <c r="G5413" s="16">
        <f t="shared" ca="1" si="845"/>
        <v>1000</v>
      </c>
      <c r="H5413" s="8">
        <f t="shared" ca="1" si="846"/>
        <v>12000</v>
      </c>
      <c r="I5413" s="8">
        <f t="shared" ca="1" si="847"/>
        <v>266789.77773277671</v>
      </c>
      <c r="J5413" s="8">
        <f t="shared" si="848"/>
        <v>100000</v>
      </c>
      <c r="K5413" s="17">
        <f t="shared" ca="1" si="849"/>
        <v>166789.77773277671</v>
      </c>
    </row>
    <row r="5414" spans="1:11" x14ac:dyDescent="0.2">
      <c r="A5414" s="1">
        <v>5397</v>
      </c>
      <c r="B5414" s="15">
        <f t="shared" si="840"/>
        <v>10000</v>
      </c>
      <c r="C5414" s="16">
        <f t="shared" ca="1" si="841"/>
        <v>11430.648910959633</v>
      </c>
      <c r="D5414" s="8">
        <f t="shared" ca="1" si="842"/>
        <v>300000</v>
      </c>
      <c r="E5414" s="9">
        <f t="shared" ca="1" si="843"/>
        <v>0</v>
      </c>
      <c r="F5414" s="12">
        <f t="shared" ca="1" si="844"/>
        <v>3.9400177292712169E-3</v>
      </c>
      <c r="G5414" s="16">
        <f t="shared" ca="1" si="845"/>
        <v>500</v>
      </c>
      <c r="H5414" s="8">
        <f t="shared" ca="1" si="846"/>
        <v>0</v>
      </c>
      <c r="I5414" s="8">
        <f t="shared" ca="1" si="847"/>
        <v>300000</v>
      </c>
      <c r="J5414" s="8">
        <f t="shared" si="848"/>
        <v>100000</v>
      </c>
      <c r="K5414" s="17">
        <f t="shared" ca="1" si="849"/>
        <v>200000</v>
      </c>
    </row>
    <row r="5415" spans="1:11" x14ac:dyDescent="0.2">
      <c r="A5415" s="1">
        <v>5398</v>
      </c>
      <c r="B5415" s="15">
        <f t="shared" si="840"/>
        <v>10000</v>
      </c>
      <c r="C5415" s="16">
        <f t="shared" ca="1" si="841"/>
        <v>14566.903853162419</v>
      </c>
      <c r="D5415" s="8">
        <f t="shared" ca="1" si="842"/>
        <v>300000</v>
      </c>
      <c r="E5415" s="9">
        <f t="shared" ca="1" si="843"/>
        <v>0</v>
      </c>
      <c r="F5415" s="12">
        <f t="shared" ca="1" si="844"/>
        <v>0.88654844975059777</v>
      </c>
      <c r="G5415" s="16">
        <f t="shared" ca="1" si="845"/>
        <v>1000</v>
      </c>
      <c r="H5415" s="8">
        <f t="shared" ca="1" si="846"/>
        <v>0</v>
      </c>
      <c r="I5415" s="8">
        <f t="shared" ca="1" si="847"/>
        <v>300000</v>
      </c>
      <c r="J5415" s="8">
        <f t="shared" si="848"/>
        <v>100000</v>
      </c>
      <c r="K5415" s="17">
        <f t="shared" ca="1" si="849"/>
        <v>200000</v>
      </c>
    </row>
    <row r="5416" spans="1:11" x14ac:dyDescent="0.2">
      <c r="A5416" s="1">
        <v>5399</v>
      </c>
      <c r="B5416" s="15">
        <f t="shared" si="840"/>
        <v>10000</v>
      </c>
      <c r="C5416" s="16">
        <f t="shared" ca="1" si="841"/>
        <v>12986.515524258008</v>
      </c>
      <c r="D5416" s="8">
        <f t="shared" ca="1" si="842"/>
        <v>300000</v>
      </c>
      <c r="E5416" s="9">
        <f t="shared" ca="1" si="843"/>
        <v>0</v>
      </c>
      <c r="F5416" s="12">
        <f t="shared" ca="1" si="844"/>
        <v>0.25265225758434084</v>
      </c>
      <c r="G5416" s="16">
        <f t="shared" ca="1" si="845"/>
        <v>500</v>
      </c>
      <c r="H5416" s="8">
        <f t="shared" ca="1" si="846"/>
        <v>0</v>
      </c>
      <c r="I5416" s="8">
        <f t="shared" ca="1" si="847"/>
        <v>300000</v>
      </c>
      <c r="J5416" s="8">
        <f t="shared" si="848"/>
        <v>100000</v>
      </c>
      <c r="K5416" s="17">
        <f t="shared" ca="1" si="849"/>
        <v>200000</v>
      </c>
    </row>
    <row r="5417" spans="1:11" x14ac:dyDescent="0.2">
      <c r="A5417" s="1">
        <v>5400</v>
      </c>
      <c r="B5417" s="15">
        <f t="shared" si="840"/>
        <v>10000</v>
      </c>
      <c r="C5417" s="16">
        <f t="shared" ca="1" si="841"/>
        <v>13853.557949267282</v>
      </c>
      <c r="D5417" s="8">
        <f t="shared" ca="1" si="842"/>
        <v>300000</v>
      </c>
      <c r="E5417" s="9">
        <f t="shared" ca="1" si="843"/>
        <v>0</v>
      </c>
      <c r="F5417" s="12">
        <f t="shared" ca="1" si="844"/>
        <v>0.11689191175283375</v>
      </c>
      <c r="G5417" s="16">
        <f t="shared" ca="1" si="845"/>
        <v>500</v>
      </c>
      <c r="H5417" s="8">
        <f t="shared" ca="1" si="846"/>
        <v>0</v>
      </c>
      <c r="I5417" s="8">
        <f t="shared" ca="1" si="847"/>
        <v>300000</v>
      </c>
      <c r="J5417" s="8">
        <f t="shared" si="848"/>
        <v>100000</v>
      </c>
      <c r="K5417" s="17">
        <f t="shared" ca="1" si="849"/>
        <v>200000</v>
      </c>
    </row>
    <row r="5418" spans="1:11" x14ac:dyDescent="0.2">
      <c r="A5418" s="1">
        <v>5401</v>
      </c>
      <c r="B5418" s="15">
        <f t="shared" si="840"/>
        <v>10000</v>
      </c>
      <c r="C5418" s="16">
        <f t="shared" ca="1" si="841"/>
        <v>13109.194880668461</v>
      </c>
      <c r="D5418" s="8">
        <f t="shared" ca="1" si="842"/>
        <v>300000</v>
      </c>
      <c r="E5418" s="9">
        <f t="shared" ca="1" si="843"/>
        <v>0</v>
      </c>
      <c r="F5418" s="12">
        <f t="shared" ca="1" si="844"/>
        <v>0.24858595570663866</v>
      </c>
      <c r="G5418" s="16">
        <f t="shared" ca="1" si="845"/>
        <v>500</v>
      </c>
      <c r="H5418" s="8">
        <f t="shared" ca="1" si="846"/>
        <v>0</v>
      </c>
      <c r="I5418" s="8">
        <f t="shared" ca="1" si="847"/>
        <v>300000</v>
      </c>
      <c r="J5418" s="8">
        <f t="shared" si="848"/>
        <v>100000</v>
      </c>
      <c r="K5418" s="17">
        <f t="shared" ca="1" si="849"/>
        <v>200000</v>
      </c>
    </row>
    <row r="5419" spans="1:11" x14ac:dyDescent="0.2">
      <c r="A5419" s="1">
        <v>5402</v>
      </c>
      <c r="B5419" s="15">
        <f t="shared" si="840"/>
        <v>10000</v>
      </c>
      <c r="C5419" s="16">
        <f t="shared" ca="1" si="841"/>
        <v>8271.0221586320095</v>
      </c>
      <c r="D5419" s="8">
        <f t="shared" ca="1" si="842"/>
        <v>248130.66475896028</v>
      </c>
      <c r="E5419" s="9">
        <f t="shared" ca="1" si="843"/>
        <v>1728.9778413679905</v>
      </c>
      <c r="F5419" s="12">
        <f t="shared" ca="1" si="844"/>
        <v>0.32086504635757129</v>
      </c>
      <c r="G5419" s="16">
        <f t="shared" ca="1" si="845"/>
        <v>750</v>
      </c>
      <c r="H5419" s="8">
        <f t="shared" ca="1" si="846"/>
        <v>9000</v>
      </c>
      <c r="I5419" s="8">
        <f t="shared" ca="1" si="847"/>
        <v>257130.66475896028</v>
      </c>
      <c r="J5419" s="8">
        <f t="shared" si="848"/>
        <v>100000</v>
      </c>
      <c r="K5419" s="17">
        <f t="shared" ca="1" si="849"/>
        <v>157130.66475896028</v>
      </c>
    </row>
    <row r="5420" spans="1:11" x14ac:dyDescent="0.2">
      <c r="A5420" s="1">
        <v>5403</v>
      </c>
      <c r="B5420" s="15">
        <f t="shared" si="840"/>
        <v>10000</v>
      </c>
      <c r="C5420" s="16">
        <f t="shared" ca="1" si="841"/>
        <v>6942.8157828054582</v>
      </c>
      <c r="D5420" s="8">
        <f t="shared" ca="1" si="842"/>
        <v>208284.47348416375</v>
      </c>
      <c r="E5420" s="9">
        <f t="shared" ca="1" si="843"/>
        <v>3057.1842171945418</v>
      </c>
      <c r="F5420" s="12">
        <f t="shared" ca="1" si="844"/>
        <v>0.76045822050202472</v>
      </c>
      <c r="G5420" s="16">
        <f t="shared" ca="1" si="845"/>
        <v>1000</v>
      </c>
      <c r="H5420" s="8">
        <f t="shared" ca="1" si="846"/>
        <v>12000</v>
      </c>
      <c r="I5420" s="8">
        <f t="shared" ca="1" si="847"/>
        <v>220284.47348416375</v>
      </c>
      <c r="J5420" s="8">
        <f t="shared" si="848"/>
        <v>100000</v>
      </c>
      <c r="K5420" s="17">
        <f t="shared" ca="1" si="849"/>
        <v>120284.47348416375</v>
      </c>
    </row>
    <row r="5421" spans="1:11" x14ac:dyDescent="0.2">
      <c r="A5421" s="1">
        <v>5404</v>
      </c>
      <c r="B5421" s="15">
        <f t="shared" si="840"/>
        <v>10000</v>
      </c>
      <c r="C5421" s="16">
        <f t="shared" ca="1" si="841"/>
        <v>10021.793969365139</v>
      </c>
      <c r="D5421" s="8">
        <f t="shared" ca="1" si="842"/>
        <v>300000</v>
      </c>
      <c r="E5421" s="9">
        <f t="shared" ca="1" si="843"/>
        <v>0</v>
      </c>
      <c r="F5421" s="12">
        <f t="shared" ca="1" si="844"/>
        <v>0.38853553653770712</v>
      </c>
      <c r="G5421" s="16">
        <f t="shared" ca="1" si="845"/>
        <v>750</v>
      </c>
      <c r="H5421" s="8">
        <f t="shared" ca="1" si="846"/>
        <v>0</v>
      </c>
      <c r="I5421" s="8">
        <f t="shared" ca="1" si="847"/>
        <v>300000</v>
      </c>
      <c r="J5421" s="8">
        <f t="shared" si="848"/>
        <v>100000</v>
      </c>
      <c r="K5421" s="17">
        <f t="shared" ca="1" si="849"/>
        <v>200000</v>
      </c>
    </row>
    <row r="5422" spans="1:11" x14ac:dyDescent="0.2">
      <c r="A5422" s="1">
        <v>5405</v>
      </c>
      <c r="B5422" s="15">
        <f t="shared" si="840"/>
        <v>10000</v>
      </c>
      <c r="C5422" s="16">
        <f t="shared" ca="1" si="841"/>
        <v>13551.686941666851</v>
      </c>
      <c r="D5422" s="8">
        <f t="shared" ca="1" si="842"/>
        <v>300000</v>
      </c>
      <c r="E5422" s="9">
        <f t="shared" ca="1" si="843"/>
        <v>0</v>
      </c>
      <c r="F5422" s="12">
        <f t="shared" ca="1" si="844"/>
        <v>0.97105880527355282</v>
      </c>
      <c r="G5422" s="16">
        <f t="shared" ca="1" si="845"/>
        <v>1000</v>
      </c>
      <c r="H5422" s="8">
        <f t="shared" ca="1" si="846"/>
        <v>0</v>
      </c>
      <c r="I5422" s="8">
        <f t="shared" ca="1" si="847"/>
        <v>300000</v>
      </c>
      <c r="J5422" s="8">
        <f t="shared" si="848"/>
        <v>100000</v>
      </c>
      <c r="K5422" s="17">
        <f t="shared" ca="1" si="849"/>
        <v>200000</v>
      </c>
    </row>
    <row r="5423" spans="1:11" x14ac:dyDescent="0.2">
      <c r="A5423" s="1">
        <v>5406</v>
      </c>
      <c r="B5423" s="15">
        <f t="shared" si="840"/>
        <v>10000</v>
      </c>
      <c r="C5423" s="16">
        <f t="shared" ca="1" si="841"/>
        <v>14358.631432945356</v>
      </c>
      <c r="D5423" s="8">
        <f t="shared" ca="1" si="842"/>
        <v>300000</v>
      </c>
      <c r="E5423" s="9">
        <f t="shared" ca="1" si="843"/>
        <v>0</v>
      </c>
      <c r="F5423" s="12">
        <f t="shared" ca="1" si="844"/>
        <v>0.13830389303336976</v>
      </c>
      <c r="G5423" s="16">
        <f t="shared" ca="1" si="845"/>
        <v>500</v>
      </c>
      <c r="H5423" s="8">
        <f t="shared" ca="1" si="846"/>
        <v>0</v>
      </c>
      <c r="I5423" s="8">
        <f t="shared" ca="1" si="847"/>
        <v>300000</v>
      </c>
      <c r="J5423" s="8">
        <f t="shared" si="848"/>
        <v>100000</v>
      </c>
      <c r="K5423" s="17">
        <f t="shared" ca="1" si="849"/>
        <v>200000</v>
      </c>
    </row>
    <row r="5424" spans="1:11" x14ac:dyDescent="0.2">
      <c r="A5424" s="1">
        <v>5407</v>
      </c>
      <c r="B5424" s="15">
        <f t="shared" si="840"/>
        <v>10000</v>
      </c>
      <c r="C5424" s="16">
        <f t="shared" ca="1" si="841"/>
        <v>10708.512180806389</v>
      </c>
      <c r="D5424" s="8">
        <f t="shared" ca="1" si="842"/>
        <v>300000</v>
      </c>
      <c r="E5424" s="9">
        <f t="shared" ca="1" si="843"/>
        <v>0</v>
      </c>
      <c r="F5424" s="12">
        <f t="shared" ca="1" si="844"/>
        <v>0.41542932751743955</v>
      </c>
      <c r="G5424" s="16">
        <f t="shared" ca="1" si="845"/>
        <v>750</v>
      </c>
      <c r="H5424" s="8">
        <f t="shared" ca="1" si="846"/>
        <v>0</v>
      </c>
      <c r="I5424" s="8">
        <f t="shared" ca="1" si="847"/>
        <v>300000</v>
      </c>
      <c r="J5424" s="8">
        <f t="shared" si="848"/>
        <v>100000</v>
      </c>
      <c r="K5424" s="17">
        <f t="shared" ca="1" si="849"/>
        <v>200000</v>
      </c>
    </row>
    <row r="5425" spans="1:11" x14ac:dyDescent="0.2">
      <c r="A5425" s="1">
        <v>5408</v>
      </c>
      <c r="B5425" s="15">
        <f t="shared" si="840"/>
        <v>10000</v>
      </c>
      <c r="C5425" s="16">
        <f t="shared" ca="1" si="841"/>
        <v>7039.3435831995021</v>
      </c>
      <c r="D5425" s="8">
        <f t="shared" ca="1" si="842"/>
        <v>211180.30749598506</v>
      </c>
      <c r="E5425" s="9">
        <f t="shared" ca="1" si="843"/>
        <v>2960.6564168004979</v>
      </c>
      <c r="F5425" s="12">
        <f t="shared" ca="1" si="844"/>
        <v>0.75030786995852705</v>
      </c>
      <c r="G5425" s="16">
        <f t="shared" ca="1" si="845"/>
        <v>1000</v>
      </c>
      <c r="H5425" s="8">
        <f t="shared" ca="1" si="846"/>
        <v>12000</v>
      </c>
      <c r="I5425" s="8">
        <f t="shared" ca="1" si="847"/>
        <v>223180.30749598506</v>
      </c>
      <c r="J5425" s="8">
        <f t="shared" si="848"/>
        <v>100000</v>
      </c>
      <c r="K5425" s="17">
        <f t="shared" ca="1" si="849"/>
        <v>123180.30749598506</v>
      </c>
    </row>
    <row r="5426" spans="1:11" x14ac:dyDescent="0.2">
      <c r="A5426" s="1">
        <v>5409</v>
      </c>
      <c r="B5426" s="15">
        <f t="shared" si="840"/>
        <v>10000</v>
      </c>
      <c r="C5426" s="16">
        <f t="shared" ca="1" si="841"/>
        <v>6719.2817099392169</v>
      </c>
      <c r="D5426" s="8">
        <f t="shared" ca="1" si="842"/>
        <v>201578.45129817651</v>
      </c>
      <c r="E5426" s="9">
        <f t="shared" ca="1" si="843"/>
        <v>3280.7182900607831</v>
      </c>
      <c r="F5426" s="12">
        <f t="shared" ca="1" si="844"/>
        <v>0.98871281938354805</v>
      </c>
      <c r="G5426" s="16">
        <f t="shared" ca="1" si="845"/>
        <v>1000</v>
      </c>
      <c r="H5426" s="8">
        <f t="shared" ca="1" si="846"/>
        <v>12000</v>
      </c>
      <c r="I5426" s="8">
        <f t="shared" ca="1" si="847"/>
        <v>213578.45129817651</v>
      </c>
      <c r="J5426" s="8">
        <f t="shared" si="848"/>
        <v>100000</v>
      </c>
      <c r="K5426" s="17">
        <f t="shared" ca="1" si="849"/>
        <v>113578.45129817651</v>
      </c>
    </row>
    <row r="5427" spans="1:11" x14ac:dyDescent="0.2">
      <c r="A5427" s="1">
        <v>5410</v>
      </c>
      <c r="B5427" s="15">
        <f t="shared" si="840"/>
        <v>10000</v>
      </c>
      <c r="C5427" s="16">
        <f t="shared" ca="1" si="841"/>
        <v>9051.8412706310864</v>
      </c>
      <c r="D5427" s="8">
        <f t="shared" ca="1" si="842"/>
        <v>271555.23811893258</v>
      </c>
      <c r="E5427" s="9">
        <f t="shared" ca="1" si="843"/>
        <v>948.15872936891355</v>
      </c>
      <c r="F5427" s="12">
        <f t="shared" ca="1" si="844"/>
        <v>0.41025751309030367</v>
      </c>
      <c r="G5427" s="16">
        <f t="shared" ca="1" si="845"/>
        <v>750</v>
      </c>
      <c r="H5427" s="8">
        <f t="shared" ca="1" si="846"/>
        <v>9000</v>
      </c>
      <c r="I5427" s="8">
        <f t="shared" ca="1" si="847"/>
        <v>280555.23811893258</v>
      </c>
      <c r="J5427" s="8">
        <f t="shared" si="848"/>
        <v>100000</v>
      </c>
      <c r="K5427" s="17">
        <f t="shared" ca="1" si="849"/>
        <v>180555.23811893258</v>
      </c>
    </row>
    <row r="5428" spans="1:11" x14ac:dyDescent="0.2">
      <c r="A5428" s="1">
        <v>5411</v>
      </c>
      <c r="B5428" s="15">
        <f t="shared" si="840"/>
        <v>10000</v>
      </c>
      <c r="C5428" s="16">
        <f t="shared" ca="1" si="841"/>
        <v>11682.352078308046</v>
      </c>
      <c r="D5428" s="8">
        <f t="shared" ca="1" si="842"/>
        <v>300000</v>
      </c>
      <c r="E5428" s="9">
        <f t="shared" ca="1" si="843"/>
        <v>0</v>
      </c>
      <c r="F5428" s="12">
        <f t="shared" ca="1" si="844"/>
        <v>0.9669513575230303</v>
      </c>
      <c r="G5428" s="16">
        <f t="shared" ca="1" si="845"/>
        <v>1000</v>
      </c>
      <c r="H5428" s="8">
        <f t="shared" ca="1" si="846"/>
        <v>0</v>
      </c>
      <c r="I5428" s="8">
        <f t="shared" ca="1" si="847"/>
        <v>300000</v>
      </c>
      <c r="J5428" s="8">
        <f t="shared" si="848"/>
        <v>100000</v>
      </c>
      <c r="K5428" s="17">
        <f t="shared" ca="1" si="849"/>
        <v>200000</v>
      </c>
    </row>
    <row r="5429" spans="1:11" x14ac:dyDescent="0.2">
      <c r="A5429" s="1">
        <v>5412</v>
      </c>
      <c r="B5429" s="15">
        <f t="shared" si="840"/>
        <v>10000</v>
      </c>
      <c r="C5429" s="16">
        <f t="shared" ca="1" si="841"/>
        <v>5747.1237995484889</v>
      </c>
      <c r="D5429" s="8">
        <f t="shared" ca="1" si="842"/>
        <v>172413.71398645468</v>
      </c>
      <c r="E5429" s="9">
        <f t="shared" ca="1" si="843"/>
        <v>4252.8762004515111</v>
      </c>
      <c r="F5429" s="12">
        <f t="shared" ca="1" si="844"/>
        <v>0.14029614254140998</v>
      </c>
      <c r="G5429" s="16">
        <f t="shared" ca="1" si="845"/>
        <v>500</v>
      </c>
      <c r="H5429" s="8">
        <f t="shared" ca="1" si="846"/>
        <v>6000</v>
      </c>
      <c r="I5429" s="8">
        <f t="shared" ca="1" si="847"/>
        <v>178413.71398645468</v>
      </c>
      <c r="J5429" s="8">
        <f t="shared" si="848"/>
        <v>100000</v>
      </c>
      <c r="K5429" s="17">
        <f t="shared" ca="1" si="849"/>
        <v>78413.713986454677</v>
      </c>
    </row>
    <row r="5430" spans="1:11" x14ac:dyDescent="0.2">
      <c r="A5430" s="1">
        <v>5413</v>
      </c>
      <c r="B5430" s="15">
        <f t="shared" si="840"/>
        <v>10000</v>
      </c>
      <c r="C5430" s="16">
        <f t="shared" ca="1" si="841"/>
        <v>14119.519139060434</v>
      </c>
      <c r="D5430" s="8">
        <f t="shared" ca="1" si="842"/>
        <v>300000</v>
      </c>
      <c r="E5430" s="9">
        <f t="shared" ca="1" si="843"/>
        <v>0</v>
      </c>
      <c r="F5430" s="12">
        <f t="shared" ca="1" si="844"/>
        <v>2.3186022164871534E-2</v>
      </c>
      <c r="G5430" s="16">
        <f t="shared" ca="1" si="845"/>
        <v>500</v>
      </c>
      <c r="H5430" s="8">
        <f t="shared" ca="1" si="846"/>
        <v>0</v>
      </c>
      <c r="I5430" s="8">
        <f t="shared" ca="1" si="847"/>
        <v>300000</v>
      </c>
      <c r="J5430" s="8">
        <f t="shared" si="848"/>
        <v>100000</v>
      </c>
      <c r="K5430" s="17">
        <f t="shared" ca="1" si="849"/>
        <v>200000</v>
      </c>
    </row>
    <row r="5431" spans="1:11" x14ac:dyDescent="0.2">
      <c r="A5431" s="1">
        <v>5414</v>
      </c>
      <c r="B5431" s="15">
        <f t="shared" si="840"/>
        <v>10000</v>
      </c>
      <c r="C5431" s="16">
        <f t="shared" ca="1" si="841"/>
        <v>7544.8939963239327</v>
      </c>
      <c r="D5431" s="8">
        <f t="shared" ca="1" si="842"/>
        <v>226346.81988971797</v>
      </c>
      <c r="E5431" s="9">
        <f t="shared" ca="1" si="843"/>
        <v>2455.1060036760673</v>
      </c>
      <c r="F5431" s="12">
        <f t="shared" ca="1" si="844"/>
        <v>0.65123031359613237</v>
      </c>
      <c r="G5431" s="16">
        <f t="shared" ca="1" si="845"/>
        <v>750</v>
      </c>
      <c r="H5431" s="8">
        <f t="shared" ca="1" si="846"/>
        <v>9000</v>
      </c>
      <c r="I5431" s="8">
        <f t="shared" ca="1" si="847"/>
        <v>235346.81988971797</v>
      </c>
      <c r="J5431" s="8">
        <f t="shared" si="848"/>
        <v>100000</v>
      </c>
      <c r="K5431" s="17">
        <f t="shared" ca="1" si="849"/>
        <v>135346.81988971797</v>
      </c>
    </row>
    <row r="5432" spans="1:11" x14ac:dyDescent="0.2">
      <c r="A5432" s="1">
        <v>5415</v>
      </c>
      <c r="B5432" s="15">
        <f t="shared" si="840"/>
        <v>10000</v>
      </c>
      <c r="C5432" s="16">
        <f t="shared" ca="1" si="841"/>
        <v>7779.9585430676252</v>
      </c>
      <c r="D5432" s="8">
        <f t="shared" ca="1" si="842"/>
        <v>233398.75629202876</v>
      </c>
      <c r="E5432" s="9">
        <f t="shared" ca="1" si="843"/>
        <v>2220.0414569323748</v>
      </c>
      <c r="F5432" s="12">
        <f t="shared" ca="1" si="844"/>
        <v>0.26470716164760444</v>
      </c>
      <c r="G5432" s="16">
        <f t="shared" ca="1" si="845"/>
        <v>500</v>
      </c>
      <c r="H5432" s="8">
        <f t="shared" ca="1" si="846"/>
        <v>6000</v>
      </c>
      <c r="I5432" s="8">
        <f t="shared" ca="1" si="847"/>
        <v>239398.75629202876</v>
      </c>
      <c r="J5432" s="8">
        <f t="shared" si="848"/>
        <v>100000</v>
      </c>
      <c r="K5432" s="17">
        <f t="shared" ca="1" si="849"/>
        <v>139398.75629202876</v>
      </c>
    </row>
    <row r="5433" spans="1:11" x14ac:dyDescent="0.2">
      <c r="A5433" s="1">
        <v>5416</v>
      </c>
      <c r="B5433" s="15">
        <f t="shared" si="840"/>
        <v>10000</v>
      </c>
      <c r="C5433" s="16">
        <f t="shared" ca="1" si="841"/>
        <v>7091.1901252774915</v>
      </c>
      <c r="D5433" s="8">
        <f t="shared" ca="1" si="842"/>
        <v>212735.70375832473</v>
      </c>
      <c r="E5433" s="9">
        <f t="shared" ca="1" si="843"/>
        <v>2908.8098747225085</v>
      </c>
      <c r="F5433" s="12">
        <f t="shared" ca="1" si="844"/>
        <v>0.32684114230813544</v>
      </c>
      <c r="G5433" s="16">
        <f t="shared" ca="1" si="845"/>
        <v>750</v>
      </c>
      <c r="H5433" s="8">
        <f t="shared" ca="1" si="846"/>
        <v>9000</v>
      </c>
      <c r="I5433" s="8">
        <f t="shared" ca="1" si="847"/>
        <v>221735.70375832473</v>
      </c>
      <c r="J5433" s="8">
        <f t="shared" si="848"/>
        <v>100000</v>
      </c>
      <c r="K5433" s="17">
        <f t="shared" ca="1" si="849"/>
        <v>121735.70375832473</v>
      </c>
    </row>
    <row r="5434" spans="1:11" x14ac:dyDescent="0.2">
      <c r="A5434" s="1">
        <v>5417</v>
      </c>
      <c r="B5434" s="15">
        <f t="shared" si="840"/>
        <v>10000</v>
      </c>
      <c r="C5434" s="16">
        <f t="shared" ca="1" si="841"/>
        <v>6182.0377116816817</v>
      </c>
      <c r="D5434" s="8">
        <f t="shared" ca="1" si="842"/>
        <v>185461.13135045045</v>
      </c>
      <c r="E5434" s="9">
        <f t="shared" ca="1" si="843"/>
        <v>3817.9622883183183</v>
      </c>
      <c r="F5434" s="12">
        <f t="shared" ca="1" si="844"/>
        <v>0.56040127615873214</v>
      </c>
      <c r="G5434" s="16">
        <f t="shared" ca="1" si="845"/>
        <v>750</v>
      </c>
      <c r="H5434" s="8">
        <f t="shared" ca="1" si="846"/>
        <v>9000</v>
      </c>
      <c r="I5434" s="8">
        <f t="shared" ca="1" si="847"/>
        <v>194461.13135045045</v>
      </c>
      <c r="J5434" s="8">
        <f t="shared" si="848"/>
        <v>100000</v>
      </c>
      <c r="K5434" s="17">
        <f t="shared" ca="1" si="849"/>
        <v>94461.131350450451</v>
      </c>
    </row>
    <row r="5435" spans="1:11" x14ac:dyDescent="0.2">
      <c r="A5435" s="1">
        <v>5418</v>
      </c>
      <c r="B5435" s="15">
        <f t="shared" si="840"/>
        <v>10000</v>
      </c>
      <c r="C5435" s="16">
        <f t="shared" ca="1" si="841"/>
        <v>12496.737434134498</v>
      </c>
      <c r="D5435" s="8">
        <f t="shared" ca="1" si="842"/>
        <v>300000</v>
      </c>
      <c r="E5435" s="9">
        <f t="shared" ca="1" si="843"/>
        <v>0</v>
      </c>
      <c r="F5435" s="12">
        <f t="shared" ca="1" si="844"/>
        <v>0.65027009523337664</v>
      </c>
      <c r="G5435" s="16">
        <f t="shared" ca="1" si="845"/>
        <v>750</v>
      </c>
      <c r="H5435" s="8">
        <f t="shared" ca="1" si="846"/>
        <v>0</v>
      </c>
      <c r="I5435" s="8">
        <f t="shared" ca="1" si="847"/>
        <v>300000</v>
      </c>
      <c r="J5435" s="8">
        <f t="shared" si="848"/>
        <v>100000</v>
      </c>
      <c r="K5435" s="17">
        <f t="shared" ca="1" si="849"/>
        <v>200000</v>
      </c>
    </row>
    <row r="5436" spans="1:11" x14ac:dyDescent="0.2">
      <c r="A5436" s="1">
        <v>5419</v>
      </c>
      <c r="B5436" s="15">
        <f t="shared" si="840"/>
        <v>10000</v>
      </c>
      <c r="C5436" s="16">
        <f t="shared" ca="1" si="841"/>
        <v>11780.095009625576</v>
      </c>
      <c r="D5436" s="8">
        <f t="shared" ca="1" si="842"/>
        <v>300000</v>
      </c>
      <c r="E5436" s="9">
        <f t="shared" ca="1" si="843"/>
        <v>0</v>
      </c>
      <c r="F5436" s="12">
        <f t="shared" ca="1" si="844"/>
        <v>2.9518173704909278E-2</v>
      </c>
      <c r="G5436" s="16">
        <f t="shared" ca="1" si="845"/>
        <v>500</v>
      </c>
      <c r="H5436" s="8">
        <f t="shared" ca="1" si="846"/>
        <v>0</v>
      </c>
      <c r="I5436" s="8">
        <f t="shared" ca="1" si="847"/>
        <v>300000</v>
      </c>
      <c r="J5436" s="8">
        <f t="shared" si="848"/>
        <v>100000</v>
      </c>
      <c r="K5436" s="17">
        <f t="shared" ca="1" si="849"/>
        <v>200000</v>
      </c>
    </row>
    <row r="5437" spans="1:11" x14ac:dyDescent="0.2">
      <c r="A5437" s="1">
        <v>5420</v>
      </c>
      <c r="B5437" s="15">
        <f t="shared" si="840"/>
        <v>10000</v>
      </c>
      <c r="C5437" s="16">
        <f t="shared" ca="1" si="841"/>
        <v>11493.748655063384</v>
      </c>
      <c r="D5437" s="8">
        <f t="shared" ca="1" si="842"/>
        <v>300000</v>
      </c>
      <c r="E5437" s="9">
        <f t="shared" ca="1" si="843"/>
        <v>0</v>
      </c>
      <c r="F5437" s="12">
        <f t="shared" ca="1" si="844"/>
        <v>0.490632175637576</v>
      </c>
      <c r="G5437" s="16">
        <f t="shared" ca="1" si="845"/>
        <v>750</v>
      </c>
      <c r="H5437" s="8">
        <f t="shared" ca="1" si="846"/>
        <v>0</v>
      </c>
      <c r="I5437" s="8">
        <f t="shared" ca="1" si="847"/>
        <v>300000</v>
      </c>
      <c r="J5437" s="8">
        <f t="shared" si="848"/>
        <v>100000</v>
      </c>
      <c r="K5437" s="17">
        <f t="shared" ca="1" si="849"/>
        <v>200000</v>
      </c>
    </row>
    <row r="5438" spans="1:11" x14ac:dyDescent="0.2">
      <c r="A5438" s="1">
        <v>5421</v>
      </c>
      <c r="B5438" s="15">
        <f t="shared" si="840"/>
        <v>10000</v>
      </c>
      <c r="C5438" s="16">
        <f t="shared" ca="1" si="841"/>
        <v>6097.3934701295839</v>
      </c>
      <c r="D5438" s="8">
        <f t="shared" ca="1" si="842"/>
        <v>182921.80410388752</v>
      </c>
      <c r="E5438" s="9">
        <f t="shared" ca="1" si="843"/>
        <v>3902.6065298704161</v>
      </c>
      <c r="F5438" s="12">
        <f t="shared" ca="1" si="844"/>
        <v>0.83909092814247599</v>
      </c>
      <c r="G5438" s="16">
        <f t="shared" ca="1" si="845"/>
        <v>1000</v>
      </c>
      <c r="H5438" s="8">
        <f t="shared" ca="1" si="846"/>
        <v>12000</v>
      </c>
      <c r="I5438" s="8">
        <f t="shared" ca="1" si="847"/>
        <v>194921.80410388752</v>
      </c>
      <c r="J5438" s="8">
        <f t="shared" si="848"/>
        <v>100000</v>
      </c>
      <c r="K5438" s="17">
        <f t="shared" ca="1" si="849"/>
        <v>94921.804103887524</v>
      </c>
    </row>
    <row r="5439" spans="1:11" x14ac:dyDescent="0.2">
      <c r="A5439" s="1">
        <v>5422</v>
      </c>
      <c r="B5439" s="15">
        <f t="shared" si="840"/>
        <v>10000</v>
      </c>
      <c r="C5439" s="16">
        <f t="shared" ca="1" si="841"/>
        <v>7370.204253312535</v>
      </c>
      <c r="D5439" s="8">
        <f t="shared" ca="1" si="842"/>
        <v>221106.12759937605</v>
      </c>
      <c r="E5439" s="9">
        <f t="shared" ca="1" si="843"/>
        <v>2629.795746687465</v>
      </c>
      <c r="F5439" s="12">
        <f t="shared" ca="1" si="844"/>
        <v>0.73627056922656164</v>
      </c>
      <c r="G5439" s="16">
        <f t="shared" ca="1" si="845"/>
        <v>1000</v>
      </c>
      <c r="H5439" s="8">
        <f t="shared" ca="1" si="846"/>
        <v>12000</v>
      </c>
      <c r="I5439" s="8">
        <f t="shared" ca="1" si="847"/>
        <v>233106.12759937605</v>
      </c>
      <c r="J5439" s="8">
        <f t="shared" si="848"/>
        <v>100000</v>
      </c>
      <c r="K5439" s="17">
        <f t="shared" ca="1" si="849"/>
        <v>133106.12759937605</v>
      </c>
    </row>
    <row r="5440" spans="1:11" x14ac:dyDescent="0.2">
      <c r="A5440" s="1">
        <v>5423</v>
      </c>
      <c r="B5440" s="15">
        <f t="shared" si="840"/>
        <v>10000</v>
      </c>
      <c r="C5440" s="16">
        <f t="shared" ca="1" si="841"/>
        <v>6365.3176504412422</v>
      </c>
      <c r="D5440" s="8">
        <f t="shared" ca="1" si="842"/>
        <v>190959.52951323727</v>
      </c>
      <c r="E5440" s="9">
        <f t="shared" ca="1" si="843"/>
        <v>3634.6823495587578</v>
      </c>
      <c r="F5440" s="12">
        <f t="shared" ca="1" si="844"/>
        <v>0.30851258447358265</v>
      </c>
      <c r="G5440" s="16">
        <f t="shared" ca="1" si="845"/>
        <v>750</v>
      </c>
      <c r="H5440" s="8">
        <f t="shared" ca="1" si="846"/>
        <v>9000</v>
      </c>
      <c r="I5440" s="8">
        <f t="shared" ca="1" si="847"/>
        <v>199959.52951323727</v>
      </c>
      <c r="J5440" s="8">
        <f t="shared" si="848"/>
        <v>100000</v>
      </c>
      <c r="K5440" s="17">
        <f t="shared" ca="1" si="849"/>
        <v>99959.52951323727</v>
      </c>
    </row>
    <row r="5441" spans="1:11" x14ac:dyDescent="0.2">
      <c r="A5441" s="1">
        <v>5424</v>
      </c>
      <c r="B5441" s="15">
        <f t="shared" si="840"/>
        <v>10000</v>
      </c>
      <c r="C5441" s="16">
        <f t="shared" ca="1" si="841"/>
        <v>10770.447924886421</v>
      </c>
      <c r="D5441" s="8">
        <f t="shared" ca="1" si="842"/>
        <v>300000</v>
      </c>
      <c r="E5441" s="9">
        <f t="shared" ca="1" si="843"/>
        <v>0</v>
      </c>
      <c r="F5441" s="12">
        <f t="shared" ca="1" si="844"/>
        <v>0.77483340237607279</v>
      </c>
      <c r="G5441" s="16">
        <f t="shared" ca="1" si="845"/>
        <v>1000</v>
      </c>
      <c r="H5441" s="8">
        <f t="shared" ca="1" si="846"/>
        <v>0</v>
      </c>
      <c r="I5441" s="8">
        <f t="shared" ca="1" si="847"/>
        <v>300000</v>
      </c>
      <c r="J5441" s="8">
        <f t="shared" si="848"/>
        <v>100000</v>
      </c>
      <c r="K5441" s="17">
        <f t="shared" ca="1" si="849"/>
        <v>200000</v>
      </c>
    </row>
    <row r="5442" spans="1:11" x14ac:dyDescent="0.2">
      <c r="A5442" s="1">
        <v>5425</v>
      </c>
      <c r="B5442" s="15">
        <f t="shared" si="840"/>
        <v>10000</v>
      </c>
      <c r="C5442" s="16">
        <f t="shared" ca="1" si="841"/>
        <v>13723.159635605629</v>
      </c>
      <c r="D5442" s="8">
        <f t="shared" ca="1" si="842"/>
        <v>300000</v>
      </c>
      <c r="E5442" s="9">
        <f t="shared" ca="1" si="843"/>
        <v>0</v>
      </c>
      <c r="F5442" s="12">
        <f t="shared" ca="1" si="844"/>
        <v>0.45866234556354313</v>
      </c>
      <c r="G5442" s="16">
        <f t="shared" ca="1" si="845"/>
        <v>750</v>
      </c>
      <c r="H5442" s="8">
        <f t="shared" ca="1" si="846"/>
        <v>0</v>
      </c>
      <c r="I5442" s="8">
        <f t="shared" ca="1" si="847"/>
        <v>300000</v>
      </c>
      <c r="J5442" s="8">
        <f t="shared" si="848"/>
        <v>100000</v>
      </c>
      <c r="K5442" s="17">
        <f t="shared" ca="1" si="849"/>
        <v>200000</v>
      </c>
    </row>
    <row r="5443" spans="1:11" x14ac:dyDescent="0.2">
      <c r="A5443" s="1">
        <v>5426</v>
      </c>
      <c r="B5443" s="15">
        <f t="shared" si="840"/>
        <v>10000</v>
      </c>
      <c r="C5443" s="16">
        <f t="shared" ca="1" si="841"/>
        <v>8419.8747717428123</v>
      </c>
      <c r="D5443" s="8">
        <f t="shared" ca="1" si="842"/>
        <v>252596.24315228435</v>
      </c>
      <c r="E5443" s="9">
        <f t="shared" ca="1" si="843"/>
        <v>1580.1252282571877</v>
      </c>
      <c r="F5443" s="12">
        <f t="shared" ca="1" si="844"/>
        <v>0.18954803038378065</v>
      </c>
      <c r="G5443" s="16">
        <f t="shared" ca="1" si="845"/>
        <v>500</v>
      </c>
      <c r="H5443" s="8">
        <f t="shared" ca="1" si="846"/>
        <v>6000</v>
      </c>
      <c r="I5443" s="8">
        <f t="shared" ca="1" si="847"/>
        <v>258596.24315228435</v>
      </c>
      <c r="J5443" s="8">
        <f t="shared" si="848"/>
        <v>100000</v>
      </c>
      <c r="K5443" s="17">
        <f t="shared" ca="1" si="849"/>
        <v>158596.24315228435</v>
      </c>
    </row>
    <row r="5444" spans="1:11" x14ac:dyDescent="0.2">
      <c r="A5444" s="1">
        <v>5427</v>
      </c>
      <c r="B5444" s="15">
        <f t="shared" si="840"/>
        <v>10000</v>
      </c>
      <c r="C5444" s="16">
        <f t="shared" ca="1" si="841"/>
        <v>7814.3647349102303</v>
      </c>
      <c r="D5444" s="8">
        <f t="shared" ca="1" si="842"/>
        <v>234430.94204730692</v>
      </c>
      <c r="E5444" s="9">
        <f t="shared" ca="1" si="843"/>
        <v>2185.6352650897697</v>
      </c>
      <c r="F5444" s="12">
        <f t="shared" ca="1" si="844"/>
        <v>0.14751130516814159</v>
      </c>
      <c r="G5444" s="16">
        <f t="shared" ca="1" si="845"/>
        <v>500</v>
      </c>
      <c r="H5444" s="8">
        <f t="shared" ca="1" si="846"/>
        <v>6000</v>
      </c>
      <c r="I5444" s="8">
        <f t="shared" ca="1" si="847"/>
        <v>240430.94204730692</v>
      </c>
      <c r="J5444" s="8">
        <f t="shared" si="848"/>
        <v>100000</v>
      </c>
      <c r="K5444" s="17">
        <f t="shared" ca="1" si="849"/>
        <v>140430.94204730692</v>
      </c>
    </row>
    <row r="5445" spans="1:11" x14ac:dyDescent="0.2">
      <c r="A5445" s="1">
        <v>5428</v>
      </c>
      <c r="B5445" s="15">
        <f t="shared" si="840"/>
        <v>10000</v>
      </c>
      <c r="C5445" s="16">
        <f t="shared" ca="1" si="841"/>
        <v>6265.2246037079567</v>
      </c>
      <c r="D5445" s="8">
        <f t="shared" ca="1" si="842"/>
        <v>187956.73811123869</v>
      </c>
      <c r="E5445" s="9">
        <f t="shared" ca="1" si="843"/>
        <v>3734.7753962920433</v>
      </c>
      <c r="F5445" s="12">
        <f t="shared" ca="1" si="844"/>
        <v>0.4463355514237366</v>
      </c>
      <c r="G5445" s="16">
        <f t="shared" ca="1" si="845"/>
        <v>750</v>
      </c>
      <c r="H5445" s="8">
        <f t="shared" ca="1" si="846"/>
        <v>9000</v>
      </c>
      <c r="I5445" s="8">
        <f t="shared" ca="1" si="847"/>
        <v>196956.73811123869</v>
      </c>
      <c r="J5445" s="8">
        <f t="shared" si="848"/>
        <v>100000</v>
      </c>
      <c r="K5445" s="17">
        <f t="shared" ca="1" si="849"/>
        <v>96956.738111238694</v>
      </c>
    </row>
    <row r="5446" spans="1:11" x14ac:dyDescent="0.2">
      <c r="A5446" s="1">
        <v>5429</v>
      </c>
      <c r="B5446" s="15">
        <f t="shared" si="840"/>
        <v>10000</v>
      </c>
      <c r="C5446" s="16">
        <f t="shared" ca="1" si="841"/>
        <v>8202.2617433972737</v>
      </c>
      <c r="D5446" s="8">
        <f t="shared" ca="1" si="842"/>
        <v>246067.8523019182</v>
      </c>
      <c r="E5446" s="9">
        <f t="shared" ca="1" si="843"/>
        <v>1797.7382566027263</v>
      </c>
      <c r="F5446" s="12">
        <f t="shared" ca="1" si="844"/>
        <v>0.26789791228028803</v>
      </c>
      <c r="G5446" s="16">
        <f t="shared" ca="1" si="845"/>
        <v>500</v>
      </c>
      <c r="H5446" s="8">
        <f t="shared" ca="1" si="846"/>
        <v>6000</v>
      </c>
      <c r="I5446" s="8">
        <f t="shared" ca="1" si="847"/>
        <v>252067.8523019182</v>
      </c>
      <c r="J5446" s="8">
        <f t="shared" si="848"/>
        <v>100000</v>
      </c>
      <c r="K5446" s="17">
        <f t="shared" ca="1" si="849"/>
        <v>152067.8523019182</v>
      </c>
    </row>
    <row r="5447" spans="1:11" x14ac:dyDescent="0.2">
      <c r="A5447" s="1">
        <v>5430</v>
      </c>
      <c r="B5447" s="15">
        <f t="shared" si="840"/>
        <v>10000</v>
      </c>
      <c r="C5447" s="16">
        <f t="shared" ca="1" si="841"/>
        <v>8838.6826266128264</v>
      </c>
      <c r="D5447" s="8">
        <f t="shared" ca="1" si="842"/>
        <v>265160.47879838478</v>
      </c>
      <c r="E5447" s="9">
        <f t="shared" ca="1" si="843"/>
        <v>1161.3173733871736</v>
      </c>
      <c r="F5447" s="12">
        <f t="shared" ca="1" si="844"/>
        <v>0.63926706318155735</v>
      </c>
      <c r="G5447" s="16">
        <f t="shared" ca="1" si="845"/>
        <v>750</v>
      </c>
      <c r="H5447" s="8">
        <f t="shared" ca="1" si="846"/>
        <v>9000</v>
      </c>
      <c r="I5447" s="8">
        <f t="shared" ca="1" si="847"/>
        <v>274160.47879838478</v>
      </c>
      <c r="J5447" s="8">
        <f t="shared" si="848"/>
        <v>100000</v>
      </c>
      <c r="K5447" s="17">
        <f t="shared" ca="1" si="849"/>
        <v>174160.47879838478</v>
      </c>
    </row>
    <row r="5448" spans="1:11" x14ac:dyDescent="0.2">
      <c r="A5448" s="1">
        <v>5431</v>
      </c>
      <c r="B5448" s="15">
        <f t="shared" si="840"/>
        <v>10000</v>
      </c>
      <c r="C5448" s="16">
        <f t="shared" ca="1" si="841"/>
        <v>12705.072696090978</v>
      </c>
      <c r="D5448" s="8">
        <f t="shared" ca="1" si="842"/>
        <v>300000</v>
      </c>
      <c r="E5448" s="9">
        <f t="shared" ca="1" si="843"/>
        <v>0</v>
      </c>
      <c r="F5448" s="12">
        <f t="shared" ca="1" si="844"/>
        <v>0.50021523244901234</v>
      </c>
      <c r="G5448" s="16">
        <f t="shared" ca="1" si="845"/>
        <v>750</v>
      </c>
      <c r="H5448" s="8">
        <f t="shared" ca="1" si="846"/>
        <v>0</v>
      </c>
      <c r="I5448" s="8">
        <f t="shared" ca="1" si="847"/>
        <v>300000</v>
      </c>
      <c r="J5448" s="8">
        <f t="shared" si="848"/>
        <v>100000</v>
      </c>
      <c r="K5448" s="17">
        <f t="shared" ca="1" si="849"/>
        <v>200000</v>
      </c>
    </row>
    <row r="5449" spans="1:11" x14ac:dyDescent="0.2">
      <c r="A5449" s="1">
        <v>5432</v>
      </c>
      <c r="B5449" s="15">
        <f t="shared" si="840"/>
        <v>10000</v>
      </c>
      <c r="C5449" s="16">
        <f t="shared" ca="1" si="841"/>
        <v>9230.2231277794308</v>
      </c>
      <c r="D5449" s="8">
        <f t="shared" ca="1" si="842"/>
        <v>276906.69383338292</v>
      </c>
      <c r="E5449" s="9">
        <f t="shared" ca="1" si="843"/>
        <v>769.7768722205692</v>
      </c>
      <c r="F5449" s="12">
        <f t="shared" ca="1" si="844"/>
        <v>0.39219928420168104</v>
      </c>
      <c r="G5449" s="16">
        <f t="shared" ca="1" si="845"/>
        <v>750</v>
      </c>
      <c r="H5449" s="8">
        <f t="shared" ca="1" si="846"/>
        <v>9000</v>
      </c>
      <c r="I5449" s="8">
        <f t="shared" ca="1" si="847"/>
        <v>285906.69383338292</v>
      </c>
      <c r="J5449" s="8">
        <f t="shared" si="848"/>
        <v>100000</v>
      </c>
      <c r="K5449" s="17">
        <f t="shared" ca="1" si="849"/>
        <v>185906.69383338292</v>
      </c>
    </row>
    <row r="5450" spans="1:11" x14ac:dyDescent="0.2">
      <c r="A5450" s="1">
        <v>5433</v>
      </c>
      <c r="B5450" s="15">
        <f t="shared" si="840"/>
        <v>10000</v>
      </c>
      <c r="C5450" s="16">
        <f t="shared" ca="1" si="841"/>
        <v>8086.8416027449239</v>
      </c>
      <c r="D5450" s="8">
        <f t="shared" ca="1" si="842"/>
        <v>242605.24808234771</v>
      </c>
      <c r="E5450" s="9">
        <f t="shared" ca="1" si="843"/>
        <v>1913.1583972550761</v>
      </c>
      <c r="F5450" s="12">
        <f t="shared" ca="1" si="844"/>
        <v>0.59454564824794942</v>
      </c>
      <c r="G5450" s="16">
        <f t="shared" ca="1" si="845"/>
        <v>750</v>
      </c>
      <c r="H5450" s="8">
        <f t="shared" ca="1" si="846"/>
        <v>9000</v>
      </c>
      <c r="I5450" s="8">
        <f t="shared" ca="1" si="847"/>
        <v>251605.24808234771</v>
      </c>
      <c r="J5450" s="8">
        <f t="shared" si="848"/>
        <v>100000</v>
      </c>
      <c r="K5450" s="17">
        <f t="shared" ca="1" si="849"/>
        <v>151605.24808234771</v>
      </c>
    </row>
    <row r="5451" spans="1:11" x14ac:dyDescent="0.2">
      <c r="A5451" s="1">
        <v>5434</v>
      </c>
      <c r="B5451" s="15">
        <f t="shared" si="840"/>
        <v>10000</v>
      </c>
      <c r="C5451" s="16">
        <f t="shared" ca="1" si="841"/>
        <v>5707.6354332880892</v>
      </c>
      <c r="D5451" s="8">
        <f t="shared" ca="1" si="842"/>
        <v>171229.06299864268</v>
      </c>
      <c r="E5451" s="9">
        <f t="shared" ca="1" si="843"/>
        <v>4292.3645667119108</v>
      </c>
      <c r="F5451" s="12">
        <f t="shared" ca="1" si="844"/>
        <v>7.1081091827130516E-2</v>
      </c>
      <c r="G5451" s="16">
        <f t="shared" ca="1" si="845"/>
        <v>500</v>
      </c>
      <c r="H5451" s="8">
        <f t="shared" ca="1" si="846"/>
        <v>6000</v>
      </c>
      <c r="I5451" s="8">
        <f t="shared" ca="1" si="847"/>
        <v>177229.06299864268</v>
      </c>
      <c r="J5451" s="8">
        <f t="shared" si="848"/>
        <v>100000</v>
      </c>
      <c r="K5451" s="17">
        <f t="shared" ca="1" si="849"/>
        <v>77229.062998642679</v>
      </c>
    </row>
    <row r="5452" spans="1:11" x14ac:dyDescent="0.2">
      <c r="A5452" s="1">
        <v>5435</v>
      </c>
      <c r="B5452" s="15">
        <f t="shared" si="840"/>
        <v>10000</v>
      </c>
      <c r="C5452" s="16">
        <f t="shared" ca="1" si="841"/>
        <v>13867.615447807777</v>
      </c>
      <c r="D5452" s="8">
        <f t="shared" ca="1" si="842"/>
        <v>300000</v>
      </c>
      <c r="E5452" s="9">
        <f t="shared" ca="1" si="843"/>
        <v>0</v>
      </c>
      <c r="F5452" s="12">
        <f t="shared" ca="1" si="844"/>
        <v>0.18742846307277883</v>
      </c>
      <c r="G5452" s="16">
        <f t="shared" ca="1" si="845"/>
        <v>500</v>
      </c>
      <c r="H5452" s="8">
        <f t="shared" ca="1" si="846"/>
        <v>0</v>
      </c>
      <c r="I5452" s="8">
        <f t="shared" ca="1" si="847"/>
        <v>300000</v>
      </c>
      <c r="J5452" s="8">
        <f t="shared" si="848"/>
        <v>100000</v>
      </c>
      <c r="K5452" s="17">
        <f t="shared" ca="1" si="849"/>
        <v>200000</v>
      </c>
    </row>
    <row r="5453" spans="1:11" x14ac:dyDescent="0.2">
      <c r="A5453" s="1">
        <v>5436</v>
      </c>
      <c r="B5453" s="15">
        <f t="shared" si="840"/>
        <v>10000</v>
      </c>
      <c r="C5453" s="16">
        <f t="shared" ca="1" si="841"/>
        <v>13907.73730016318</v>
      </c>
      <c r="D5453" s="8">
        <f t="shared" ca="1" si="842"/>
        <v>300000</v>
      </c>
      <c r="E5453" s="9">
        <f t="shared" ca="1" si="843"/>
        <v>0</v>
      </c>
      <c r="F5453" s="12">
        <f t="shared" ca="1" si="844"/>
        <v>0.92902173291416612</v>
      </c>
      <c r="G5453" s="16">
        <f t="shared" ca="1" si="845"/>
        <v>1000</v>
      </c>
      <c r="H5453" s="8">
        <f t="shared" ca="1" si="846"/>
        <v>0</v>
      </c>
      <c r="I5453" s="8">
        <f t="shared" ca="1" si="847"/>
        <v>300000</v>
      </c>
      <c r="J5453" s="8">
        <f t="shared" si="848"/>
        <v>100000</v>
      </c>
      <c r="K5453" s="17">
        <f t="shared" ca="1" si="849"/>
        <v>200000</v>
      </c>
    </row>
    <row r="5454" spans="1:11" x14ac:dyDescent="0.2">
      <c r="A5454" s="1">
        <v>5437</v>
      </c>
      <c r="B5454" s="15">
        <f t="shared" si="840"/>
        <v>10000</v>
      </c>
      <c r="C5454" s="16">
        <f t="shared" ca="1" si="841"/>
        <v>11495.822367602261</v>
      </c>
      <c r="D5454" s="8">
        <f t="shared" ca="1" si="842"/>
        <v>300000</v>
      </c>
      <c r="E5454" s="9">
        <f t="shared" ca="1" si="843"/>
        <v>0</v>
      </c>
      <c r="F5454" s="12">
        <f t="shared" ca="1" si="844"/>
        <v>0.74629218605380032</v>
      </c>
      <c r="G5454" s="16">
        <f t="shared" ca="1" si="845"/>
        <v>1000</v>
      </c>
      <c r="H5454" s="8">
        <f t="shared" ca="1" si="846"/>
        <v>0</v>
      </c>
      <c r="I5454" s="8">
        <f t="shared" ca="1" si="847"/>
        <v>300000</v>
      </c>
      <c r="J5454" s="8">
        <f t="shared" si="848"/>
        <v>100000</v>
      </c>
      <c r="K5454" s="17">
        <f t="shared" ca="1" si="849"/>
        <v>200000</v>
      </c>
    </row>
    <row r="5455" spans="1:11" x14ac:dyDescent="0.2">
      <c r="A5455" s="1">
        <v>5438</v>
      </c>
      <c r="B5455" s="15">
        <f t="shared" si="840"/>
        <v>10000</v>
      </c>
      <c r="C5455" s="16">
        <f t="shared" ca="1" si="841"/>
        <v>13269.286165295562</v>
      </c>
      <c r="D5455" s="8">
        <f t="shared" ca="1" si="842"/>
        <v>300000</v>
      </c>
      <c r="E5455" s="9">
        <f t="shared" ca="1" si="843"/>
        <v>0</v>
      </c>
      <c r="F5455" s="12">
        <f t="shared" ca="1" si="844"/>
        <v>0.89409938432179414</v>
      </c>
      <c r="G5455" s="16">
        <f t="shared" ca="1" si="845"/>
        <v>1000</v>
      </c>
      <c r="H5455" s="8">
        <f t="shared" ca="1" si="846"/>
        <v>0</v>
      </c>
      <c r="I5455" s="8">
        <f t="shared" ca="1" si="847"/>
        <v>300000</v>
      </c>
      <c r="J5455" s="8">
        <f t="shared" si="848"/>
        <v>100000</v>
      </c>
      <c r="K5455" s="17">
        <f t="shared" ca="1" si="849"/>
        <v>200000</v>
      </c>
    </row>
    <row r="5456" spans="1:11" x14ac:dyDescent="0.2">
      <c r="A5456" s="1">
        <v>5439</v>
      </c>
      <c r="B5456" s="15">
        <f t="shared" si="840"/>
        <v>10000</v>
      </c>
      <c r="C5456" s="16">
        <f t="shared" ca="1" si="841"/>
        <v>10424.940695119596</v>
      </c>
      <c r="D5456" s="8">
        <f t="shared" ca="1" si="842"/>
        <v>300000</v>
      </c>
      <c r="E5456" s="9">
        <f t="shared" ca="1" si="843"/>
        <v>0</v>
      </c>
      <c r="F5456" s="12">
        <f t="shared" ca="1" si="844"/>
        <v>3.0193849264315786E-2</v>
      </c>
      <c r="G5456" s="16">
        <f t="shared" ca="1" si="845"/>
        <v>500</v>
      </c>
      <c r="H5456" s="8">
        <f t="shared" ca="1" si="846"/>
        <v>0</v>
      </c>
      <c r="I5456" s="8">
        <f t="shared" ca="1" si="847"/>
        <v>300000</v>
      </c>
      <c r="J5456" s="8">
        <f t="shared" si="848"/>
        <v>100000</v>
      </c>
      <c r="K5456" s="17">
        <f t="shared" ca="1" si="849"/>
        <v>200000</v>
      </c>
    </row>
    <row r="5457" spans="1:11" x14ac:dyDescent="0.2">
      <c r="A5457" s="1">
        <v>5440</v>
      </c>
      <c r="B5457" s="15">
        <f t="shared" si="840"/>
        <v>10000</v>
      </c>
      <c r="C5457" s="16">
        <f t="shared" ca="1" si="841"/>
        <v>8166.7537780373314</v>
      </c>
      <c r="D5457" s="8">
        <f t="shared" ca="1" si="842"/>
        <v>245002.61334111996</v>
      </c>
      <c r="E5457" s="9">
        <f t="shared" ca="1" si="843"/>
        <v>1833.2462219626686</v>
      </c>
      <c r="F5457" s="12">
        <f t="shared" ca="1" si="844"/>
        <v>0.10735299188278169</v>
      </c>
      <c r="G5457" s="16">
        <f t="shared" ca="1" si="845"/>
        <v>500</v>
      </c>
      <c r="H5457" s="8">
        <f t="shared" ca="1" si="846"/>
        <v>6000</v>
      </c>
      <c r="I5457" s="8">
        <f t="shared" ca="1" si="847"/>
        <v>251002.61334111996</v>
      </c>
      <c r="J5457" s="8">
        <f t="shared" si="848"/>
        <v>100000</v>
      </c>
      <c r="K5457" s="17">
        <f t="shared" ca="1" si="849"/>
        <v>151002.61334111996</v>
      </c>
    </row>
    <row r="5458" spans="1:11" x14ac:dyDescent="0.2">
      <c r="A5458" s="1">
        <v>5441</v>
      </c>
      <c r="B5458" s="15">
        <f t="shared" ref="B5458:B5521" si="850">$B$12</f>
        <v>10000</v>
      </c>
      <c r="C5458" s="16">
        <f t="shared" ca="1" si="841"/>
        <v>8871.0217033384251</v>
      </c>
      <c r="D5458" s="8">
        <f t="shared" ca="1" si="842"/>
        <v>266130.65110015275</v>
      </c>
      <c r="E5458" s="9">
        <f t="shared" ca="1" si="843"/>
        <v>1128.9782966615749</v>
      </c>
      <c r="F5458" s="12">
        <f t="shared" ca="1" si="844"/>
        <v>0.16652066671234744</v>
      </c>
      <c r="G5458" s="16">
        <f t="shared" ca="1" si="845"/>
        <v>500</v>
      </c>
      <c r="H5458" s="8">
        <f t="shared" ca="1" si="846"/>
        <v>6000</v>
      </c>
      <c r="I5458" s="8">
        <f t="shared" ca="1" si="847"/>
        <v>272130.65110015275</v>
      </c>
      <c r="J5458" s="8">
        <f t="shared" si="848"/>
        <v>100000</v>
      </c>
      <c r="K5458" s="17">
        <f t="shared" ca="1" si="849"/>
        <v>172130.65110015275</v>
      </c>
    </row>
    <row r="5459" spans="1:11" x14ac:dyDescent="0.2">
      <c r="A5459" s="1">
        <v>5442</v>
      </c>
      <c r="B5459" s="15">
        <f t="shared" si="850"/>
        <v>10000</v>
      </c>
      <c r="C5459" s="16">
        <f t="shared" ref="C5459:C5522" ca="1" si="851">RAND()*($B$6-$B$5)+$B$5</f>
        <v>6961.4547693489667</v>
      </c>
      <c r="D5459" s="8">
        <f t="shared" ref="D5459:D5522" ca="1" si="852">MIN(B5459,C5459)*$B$2</f>
        <v>208843.64308046899</v>
      </c>
      <c r="E5459" s="9">
        <f t="shared" ref="E5459:E5522" ca="1" si="853">MAX(0,B5459-C5459)</f>
        <v>3038.5452306510333</v>
      </c>
      <c r="F5459" s="12">
        <f t="shared" ref="F5459:F5522" ca="1" si="854">RAND()</f>
        <v>0.87139943366249606</v>
      </c>
      <c r="G5459" s="16">
        <f t="shared" ref="G5459:G5522" ca="1" si="855">IF(F5459&lt;=$C$7,$B$7,IF(F5459&lt;=$C$8,$B$8,$B$9))</f>
        <v>1000</v>
      </c>
      <c r="H5459" s="8">
        <f t="shared" ref="H5459:H5522" ca="1" si="856">MIN(E5459,G5459)*$B$3</f>
        <v>12000</v>
      </c>
      <c r="I5459" s="8">
        <f t="shared" ref="I5459:I5522" ca="1" si="857">D5459+H5459</f>
        <v>220843.64308046899</v>
      </c>
      <c r="J5459" s="8">
        <f t="shared" ref="J5459:J5522" si="858">B5459*$B$4</f>
        <v>100000</v>
      </c>
      <c r="K5459" s="17">
        <f t="shared" ref="K5459:K5522" ca="1" si="859">I5459-J5459</f>
        <v>120843.64308046899</v>
      </c>
    </row>
    <row r="5460" spans="1:11" x14ac:dyDescent="0.2">
      <c r="A5460" s="1">
        <v>5443</v>
      </c>
      <c r="B5460" s="15">
        <f t="shared" si="850"/>
        <v>10000</v>
      </c>
      <c r="C5460" s="16">
        <f t="shared" ca="1" si="851"/>
        <v>6534.6507649626656</v>
      </c>
      <c r="D5460" s="8">
        <f t="shared" ca="1" si="852"/>
        <v>196039.52294887998</v>
      </c>
      <c r="E5460" s="9">
        <f t="shared" ca="1" si="853"/>
        <v>3465.3492350373344</v>
      </c>
      <c r="F5460" s="12">
        <f t="shared" ca="1" si="854"/>
        <v>0.65205921435485137</v>
      </c>
      <c r="G5460" s="16">
        <f t="shared" ca="1" si="855"/>
        <v>750</v>
      </c>
      <c r="H5460" s="8">
        <f t="shared" ca="1" si="856"/>
        <v>9000</v>
      </c>
      <c r="I5460" s="8">
        <f t="shared" ca="1" si="857"/>
        <v>205039.52294887998</v>
      </c>
      <c r="J5460" s="8">
        <f t="shared" si="858"/>
        <v>100000</v>
      </c>
      <c r="K5460" s="17">
        <f t="shared" ca="1" si="859"/>
        <v>105039.52294887998</v>
      </c>
    </row>
    <row r="5461" spans="1:11" x14ac:dyDescent="0.2">
      <c r="A5461" s="1">
        <v>5444</v>
      </c>
      <c r="B5461" s="15">
        <f t="shared" si="850"/>
        <v>10000</v>
      </c>
      <c r="C5461" s="16">
        <f t="shared" ca="1" si="851"/>
        <v>9923.7832367861847</v>
      </c>
      <c r="D5461" s="8">
        <f t="shared" ca="1" si="852"/>
        <v>297713.49710358551</v>
      </c>
      <c r="E5461" s="9">
        <f t="shared" ca="1" si="853"/>
        <v>76.216763213815284</v>
      </c>
      <c r="F5461" s="12">
        <f t="shared" ca="1" si="854"/>
        <v>0.2603282140512726</v>
      </c>
      <c r="G5461" s="16">
        <f t="shared" ca="1" si="855"/>
        <v>500</v>
      </c>
      <c r="H5461" s="8">
        <f t="shared" ca="1" si="856"/>
        <v>914.60115856578341</v>
      </c>
      <c r="I5461" s="8">
        <f t="shared" ca="1" si="857"/>
        <v>298628.0982621513</v>
      </c>
      <c r="J5461" s="8">
        <f t="shared" si="858"/>
        <v>100000</v>
      </c>
      <c r="K5461" s="17">
        <f t="shared" ca="1" si="859"/>
        <v>198628.0982621513</v>
      </c>
    </row>
    <row r="5462" spans="1:11" x14ac:dyDescent="0.2">
      <c r="A5462" s="1">
        <v>5445</v>
      </c>
      <c r="B5462" s="15">
        <f t="shared" si="850"/>
        <v>10000</v>
      </c>
      <c r="C5462" s="16">
        <f t="shared" ca="1" si="851"/>
        <v>11945.087316582361</v>
      </c>
      <c r="D5462" s="8">
        <f t="shared" ca="1" si="852"/>
        <v>300000</v>
      </c>
      <c r="E5462" s="9">
        <f t="shared" ca="1" si="853"/>
        <v>0</v>
      </c>
      <c r="F5462" s="12">
        <f t="shared" ca="1" si="854"/>
        <v>0.61116454030230982</v>
      </c>
      <c r="G5462" s="16">
        <f t="shared" ca="1" si="855"/>
        <v>750</v>
      </c>
      <c r="H5462" s="8">
        <f t="shared" ca="1" si="856"/>
        <v>0</v>
      </c>
      <c r="I5462" s="8">
        <f t="shared" ca="1" si="857"/>
        <v>300000</v>
      </c>
      <c r="J5462" s="8">
        <f t="shared" si="858"/>
        <v>100000</v>
      </c>
      <c r="K5462" s="17">
        <f t="shared" ca="1" si="859"/>
        <v>200000</v>
      </c>
    </row>
    <row r="5463" spans="1:11" x14ac:dyDescent="0.2">
      <c r="A5463" s="1">
        <v>5446</v>
      </c>
      <c r="B5463" s="15">
        <f t="shared" si="850"/>
        <v>10000</v>
      </c>
      <c r="C5463" s="16">
        <f t="shared" ca="1" si="851"/>
        <v>14153.917564942603</v>
      </c>
      <c r="D5463" s="8">
        <f t="shared" ca="1" si="852"/>
        <v>300000</v>
      </c>
      <c r="E5463" s="9">
        <f t="shared" ca="1" si="853"/>
        <v>0</v>
      </c>
      <c r="F5463" s="12">
        <f t="shared" ca="1" si="854"/>
        <v>0.47093693325226915</v>
      </c>
      <c r="G5463" s="16">
        <f t="shared" ca="1" si="855"/>
        <v>750</v>
      </c>
      <c r="H5463" s="8">
        <f t="shared" ca="1" si="856"/>
        <v>0</v>
      </c>
      <c r="I5463" s="8">
        <f t="shared" ca="1" si="857"/>
        <v>300000</v>
      </c>
      <c r="J5463" s="8">
        <f t="shared" si="858"/>
        <v>100000</v>
      </c>
      <c r="K5463" s="17">
        <f t="shared" ca="1" si="859"/>
        <v>200000</v>
      </c>
    </row>
    <row r="5464" spans="1:11" x14ac:dyDescent="0.2">
      <c r="A5464" s="1">
        <v>5447</v>
      </c>
      <c r="B5464" s="15">
        <f t="shared" si="850"/>
        <v>10000</v>
      </c>
      <c r="C5464" s="16">
        <f t="shared" ca="1" si="851"/>
        <v>9458.5601291680596</v>
      </c>
      <c r="D5464" s="8">
        <f t="shared" ca="1" si="852"/>
        <v>283756.80387504178</v>
      </c>
      <c r="E5464" s="9">
        <f t="shared" ca="1" si="853"/>
        <v>541.43987083194042</v>
      </c>
      <c r="F5464" s="12">
        <f t="shared" ca="1" si="854"/>
        <v>0.10110304575167761</v>
      </c>
      <c r="G5464" s="16">
        <f t="shared" ca="1" si="855"/>
        <v>500</v>
      </c>
      <c r="H5464" s="8">
        <f t="shared" ca="1" si="856"/>
        <v>6000</v>
      </c>
      <c r="I5464" s="8">
        <f t="shared" ca="1" si="857"/>
        <v>289756.80387504178</v>
      </c>
      <c r="J5464" s="8">
        <f t="shared" si="858"/>
        <v>100000</v>
      </c>
      <c r="K5464" s="17">
        <f t="shared" ca="1" si="859"/>
        <v>189756.80387504178</v>
      </c>
    </row>
    <row r="5465" spans="1:11" x14ac:dyDescent="0.2">
      <c r="A5465" s="1">
        <v>5448</v>
      </c>
      <c r="B5465" s="15">
        <f t="shared" si="850"/>
        <v>10000</v>
      </c>
      <c r="C5465" s="16">
        <f t="shared" ca="1" si="851"/>
        <v>11716.210489514528</v>
      </c>
      <c r="D5465" s="8">
        <f t="shared" ca="1" si="852"/>
        <v>300000</v>
      </c>
      <c r="E5465" s="9">
        <f t="shared" ca="1" si="853"/>
        <v>0</v>
      </c>
      <c r="F5465" s="12">
        <f t="shared" ca="1" si="854"/>
        <v>0.42863008941658287</v>
      </c>
      <c r="G5465" s="16">
        <f t="shared" ca="1" si="855"/>
        <v>750</v>
      </c>
      <c r="H5465" s="8">
        <f t="shared" ca="1" si="856"/>
        <v>0</v>
      </c>
      <c r="I5465" s="8">
        <f t="shared" ca="1" si="857"/>
        <v>300000</v>
      </c>
      <c r="J5465" s="8">
        <f t="shared" si="858"/>
        <v>100000</v>
      </c>
      <c r="K5465" s="17">
        <f t="shared" ca="1" si="859"/>
        <v>200000</v>
      </c>
    </row>
    <row r="5466" spans="1:11" x14ac:dyDescent="0.2">
      <c r="A5466" s="1">
        <v>5449</v>
      </c>
      <c r="B5466" s="15">
        <f t="shared" si="850"/>
        <v>10000</v>
      </c>
      <c r="C5466" s="16">
        <f t="shared" ca="1" si="851"/>
        <v>12314.620290126919</v>
      </c>
      <c r="D5466" s="8">
        <f t="shared" ca="1" si="852"/>
        <v>300000</v>
      </c>
      <c r="E5466" s="9">
        <f t="shared" ca="1" si="853"/>
        <v>0</v>
      </c>
      <c r="F5466" s="12">
        <f t="shared" ca="1" si="854"/>
        <v>0.61679649230126243</v>
      </c>
      <c r="G5466" s="16">
        <f t="shared" ca="1" si="855"/>
        <v>750</v>
      </c>
      <c r="H5466" s="8">
        <f t="shared" ca="1" si="856"/>
        <v>0</v>
      </c>
      <c r="I5466" s="8">
        <f t="shared" ca="1" si="857"/>
        <v>300000</v>
      </c>
      <c r="J5466" s="8">
        <f t="shared" si="858"/>
        <v>100000</v>
      </c>
      <c r="K5466" s="17">
        <f t="shared" ca="1" si="859"/>
        <v>200000</v>
      </c>
    </row>
    <row r="5467" spans="1:11" x14ac:dyDescent="0.2">
      <c r="A5467" s="1">
        <v>5450</v>
      </c>
      <c r="B5467" s="15">
        <f t="shared" si="850"/>
        <v>10000</v>
      </c>
      <c r="C5467" s="16">
        <f t="shared" ca="1" si="851"/>
        <v>7241.5627107871851</v>
      </c>
      <c r="D5467" s="8">
        <f t="shared" ca="1" si="852"/>
        <v>217246.88132361555</v>
      </c>
      <c r="E5467" s="9">
        <f t="shared" ca="1" si="853"/>
        <v>2758.4372892128149</v>
      </c>
      <c r="F5467" s="12">
        <f t="shared" ca="1" si="854"/>
        <v>0.72037838261176945</v>
      </c>
      <c r="G5467" s="16">
        <f t="shared" ca="1" si="855"/>
        <v>1000</v>
      </c>
      <c r="H5467" s="8">
        <f t="shared" ca="1" si="856"/>
        <v>12000</v>
      </c>
      <c r="I5467" s="8">
        <f t="shared" ca="1" si="857"/>
        <v>229246.88132361555</v>
      </c>
      <c r="J5467" s="8">
        <f t="shared" si="858"/>
        <v>100000</v>
      </c>
      <c r="K5467" s="17">
        <f t="shared" ca="1" si="859"/>
        <v>129246.88132361555</v>
      </c>
    </row>
    <row r="5468" spans="1:11" x14ac:dyDescent="0.2">
      <c r="A5468" s="1">
        <v>5451</v>
      </c>
      <c r="B5468" s="15">
        <f t="shared" si="850"/>
        <v>10000</v>
      </c>
      <c r="C5468" s="16">
        <f t="shared" ca="1" si="851"/>
        <v>5458.5704088347338</v>
      </c>
      <c r="D5468" s="8">
        <f t="shared" ca="1" si="852"/>
        <v>163757.11226504203</v>
      </c>
      <c r="E5468" s="9">
        <f t="shared" ca="1" si="853"/>
        <v>4541.4295911652662</v>
      </c>
      <c r="F5468" s="12">
        <f t="shared" ca="1" si="854"/>
        <v>0.58001831570153117</v>
      </c>
      <c r="G5468" s="16">
        <f t="shared" ca="1" si="855"/>
        <v>750</v>
      </c>
      <c r="H5468" s="8">
        <f t="shared" ca="1" si="856"/>
        <v>9000</v>
      </c>
      <c r="I5468" s="8">
        <f t="shared" ca="1" si="857"/>
        <v>172757.11226504203</v>
      </c>
      <c r="J5468" s="8">
        <f t="shared" si="858"/>
        <v>100000</v>
      </c>
      <c r="K5468" s="17">
        <f t="shared" ca="1" si="859"/>
        <v>72757.112265042029</v>
      </c>
    </row>
    <row r="5469" spans="1:11" x14ac:dyDescent="0.2">
      <c r="A5469" s="1">
        <v>5452</v>
      </c>
      <c r="B5469" s="15">
        <f t="shared" si="850"/>
        <v>10000</v>
      </c>
      <c r="C5469" s="16">
        <f t="shared" ca="1" si="851"/>
        <v>8683.6185986376622</v>
      </c>
      <c r="D5469" s="8">
        <f t="shared" ca="1" si="852"/>
        <v>260508.55795912986</v>
      </c>
      <c r="E5469" s="9">
        <f t="shared" ca="1" si="853"/>
        <v>1316.3814013623378</v>
      </c>
      <c r="F5469" s="12">
        <f t="shared" ca="1" si="854"/>
        <v>0.64760662061972885</v>
      </c>
      <c r="G5469" s="16">
        <f t="shared" ca="1" si="855"/>
        <v>750</v>
      </c>
      <c r="H5469" s="8">
        <f t="shared" ca="1" si="856"/>
        <v>9000</v>
      </c>
      <c r="I5469" s="8">
        <f t="shared" ca="1" si="857"/>
        <v>269508.55795912986</v>
      </c>
      <c r="J5469" s="8">
        <f t="shared" si="858"/>
        <v>100000</v>
      </c>
      <c r="K5469" s="17">
        <f t="shared" ca="1" si="859"/>
        <v>169508.55795912986</v>
      </c>
    </row>
    <row r="5470" spans="1:11" x14ac:dyDescent="0.2">
      <c r="A5470" s="1">
        <v>5453</v>
      </c>
      <c r="B5470" s="15">
        <f t="shared" si="850"/>
        <v>10000</v>
      </c>
      <c r="C5470" s="16">
        <f t="shared" ca="1" si="851"/>
        <v>6084.2898862778338</v>
      </c>
      <c r="D5470" s="8">
        <f t="shared" ca="1" si="852"/>
        <v>182528.69658833501</v>
      </c>
      <c r="E5470" s="9">
        <f t="shared" ca="1" si="853"/>
        <v>3915.7101137221662</v>
      </c>
      <c r="F5470" s="12">
        <f t="shared" ca="1" si="854"/>
        <v>0.83177708646312387</v>
      </c>
      <c r="G5470" s="16">
        <f t="shared" ca="1" si="855"/>
        <v>1000</v>
      </c>
      <c r="H5470" s="8">
        <f t="shared" ca="1" si="856"/>
        <v>12000</v>
      </c>
      <c r="I5470" s="8">
        <f t="shared" ca="1" si="857"/>
        <v>194528.69658833501</v>
      </c>
      <c r="J5470" s="8">
        <f t="shared" si="858"/>
        <v>100000</v>
      </c>
      <c r="K5470" s="17">
        <f t="shared" ca="1" si="859"/>
        <v>94528.696588335006</v>
      </c>
    </row>
    <row r="5471" spans="1:11" x14ac:dyDescent="0.2">
      <c r="A5471" s="1">
        <v>5454</v>
      </c>
      <c r="B5471" s="15">
        <f t="shared" si="850"/>
        <v>10000</v>
      </c>
      <c r="C5471" s="16">
        <f t="shared" ca="1" si="851"/>
        <v>5949.0738939024086</v>
      </c>
      <c r="D5471" s="8">
        <f t="shared" ca="1" si="852"/>
        <v>178472.21681707224</v>
      </c>
      <c r="E5471" s="9">
        <f t="shared" ca="1" si="853"/>
        <v>4050.9261060975914</v>
      </c>
      <c r="F5471" s="12">
        <f t="shared" ca="1" si="854"/>
        <v>0.76602508542647962</v>
      </c>
      <c r="G5471" s="16">
        <f t="shared" ca="1" si="855"/>
        <v>1000</v>
      </c>
      <c r="H5471" s="8">
        <f t="shared" ca="1" si="856"/>
        <v>12000</v>
      </c>
      <c r="I5471" s="8">
        <f t="shared" ca="1" si="857"/>
        <v>190472.21681707224</v>
      </c>
      <c r="J5471" s="8">
        <f t="shared" si="858"/>
        <v>100000</v>
      </c>
      <c r="K5471" s="17">
        <f t="shared" ca="1" si="859"/>
        <v>90472.216817072243</v>
      </c>
    </row>
    <row r="5472" spans="1:11" x14ac:dyDescent="0.2">
      <c r="A5472" s="1">
        <v>5455</v>
      </c>
      <c r="B5472" s="15">
        <f t="shared" si="850"/>
        <v>10000</v>
      </c>
      <c r="C5472" s="16">
        <f t="shared" ca="1" si="851"/>
        <v>14031.845691219274</v>
      </c>
      <c r="D5472" s="8">
        <f t="shared" ca="1" si="852"/>
        <v>300000</v>
      </c>
      <c r="E5472" s="9">
        <f t="shared" ca="1" si="853"/>
        <v>0</v>
      </c>
      <c r="F5472" s="12">
        <f t="shared" ca="1" si="854"/>
        <v>0.67650114681611861</v>
      </c>
      <c r="G5472" s="16">
        <f t="shared" ca="1" si="855"/>
        <v>750</v>
      </c>
      <c r="H5472" s="8">
        <f t="shared" ca="1" si="856"/>
        <v>0</v>
      </c>
      <c r="I5472" s="8">
        <f t="shared" ca="1" si="857"/>
        <v>300000</v>
      </c>
      <c r="J5472" s="8">
        <f t="shared" si="858"/>
        <v>100000</v>
      </c>
      <c r="K5472" s="17">
        <f t="shared" ca="1" si="859"/>
        <v>200000</v>
      </c>
    </row>
    <row r="5473" spans="1:11" x14ac:dyDescent="0.2">
      <c r="A5473" s="1">
        <v>5456</v>
      </c>
      <c r="B5473" s="15">
        <f t="shared" si="850"/>
        <v>10000</v>
      </c>
      <c r="C5473" s="16">
        <f t="shared" ca="1" si="851"/>
        <v>7950.5825997690408</v>
      </c>
      <c r="D5473" s="8">
        <f t="shared" ca="1" si="852"/>
        <v>238517.47799307122</v>
      </c>
      <c r="E5473" s="9">
        <f t="shared" ca="1" si="853"/>
        <v>2049.4174002309592</v>
      </c>
      <c r="F5473" s="12">
        <f t="shared" ca="1" si="854"/>
        <v>0.52965947117358181</v>
      </c>
      <c r="G5473" s="16">
        <f t="shared" ca="1" si="855"/>
        <v>750</v>
      </c>
      <c r="H5473" s="8">
        <f t="shared" ca="1" si="856"/>
        <v>9000</v>
      </c>
      <c r="I5473" s="8">
        <f t="shared" ca="1" si="857"/>
        <v>247517.47799307122</v>
      </c>
      <c r="J5473" s="8">
        <f t="shared" si="858"/>
        <v>100000</v>
      </c>
      <c r="K5473" s="17">
        <f t="shared" ca="1" si="859"/>
        <v>147517.47799307122</v>
      </c>
    </row>
    <row r="5474" spans="1:11" x14ac:dyDescent="0.2">
      <c r="A5474" s="1">
        <v>5457</v>
      </c>
      <c r="B5474" s="15">
        <f t="shared" si="850"/>
        <v>10000</v>
      </c>
      <c r="C5474" s="16">
        <f t="shared" ca="1" si="851"/>
        <v>5964.2064256589947</v>
      </c>
      <c r="D5474" s="8">
        <f t="shared" ca="1" si="852"/>
        <v>178926.19276976984</v>
      </c>
      <c r="E5474" s="9">
        <f t="shared" ca="1" si="853"/>
        <v>4035.7935743410053</v>
      </c>
      <c r="F5474" s="12">
        <f t="shared" ca="1" si="854"/>
        <v>0.87305468507983686</v>
      </c>
      <c r="G5474" s="16">
        <f t="shared" ca="1" si="855"/>
        <v>1000</v>
      </c>
      <c r="H5474" s="8">
        <f t="shared" ca="1" si="856"/>
        <v>12000</v>
      </c>
      <c r="I5474" s="8">
        <f t="shared" ca="1" si="857"/>
        <v>190926.19276976984</v>
      </c>
      <c r="J5474" s="8">
        <f t="shared" si="858"/>
        <v>100000</v>
      </c>
      <c r="K5474" s="17">
        <f t="shared" ca="1" si="859"/>
        <v>90926.192769769841</v>
      </c>
    </row>
    <row r="5475" spans="1:11" x14ac:dyDescent="0.2">
      <c r="A5475" s="1">
        <v>5458</v>
      </c>
      <c r="B5475" s="15">
        <f t="shared" si="850"/>
        <v>10000</v>
      </c>
      <c r="C5475" s="16">
        <f t="shared" ca="1" si="851"/>
        <v>8799.5697265992003</v>
      </c>
      <c r="D5475" s="8">
        <f t="shared" ca="1" si="852"/>
        <v>263987.091797976</v>
      </c>
      <c r="E5475" s="9">
        <f t="shared" ca="1" si="853"/>
        <v>1200.4302734007997</v>
      </c>
      <c r="F5475" s="12">
        <f t="shared" ca="1" si="854"/>
        <v>0.77501985031724396</v>
      </c>
      <c r="G5475" s="16">
        <f t="shared" ca="1" si="855"/>
        <v>1000</v>
      </c>
      <c r="H5475" s="8">
        <f t="shared" ca="1" si="856"/>
        <v>12000</v>
      </c>
      <c r="I5475" s="8">
        <f t="shared" ca="1" si="857"/>
        <v>275987.091797976</v>
      </c>
      <c r="J5475" s="8">
        <f t="shared" si="858"/>
        <v>100000</v>
      </c>
      <c r="K5475" s="17">
        <f t="shared" ca="1" si="859"/>
        <v>175987.091797976</v>
      </c>
    </row>
    <row r="5476" spans="1:11" x14ac:dyDescent="0.2">
      <c r="A5476" s="1">
        <v>5459</v>
      </c>
      <c r="B5476" s="15">
        <f t="shared" si="850"/>
        <v>10000</v>
      </c>
      <c r="C5476" s="16">
        <f t="shared" ca="1" si="851"/>
        <v>9657.04383504625</v>
      </c>
      <c r="D5476" s="8">
        <f t="shared" ca="1" si="852"/>
        <v>289711.31505138753</v>
      </c>
      <c r="E5476" s="9">
        <f t="shared" ca="1" si="853"/>
        <v>342.95616495374998</v>
      </c>
      <c r="F5476" s="12">
        <f t="shared" ca="1" si="854"/>
        <v>0.37037055382330686</v>
      </c>
      <c r="G5476" s="16">
        <f t="shared" ca="1" si="855"/>
        <v>750</v>
      </c>
      <c r="H5476" s="8">
        <f t="shared" ca="1" si="856"/>
        <v>4115.4739794449997</v>
      </c>
      <c r="I5476" s="8">
        <f t="shared" ca="1" si="857"/>
        <v>293826.78903083253</v>
      </c>
      <c r="J5476" s="8">
        <f t="shared" si="858"/>
        <v>100000</v>
      </c>
      <c r="K5476" s="17">
        <f t="shared" ca="1" si="859"/>
        <v>193826.78903083253</v>
      </c>
    </row>
    <row r="5477" spans="1:11" x14ac:dyDescent="0.2">
      <c r="A5477" s="1">
        <v>5460</v>
      </c>
      <c r="B5477" s="15">
        <f t="shared" si="850"/>
        <v>10000</v>
      </c>
      <c r="C5477" s="16">
        <f t="shared" ca="1" si="851"/>
        <v>13785.546195701862</v>
      </c>
      <c r="D5477" s="8">
        <f t="shared" ca="1" si="852"/>
        <v>300000</v>
      </c>
      <c r="E5477" s="9">
        <f t="shared" ca="1" si="853"/>
        <v>0</v>
      </c>
      <c r="F5477" s="12">
        <f t="shared" ca="1" si="854"/>
        <v>0.33046441163838758</v>
      </c>
      <c r="G5477" s="16">
        <f t="shared" ca="1" si="855"/>
        <v>750</v>
      </c>
      <c r="H5477" s="8">
        <f t="shared" ca="1" si="856"/>
        <v>0</v>
      </c>
      <c r="I5477" s="8">
        <f t="shared" ca="1" si="857"/>
        <v>300000</v>
      </c>
      <c r="J5477" s="8">
        <f t="shared" si="858"/>
        <v>100000</v>
      </c>
      <c r="K5477" s="17">
        <f t="shared" ca="1" si="859"/>
        <v>200000</v>
      </c>
    </row>
    <row r="5478" spans="1:11" x14ac:dyDescent="0.2">
      <c r="A5478" s="1">
        <v>5461</v>
      </c>
      <c r="B5478" s="15">
        <f t="shared" si="850"/>
        <v>10000</v>
      </c>
      <c r="C5478" s="16">
        <f t="shared" ca="1" si="851"/>
        <v>6071.8339640327313</v>
      </c>
      <c r="D5478" s="8">
        <f t="shared" ca="1" si="852"/>
        <v>182155.01892098194</v>
      </c>
      <c r="E5478" s="9">
        <f t="shared" ca="1" si="853"/>
        <v>3928.1660359672687</v>
      </c>
      <c r="F5478" s="12">
        <f t="shared" ca="1" si="854"/>
        <v>0.81515406720310279</v>
      </c>
      <c r="G5478" s="16">
        <f t="shared" ca="1" si="855"/>
        <v>1000</v>
      </c>
      <c r="H5478" s="8">
        <f t="shared" ca="1" si="856"/>
        <v>12000</v>
      </c>
      <c r="I5478" s="8">
        <f t="shared" ca="1" si="857"/>
        <v>194155.01892098194</v>
      </c>
      <c r="J5478" s="8">
        <f t="shared" si="858"/>
        <v>100000</v>
      </c>
      <c r="K5478" s="17">
        <f t="shared" ca="1" si="859"/>
        <v>94155.018920981936</v>
      </c>
    </row>
    <row r="5479" spans="1:11" x14ac:dyDescent="0.2">
      <c r="A5479" s="1">
        <v>5462</v>
      </c>
      <c r="B5479" s="15">
        <f t="shared" si="850"/>
        <v>10000</v>
      </c>
      <c r="C5479" s="16">
        <f t="shared" ca="1" si="851"/>
        <v>10102.705388734146</v>
      </c>
      <c r="D5479" s="8">
        <f t="shared" ca="1" si="852"/>
        <v>300000</v>
      </c>
      <c r="E5479" s="9">
        <f t="shared" ca="1" si="853"/>
        <v>0</v>
      </c>
      <c r="F5479" s="12">
        <f t="shared" ca="1" si="854"/>
        <v>0.90411411718696577</v>
      </c>
      <c r="G5479" s="16">
        <f t="shared" ca="1" si="855"/>
        <v>1000</v>
      </c>
      <c r="H5479" s="8">
        <f t="shared" ca="1" si="856"/>
        <v>0</v>
      </c>
      <c r="I5479" s="8">
        <f t="shared" ca="1" si="857"/>
        <v>300000</v>
      </c>
      <c r="J5479" s="8">
        <f t="shared" si="858"/>
        <v>100000</v>
      </c>
      <c r="K5479" s="17">
        <f t="shared" ca="1" si="859"/>
        <v>200000</v>
      </c>
    </row>
    <row r="5480" spans="1:11" x14ac:dyDescent="0.2">
      <c r="A5480" s="1">
        <v>5463</v>
      </c>
      <c r="B5480" s="15">
        <f t="shared" si="850"/>
        <v>10000</v>
      </c>
      <c r="C5480" s="16">
        <f t="shared" ca="1" si="851"/>
        <v>9648.4093416372962</v>
      </c>
      <c r="D5480" s="8">
        <f t="shared" ca="1" si="852"/>
        <v>289452.28024911886</v>
      </c>
      <c r="E5480" s="9">
        <f t="shared" ca="1" si="853"/>
        <v>351.59065836270383</v>
      </c>
      <c r="F5480" s="12">
        <f t="shared" ca="1" si="854"/>
        <v>0.62851639693539396</v>
      </c>
      <c r="G5480" s="16">
        <f t="shared" ca="1" si="855"/>
        <v>750</v>
      </c>
      <c r="H5480" s="8">
        <f t="shared" ca="1" si="856"/>
        <v>4219.087900352446</v>
      </c>
      <c r="I5480" s="8">
        <f t="shared" ca="1" si="857"/>
        <v>293671.36814947129</v>
      </c>
      <c r="J5480" s="8">
        <f t="shared" si="858"/>
        <v>100000</v>
      </c>
      <c r="K5480" s="17">
        <f t="shared" ca="1" si="859"/>
        <v>193671.36814947129</v>
      </c>
    </row>
    <row r="5481" spans="1:11" x14ac:dyDescent="0.2">
      <c r="A5481" s="1">
        <v>5464</v>
      </c>
      <c r="B5481" s="15">
        <f t="shared" si="850"/>
        <v>10000</v>
      </c>
      <c r="C5481" s="16">
        <f t="shared" ca="1" si="851"/>
        <v>12851.053057084806</v>
      </c>
      <c r="D5481" s="8">
        <f t="shared" ca="1" si="852"/>
        <v>300000</v>
      </c>
      <c r="E5481" s="9">
        <f t="shared" ca="1" si="853"/>
        <v>0</v>
      </c>
      <c r="F5481" s="12">
        <f t="shared" ca="1" si="854"/>
        <v>0.32126070722352329</v>
      </c>
      <c r="G5481" s="16">
        <f t="shared" ca="1" si="855"/>
        <v>750</v>
      </c>
      <c r="H5481" s="8">
        <f t="shared" ca="1" si="856"/>
        <v>0</v>
      </c>
      <c r="I5481" s="8">
        <f t="shared" ca="1" si="857"/>
        <v>300000</v>
      </c>
      <c r="J5481" s="8">
        <f t="shared" si="858"/>
        <v>100000</v>
      </c>
      <c r="K5481" s="17">
        <f t="shared" ca="1" si="859"/>
        <v>200000</v>
      </c>
    </row>
    <row r="5482" spans="1:11" x14ac:dyDescent="0.2">
      <c r="A5482" s="1">
        <v>5465</v>
      </c>
      <c r="B5482" s="15">
        <f t="shared" si="850"/>
        <v>10000</v>
      </c>
      <c r="C5482" s="16">
        <f t="shared" ca="1" si="851"/>
        <v>11593.761826508333</v>
      </c>
      <c r="D5482" s="8">
        <f t="shared" ca="1" si="852"/>
        <v>300000</v>
      </c>
      <c r="E5482" s="9">
        <f t="shared" ca="1" si="853"/>
        <v>0</v>
      </c>
      <c r="F5482" s="12">
        <f t="shared" ca="1" si="854"/>
        <v>0.53799685133522401</v>
      </c>
      <c r="G5482" s="16">
        <f t="shared" ca="1" si="855"/>
        <v>750</v>
      </c>
      <c r="H5482" s="8">
        <f t="shared" ca="1" si="856"/>
        <v>0</v>
      </c>
      <c r="I5482" s="8">
        <f t="shared" ca="1" si="857"/>
        <v>300000</v>
      </c>
      <c r="J5482" s="8">
        <f t="shared" si="858"/>
        <v>100000</v>
      </c>
      <c r="K5482" s="17">
        <f t="shared" ca="1" si="859"/>
        <v>200000</v>
      </c>
    </row>
    <row r="5483" spans="1:11" x14ac:dyDescent="0.2">
      <c r="A5483" s="1">
        <v>5466</v>
      </c>
      <c r="B5483" s="15">
        <f t="shared" si="850"/>
        <v>10000</v>
      </c>
      <c r="C5483" s="16">
        <f t="shared" ca="1" si="851"/>
        <v>9675.8846291756381</v>
      </c>
      <c r="D5483" s="8">
        <f t="shared" ca="1" si="852"/>
        <v>290276.53887526912</v>
      </c>
      <c r="E5483" s="9">
        <f t="shared" ca="1" si="853"/>
        <v>324.11537082436189</v>
      </c>
      <c r="F5483" s="12">
        <f t="shared" ca="1" si="854"/>
        <v>0.84054694969190602</v>
      </c>
      <c r="G5483" s="16">
        <f t="shared" ca="1" si="855"/>
        <v>1000</v>
      </c>
      <c r="H5483" s="8">
        <f t="shared" ca="1" si="856"/>
        <v>3889.3844498923427</v>
      </c>
      <c r="I5483" s="8">
        <f t="shared" ca="1" si="857"/>
        <v>294165.92332516145</v>
      </c>
      <c r="J5483" s="8">
        <f t="shared" si="858"/>
        <v>100000</v>
      </c>
      <c r="K5483" s="17">
        <f t="shared" ca="1" si="859"/>
        <v>194165.92332516145</v>
      </c>
    </row>
    <row r="5484" spans="1:11" x14ac:dyDescent="0.2">
      <c r="A5484" s="1">
        <v>5467</v>
      </c>
      <c r="B5484" s="15">
        <f t="shared" si="850"/>
        <v>10000</v>
      </c>
      <c r="C5484" s="16">
        <f t="shared" ca="1" si="851"/>
        <v>9012.0595101923045</v>
      </c>
      <c r="D5484" s="8">
        <f t="shared" ca="1" si="852"/>
        <v>270361.78530576912</v>
      </c>
      <c r="E5484" s="9">
        <f t="shared" ca="1" si="853"/>
        <v>987.94048980769549</v>
      </c>
      <c r="F5484" s="12">
        <f t="shared" ca="1" si="854"/>
        <v>0.43729816837890023</v>
      </c>
      <c r="G5484" s="16">
        <f t="shared" ca="1" si="855"/>
        <v>750</v>
      </c>
      <c r="H5484" s="8">
        <f t="shared" ca="1" si="856"/>
        <v>9000</v>
      </c>
      <c r="I5484" s="8">
        <f t="shared" ca="1" si="857"/>
        <v>279361.78530576912</v>
      </c>
      <c r="J5484" s="8">
        <f t="shared" si="858"/>
        <v>100000</v>
      </c>
      <c r="K5484" s="17">
        <f t="shared" ca="1" si="859"/>
        <v>179361.78530576912</v>
      </c>
    </row>
    <row r="5485" spans="1:11" x14ac:dyDescent="0.2">
      <c r="A5485" s="1">
        <v>5468</v>
      </c>
      <c r="B5485" s="15">
        <f t="shared" si="850"/>
        <v>10000</v>
      </c>
      <c r="C5485" s="16">
        <f t="shared" ca="1" si="851"/>
        <v>11217.899472044197</v>
      </c>
      <c r="D5485" s="8">
        <f t="shared" ca="1" si="852"/>
        <v>300000</v>
      </c>
      <c r="E5485" s="9">
        <f t="shared" ca="1" si="853"/>
        <v>0</v>
      </c>
      <c r="F5485" s="12">
        <f t="shared" ca="1" si="854"/>
        <v>0.93809850025151553</v>
      </c>
      <c r="G5485" s="16">
        <f t="shared" ca="1" si="855"/>
        <v>1000</v>
      </c>
      <c r="H5485" s="8">
        <f t="shared" ca="1" si="856"/>
        <v>0</v>
      </c>
      <c r="I5485" s="8">
        <f t="shared" ca="1" si="857"/>
        <v>300000</v>
      </c>
      <c r="J5485" s="8">
        <f t="shared" si="858"/>
        <v>100000</v>
      </c>
      <c r="K5485" s="17">
        <f t="shared" ca="1" si="859"/>
        <v>200000</v>
      </c>
    </row>
    <row r="5486" spans="1:11" x14ac:dyDescent="0.2">
      <c r="A5486" s="1">
        <v>5469</v>
      </c>
      <c r="B5486" s="15">
        <f t="shared" si="850"/>
        <v>10000</v>
      </c>
      <c r="C5486" s="16">
        <f t="shared" ca="1" si="851"/>
        <v>13838.954764803231</v>
      </c>
      <c r="D5486" s="8">
        <f t="shared" ca="1" si="852"/>
        <v>300000</v>
      </c>
      <c r="E5486" s="9">
        <f t="shared" ca="1" si="853"/>
        <v>0</v>
      </c>
      <c r="F5486" s="12">
        <f t="shared" ca="1" si="854"/>
        <v>0.14295904577316076</v>
      </c>
      <c r="G5486" s="16">
        <f t="shared" ca="1" si="855"/>
        <v>500</v>
      </c>
      <c r="H5486" s="8">
        <f t="shared" ca="1" si="856"/>
        <v>0</v>
      </c>
      <c r="I5486" s="8">
        <f t="shared" ca="1" si="857"/>
        <v>300000</v>
      </c>
      <c r="J5486" s="8">
        <f t="shared" si="858"/>
        <v>100000</v>
      </c>
      <c r="K5486" s="17">
        <f t="shared" ca="1" si="859"/>
        <v>200000</v>
      </c>
    </row>
    <row r="5487" spans="1:11" x14ac:dyDescent="0.2">
      <c r="A5487" s="1">
        <v>5470</v>
      </c>
      <c r="B5487" s="15">
        <f t="shared" si="850"/>
        <v>10000</v>
      </c>
      <c r="C5487" s="16">
        <f t="shared" ca="1" si="851"/>
        <v>8202.8605615718661</v>
      </c>
      <c r="D5487" s="8">
        <f t="shared" ca="1" si="852"/>
        <v>246085.81684715598</v>
      </c>
      <c r="E5487" s="9">
        <f t="shared" ca="1" si="853"/>
        <v>1797.1394384281339</v>
      </c>
      <c r="F5487" s="12">
        <f t="shared" ca="1" si="854"/>
        <v>6.2904956913732213E-2</v>
      </c>
      <c r="G5487" s="16">
        <f t="shared" ca="1" si="855"/>
        <v>500</v>
      </c>
      <c r="H5487" s="8">
        <f t="shared" ca="1" si="856"/>
        <v>6000</v>
      </c>
      <c r="I5487" s="8">
        <f t="shared" ca="1" si="857"/>
        <v>252085.81684715598</v>
      </c>
      <c r="J5487" s="8">
        <f t="shared" si="858"/>
        <v>100000</v>
      </c>
      <c r="K5487" s="17">
        <f t="shared" ca="1" si="859"/>
        <v>152085.81684715598</v>
      </c>
    </row>
    <row r="5488" spans="1:11" x14ac:dyDescent="0.2">
      <c r="A5488" s="1">
        <v>5471</v>
      </c>
      <c r="B5488" s="15">
        <f t="shared" si="850"/>
        <v>10000</v>
      </c>
      <c r="C5488" s="16">
        <f t="shared" ca="1" si="851"/>
        <v>12298.195613170879</v>
      </c>
      <c r="D5488" s="8">
        <f t="shared" ca="1" si="852"/>
        <v>300000</v>
      </c>
      <c r="E5488" s="9">
        <f t="shared" ca="1" si="853"/>
        <v>0</v>
      </c>
      <c r="F5488" s="12">
        <f t="shared" ca="1" si="854"/>
        <v>0.56216554890203729</v>
      </c>
      <c r="G5488" s="16">
        <f t="shared" ca="1" si="855"/>
        <v>750</v>
      </c>
      <c r="H5488" s="8">
        <f t="shared" ca="1" si="856"/>
        <v>0</v>
      </c>
      <c r="I5488" s="8">
        <f t="shared" ca="1" si="857"/>
        <v>300000</v>
      </c>
      <c r="J5488" s="8">
        <f t="shared" si="858"/>
        <v>100000</v>
      </c>
      <c r="K5488" s="17">
        <f t="shared" ca="1" si="859"/>
        <v>200000</v>
      </c>
    </row>
    <row r="5489" spans="1:11" x14ac:dyDescent="0.2">
      <c r="A5489" s="1">
        <v>5472</v>
      </c>
      <c r="B5489" s="15">
        <f t="shared" si="850"/>
        <v>10000</v>
      </c>
      <c r="C5489" s="16">
        <f t="shared" ca="1" si="851"/>
        <v>6330.4563543004915</v>
      </c>
      <c r="D5489" s="8">
        <f t="shared" ca="1" si="852"/>
        <v>189913.69062901475</v>
      </c>
      <c r="E5489" s="9">
        <f t="shared" ca="1" si="853"/>
        <v>3669.5436456995085</v>
      </c>
      <c r="F5489" s="12">
        <f t="shared" ca="1" si="854"/>
        <v>0.7189256451149475</v>
      </c>
      <c r="G5489" s="16">
        <f t="shared" ca="1" si="855"/>
        <v>1000</v>
      </c>
      <c r="H5489" s="8">
        <f t="shared" ca="1" si="856"/>
        <v>12000</v>
      </c>
      <c r="I5489" s="8">
        <f t="shared" ca="1" si="857"/>
        <v>201913.69062901475</v>
      </c>
      <c r="J5489" s="8">
        <f t="shared" si="858"/>
        <v>100000</v>
      </c>
      <c r="K5489" s="17">
        <f t="shared" ca="1" si="859"/>
        <v>101913.69062901475</v>
      </c>
    </row>
    <row r="5490" spans="1:11" x14ac:dyDescent="0.2">
      <c r="A5490" s="1">
        <v>5473</v>
      </c>
      <c r="B5490" s="15">
        <f t="shared" si="850"/>
        <v>10000</v>
      </c>
      <c r="C5490" s="16">
        <f t="shared" ca="1" si="851"/>
        <v>9572.5043350886554</v>
      </c>
      <c r="D5490" s="8">
        <f t="shared" ca="1" si="852"/>
        <v>287175.13005265966</v>
      </c>
      <c r="E5490" s="9">
        <f t="shared" ca="1" si="853"/>
        <v>427.49566491134465</v>
      </c>
      <c r="F5490" s="12">
        <f t="shared" ca="1" si="854"/>
        <v>0.36382541385404754</v>
      </c>
      <c r="G5490" s="16">
        <f t="shared" ca="1" si="855"/>
        <v>750</v>
      </c>
      <c r="H5490" s="8">
        <f t="shared" ca="1" si="856"/>
        <v>5129.9479789361358</v>
      </c>
      <c r="I5490" s="8">
        <f t="shared" ca="1" si="857"/>
        <v>292305.0780315958</v>
      </c>
      <c r="J5490" s="8">
        <f t="shared" si="858"/>
        <v>100000</v>
      </c>
      <c r="K5490" s="17">
        <f t="shared" ca="1" si="859"/>
        <v>192305.0780315958</v>
      </c>
    </row>
    <row r="5491" spans="1:11" x14ac:dyDescent="0.2">
      <c r="A5491" s="1">
        <v>5474</v>
      </c>
      <c r="B5491" s="15">
        <f t="shared" si="850"/>
        <v>10000</v>
      </c>
      <c r="C5491" s="16">
        <f t="shared" ca="1" si="851"/>
        <v>11938.384609470224</v>
      </c>
      <c r="D5491" s="8">
        <f t="shared" ca="1" si="852"/>
        <v>300000</v>
      </c>
      <c r="E5491" s="9">
        <f t="shared" ca="1" si="853"/>
        <v>0</v>
      </c>
      <c r="F5491" s="12">
        <f t="shared" ca="1" si="854"/>
        <v>0.49549626388071855</v>
      </c>
      <c r="G5491" s="16">
        <f t="shared" ca="1" si="855"/>
        <v>750</v>
      </c>
      <c r="H5491" s="8">
        <f t="shared" ca="1" si="856"/>
        <v>0</v>
      </c>
      <c r="I5491" s="8">
        <f t="shared" ca="1" si="857"/>
        <v>300000</v>
      </c>
      <c r="J5491" s="8">
        <f t="shared" si="858"/>
        <v>100000</v>
      </c>
      <c r="K5491" s="17">
        <f t="shared" ca="1" si="859"/>
        <v>200000</v>
      </c>
    </row>
    <row r="5492" spans="1:11" x14ac:dyDescent="0.2">
      <c r="A5492" s="1">
        <v>5475</v>
      </c>
      <c r="B5492" s="15">
        <f t="shared" si="850"/>
        <v>10000</v>
      </c>
      <c r="C5492" s="16">
        <f t="shared" ca="1" si="851"/>
        <v>5432.3333236154594</v>
      </c>
      <c r="D5492" s="8">
        <f t="shared" ca="1" si="852"/>
        <v>162969.99970846379</v>
      </c>
      <c r="E5492" s="9">
        <f t="shared" ca="1" si="853"/>
        <v>4567.6666763845406</v>
      </c>
      <c r="F5492" s="12">
        <f t="shared" ca="1" si="854"/>
        <v>0.20231433671079502</v>
      </c>
      <c r="G5492" s="16">
        <f t="shared" ca="1" si="855"/>
        <v>500</v>
      </c>
      <c r="H5492" s="8">
        <f t="shared" ca="1" si="856"/>
        <v>6000</v>
      </c>
      <c r="I5492" s="8">
        <f t="shared" ca="1" si="857"/>
        <v>168969.99970846379</v>
      </c>
      <c r="J5492" s="8">
        <f t="shared" si="858"/>
        <v>100000</v>
      </c>
      <c r="K5492" s="17">
        <f t="shared" ca="1" si="859"/>
        <v>68969.999708463787</v>
      </c>
    </row>
    <row r="5493" spans="1:11" x14ac:dyDescent="0.2">
      <c r="A5493" s="1">
        <v>5476</v>
      </c>
      <c r="B5493" s="15">
        <f t="shared" si="850"/>
        <v>10000</v>
      </c>
      <c r="C5493" s="16">
        <f t="shared" ca="1" si="851"/>
        <v>14314.6220438577</v>
      </c>
      <c r="D5493" s="8">
        <f t="shared" ca="1" si="852"/>
        <v>300000</v>
      </c>
      <c r="E5493" s="9">
        <f t="shared" ca="1" si="853"/>
        <v>0</v>
      </c>
      <c r="F5493" s="12">
        <f t="shared" ca="1" si="854"/>
        <v>0.92528991937682148</v>
      </c>
      <c r="G5493" s="16">
        <f t="shared" ca="1" si="855"/>
        <v>1000</v>
      </c>
      <c r="H5493" s="8">
        <f t="shared" ca="1" si="856"/>
        <v>0</v>
      </c>
      <c r="I5493" s="8">
        <f t="shared" ca="1" si="857"/>
        <v>300000</v>
      </c>
      <c r="J5493" s="8">
        <f t="shared" si="858"/>
        <v>100000</v>
      </c>
      <c r="K5493" s="17">
        <f t="shared" ca="1" si="859"/>
        <v>200000</v>
      </c>
    </row>
    <row r="5494" spans="1:11" x14ac:dyDescent="0.2">
      <c r="A5494" s="1">
        <v>5477</v>
      </c>
      <c r="B5494" s="15">
        <f t="shared" si="850"/>
        <v>10000</v>
      </c>
      <c r="C5494" s="16">
        <f t="shared" ca="1" si="851"/>
        <v>6273.7159854674419</v>
      </c>
      <c r="D5494" s="8">
        <f t="shared" ca="1" si="852"/>
        <v>188211.47956402326</v>
      </c>
      <c r="E5494" s="9">
        <f t="shared" ca="1" si="853"/>
        <v>3726.2840145325581</v>
      </c>
      <c r="F5494" s="12">
        <f t="shared" ca="1" si="854"/>
        <v>0.72281094223507014</v>
      </c>
      <c r="G5494" s="16">
        <f t="shared" ca="1" si="855"/>
        <v>1000</v>
      </c>
      <c r="H5494" s="8">
        <f t="shared" ca="1" si="856"/>
        <v>12000</v>
      </c>
      <c r="I5494" s="8">
        <f t="shared" ca="1" si="857"/>
        <v>200211.47956402326</v>
      </c>
      <c r="J5494" s="8">
        <f t="shared" si="858"/>
        <v>100000</v>
      </c>
      <c r="K5494" s="17">
        <f t="shared" ca="1" si="859"/>
        <v>100211.47956402326</v>
      </c>
    </row>
    <row r="5495" spans="1:11" x14ac:dyDescent="0.2">
      <c r="A5495" s="1">
        <v>5478</v>
      </c>
      <c r="B5495" s="15">
        <f t="shared" si="850"/>
        <v>10000</v>
      </c>
      <c r="C5495" s="16">
        <f t="shared" ca="1" si="851"/>
        <v>14087.336532822867</v>
      </c>
      <c r="D5495" s="8">
        <f t="shared" ca="1" si="852"/>
        <v>300000</v>
      </c>
      <c r="E5495" s="9">
        <f t="shared" ca="1" si="853"/>
        <v>0</v>
      </c>
      <c r="F5495" s="12">
        <f t="shared" ca="1" si="854"/>
        <v>0.89195360772299837</v>
      </c>
      <c r="G5495" s="16">
        <f t="shared" ca="1" si="855"/>
        <v>1000</v>
      </c>
      <c r="H5495" s="8">
        <f t="shared" ca="1" si="856"/>
        <v>0</v>
      </c>
      <c r="I5495" s="8">
        <f t="shared" ca="1" si="857"/>
        <v>300000</v>
      </c>
      <c r="J5495" s="8">
        <f t="shared" si="858"/>
        <v>100000</v>
      </c>
      <c r="K5495" s="17">
        <f t="shared" ca="1" si="859"/>
        <v>200000</v>
      </c>
    </row>
    <row r="5496" spans="1:11" x14ac:dyDescent="0.2">
      <c r="A5496" s="1">
        <v>5479</v>
      </c>
      <c r="B5496" s="15">
        <f t="shared" si="850"/>
        <v>10000</v>
      </c>
      <c r="C5496" s="16">
        <f t="shared" ca="1" si="851"/>
        <v>7678.0547139545251</v>
      </c>
      <c r="D5496" s="8">
        <f t="shared" ca="1" si="852"/>
        <v>230341.64141863576</v>
      </c>
      <c r="E5496" s="9">
        <f t="shared" ca="1" si="853"/>
        <v>2321.9452860454749</v>
      </c>
      <c r="F5496" s="12">
        <f t="shared" ca="1" si="854"/>
        <v>0.6589777374155561</v>
      </c>
      <c r="G5496" s="16">
        <f t="shared" ca="1" si="855"/>
        <v>750</v>
      </c>
      <c r="H5496" s="8">
        <f t="shared" ca="1" si="856"/>
        <v>9000</v>
      </c>
      <c r="I5496" s="8">
        <f t="shared" ca="1" si="857"/>
        <v>239341.64141863576</v>
      </c>
      <c r="J5496" s="8">
        <f t="shared" si="858"/>
        <v>100000</v>
      </c>
      <c r="K5496" s="17">
        <f t="shared" ca="1" si="859"/>
        <v>139341.64141863576</v>
      </c>
    </row>
    <row r="5497" spans="1:11" x14ac:dyDescent="0.2">
      <c r="A5497" s="1">
        <v>5480</v>
      </c>
      <c r="B5497" s="15">
        <f t="shared" si="850"/>
        <v>10000</v>
      </c>
      <c r="C5497" s="16">
        <f t="shared" ca="1" si="851"/>
        <v>13184.116476485868</v>
      </c>
      <c r="D5497" s="8">
        <f t="shared" ca="1" si="852"/>
        <v>300000</v>
      </c>
      <c r="E5497" s="9">
        <f t="shared" ca="1" si="853"/>
        <v>0</v>
      </c>
      <c r="F5497" s="12">
        <f t="shared" ca="1" si="854"/>
        <v>0.20467729657776323</v>
      </c>
      <c r="G5497" s="16">
        <f t="shared" ca="1" si="855"/>
        <v>500</v>
      </c>
      <c r="H5497" s="8">
        <f t="shared" ca="1" si="856"/>
        <v>0</v>
      </c>
      <c r="I5497" s="8">
        <f t="shared" ca="1" si="857"/>
        <v>300000</v>
      </c>
      <c r="J5497" s="8">
        <f t="shared" si="858"/>
        <v>100000</v>
      </c>
      <c r="K5497" s="17">
        <f t="shared" ca="1" si="859"/>
        <v>200000</v>
      </c>
    </row>
    <row r="5498" spans="1:11" x14ac:dyDescent="0.2">
      <c r="A5498" s="1">
        <v>5481</v>
      </c>
      <c r="B5498" s="15">
        <f t="shared" si="850"/>
        <v>10000</v>
      </c>
      <c r="C5498" s="16">
        <f t="shared" ca="1" si="851"/>
        <v>6449.8972746949239</v>
      </c>
      <c r="D5498" s="8">
        <f t="shared" ca="1" si="852"/>
        <v>193496.91824084771</v>
      </c>
      <c r="E5498" s="9">
        <f t="shared" ca="1" si="853"/>
        <v>3550.1027253050761</v>
      </c>
      <c r="F5498" s="12">
        <f t="shared" ca="1" si="854"/>
        <v>0.44323919056884098</v>
      </c>
      <c r="G5498" s="16">
        <f t="shared" ca="1" si="855"/>
        <v>750</v>
      </c>
      <c r="H5498" s="8">
        <f t="shared" ca="1" si="856"/>
        <v>9000</v>
      </c>
      <c r="I5498" s="8">
        <f t="shared" ca="1" si="857"/>
        <v>202496.91824084771</v>
      </c>
      <c r="J5498" s="8">
        <f t="shared" si="858"/>
        <v>100000</v>
      </c>
      <c r="K5498" s="17">
        <f t="shared" ca="1" si="859"/>
        <v>102496.91824084771</v>
      </c>
    </row>
    <row r="5499" spans="1:11" x14ac:dyDescent="0.2">
      <c r="A5499" s="1">
        <v>5482</v>
      </c>
      <c r="B5499" s="15">
        <f t="shared" si="850"/>
        <v>10000</v>
      </c>
      <c r="C5499" s="16">
        <f t="shared" ca="1" si="851"/>
        <v>6755.5793382089278</v>
      </c>
      <c r="D5499" s="8">
        <f t="shared" ca="1" si="852"/>
        <v>202667.38014626782</v>
      </c>
      <c r="E5499" s="9">
        <f t="shared" ca="1" si="853"/>
        <v>3244.4206617910722</v>
      </c>
      <c r="F5499" s="12">
        <f t="shared" ca="1" si="854"/>
        <v>0.98254865129165314</v>
      </c>
      <c r="G5499" s="16">
        <f t="shared" ca="1" si="855"/>
        <v>1000</v>
      </c>
      <c r="H5499" s="8">
        <f t="shared" ca="1" si="856"/>
        <v>12000</v>
      </c>
      <c r="I5499" s="8">
        <f t="shared" ca="1" si="857"/>
        <v>214667.38014626782</v>
      </c>
      <c r="J5499" s="8">
        <f t="shared" si="858"/>
        <v>100000</v>
      </c>
      <c r="K5499" s="17">
        <f t="shared" ca="1" si="859"/>
        <v>114667.38014626782</v>
      </c>
    </row>
    <row r="5500" spans="1:11" x14ac:dyDescent="0.2">
      <c r="A5500" s="1">
        <v>5483</v>
      </c>
      <c r="B5500" s="15">
        <f t="shared" si="850"/>
        <v>10000</v>
      </c>
      <c r="C5500" s="16">
        <f t="shared" ca="1" si="851"/>
        <v>10757.507978406175</v>
      </c>
      <c r="D5500" s="8">
        <f t="shared" ca="1" si="852"/>
        <v>300000</v>
      </c>
      <c r="E5500" s="9">
        <f t="shared" ca="1" si="853"/>
        <v>0</v>
      </c>
      <c r="F5500" s="12">
        <f t="shared" ca="1" si="854"/>
        <v>0.78838863848954344</v>
      </c>
      <c r="G5500" s="16">
        <f t="shared" ca="1" si="855"/>
        <v>1000</v>
      </c>
      <c r="H5500" s="8">
        <f t="shared" ca="1" si="856"/>
        <v>0</v>
      </c>
      <c r="I5500" s="8">
        <f t="shared" ca="1" si="857"/>
        <v>300000</v>
      </c>
      <c r="J5500" s="8">
        <f t="shared" si="858"/>
        <v>100000</v>
      </c>
      <c r="K5500" s="17">
        <f t="shared" ca="1" si="859"/>
        <v>200000</v>
      </c>
    </row>
    <row r="5501" spans="1:11" x14ac:dyDescent="0.2">
      <c r="A5501" s="1">
        <v>5484</v>
      </c>
      <c r="B5501" s="15">
        <f t="shared" si="850"/>
        <v>10000</v>
      </c>
      <c r="C5501" s="16">
        <f t="shared" ca="1" si="851"/>
        <v>13051.906775284446</v>
      </c>
      <c r="D5501" s="8">
        <f t="shared" ca="1" si="852"/>
        <v>300000</v>
      </c>
      <c r="E5501" s="9">
        <f t="shared" ca="1" si="853"/>
        <v>0</v>
      </c>
      <c r="F5501" s="12">
        <f t="shared" ca="1" si="854"/>
        <v>0.42884258835655698</v>
      </c>
      <c r="G5501" s="16">
        <f t="shared" ca="1" si="855"/>
        <v>750</v>
      </c>
      <c r="H5501" s="8">
        <f t="shared" ca="1" si="856"/>
        <v>0</v>
      </c>
      <c r="I5501" s="8">
        <f t="shared" ca="1" si="857"/>
        <v>300000</v>
      </c>
      <c r="J5501" s="8">
        <f t="shared" si="858"/>
        <v>100000</v>
      </c>
      <c r="K5501" s="17">
        <f t="shared" ca="1" si="859"/>
        <v>200000</v>
      </c>
    </row>
    <row r="5502" spans="1:11" x14ac:dyDescent="0.2">
      <c r="A5502" s="1">
        <v>5485</v>
      </c>
      <c r="B5502" s="15">
        <f t="shared" si="850"/>
        <v>10000</v>
      </c>
      <c r="C5502" s="16">
        <f t="shared" ca="1" si="851"/>
        <v>11713.92125413537</v>
      </c>
      <c r="D5502" s="8">
        <f t="shared" ca="1" si="852"/>
        <v>300000</v>
      </c>
      <c r="E5502" s="9">
        <f t="shared" ca="1" si="853"/>
        <v>0</v>
      </c>
      <c r="F5502" s="12">
        <f t="shared" ca="1" si="854"/>
        <v>0.68180265032061527</v>
      </c>
      <c r="G5502" s="16">
        <f t="shared" ca="1" si="855"/>
        <v>750</v>
      </c>
      <c r="H5502" s="8">
        <f t="shared" ca="1" si="856"/>
        <v>0</v>
      </c>
      <c r="I5502" s="8">
        <f t="shared" ca="1" si="857"/>
        <v>300000</v>
      </c>
      <c r="J5502" s="8">
        <f t="shared" si="858"/>
        <v>100000</v>
      </c>
      <c r="K5502" s="17">
        <f t="shared" ca="1" si="859"/>
        <v>200000</v>
      </c>
    </row>
    <row r="5503" spans="1:11" x14ac:dyDescent="0.2">
      <c r="A5503" s="1">
        <v>5486</v>
      </c>
      <c r="B5503" s="15">
        <f t="shared" si="850"/>
        <v>10000</v>
      </c>
      <c r="C5503" s="16">
        <f t="shared" ca="1" si="851"/>
        <v>14963.519621069488</v>
      </c>
      <c r="D5503" s="8">
        <f t="shared" ca="1" si="852"/>
        <v>300000</v>
      </c>
      <c r="E5503" s="9">
        <f t="shared" ca="1" si="853"/>
        <v>0</v>
      </c>
      <c r="F5503" s="12">
        <f t="shared" ca="1" si="854"/>
        <v>0.26361520381932824</v>
      </c>
      <c r="G5503" s="16">
        <f t="shared" ca="1" si="855"/>
        <v>500</v>
      </c>
      <c r="H5503" s="8">
        <f t="shared" ca="1" si="856"/>
        <v>0</v>
      </c>
      <c r="I5503" s="8">
        <f t="shared" ca="1" si="857"/>
        <v>300000</v>
      </c>
      <c r="J5503" s="8">
        <f t="shared" si="858"/>
        <v>100000</v>
      </c>
      <c r="K5503" s="17">
        <f t="shared" ca="1" si="859"/>
        <v>200000</v>
      </c>
    </row>
    <row r="5504" spans="1:11" x14ac:dyDescent="0.2">
      <c r="A5504" s="1">
        <v>5487</v>
      </c>
      <c r="B5504" s="15">
        <f t="shared" si="850"/>
        <v>10000</v>
      </c>
      <c r="C5504" s="16">
        <f t="shared" ca="1" si="851"/>
        <v>5983.4498975153565</v>
      </c>
      <c r="D5504" s="8">
        <f t="shared" ca="1" si="852"/>
        <v>179503.4969254607</v>
      </c>
      <c r="E5504" s="9">
        <f t="shared" ca="1" si="853"/>
        <v>4016.5501024846435</v>
      </c>
      <c r="F5504" s="12">
        <f t="shared" ca="1" si="854"/>
        <v>0.94440320537462175</v>
      </c>
      <c r="G5504" s="16">
        <f t="shared" ca="1" si="855"/>
        <v>1000</v>
      </c>
      <c r="H5504" s="8">
        <f t="shared" ca="1" si="856"/>
        <v>12000</v>
      </c>
      <c r="I5504" s="8">
        <f t="shared" ca="1" si="857"/>
        <v>191503.4969254607</v>
      </c>
      <c r="J5504" s="8">
        <f t="shared" si="858"/>
        <v>100000</v>
      </c>
      <c r="K5504" s="17">
        <f t="shared" ca="1" si="859"/>
        <v>91503.496925460699</v>
      </c>
    </row>
    <row r="5505" spans="1:11" x14ac:dyDescent="0.2">
      <c r="A5505" s="1">
        <v>5488</v>
      </c>
      <c r="B5505" s="15">
        <f t="shared" si="850"/>
        <v>10000</v>
      </c>
      <c r="C5505" s="16">
        <f t="shared" ca="1" si="851"/>
        <v>7022.86159949992</v>
      </c>
      <c r="D5505" s="8">
        <f t="shared" ca="1" si="852"/>
        <v>210685.84798499761</v>
      </c>
      <c r="E5505" s="9">
        <f t="shared" ca="1" si="853"/>
        <v>2977.13840050008</v>
      </c>
      <c r="F5505" s="12">
        <f t="shared" ca="1" si="854"/>
        <v>0.99314069119814263</v>
      </c>
      <c r="G5505" s="16">
        <f t="shared" ca="1" si="855"/>
        <v>1000</v>
      </c>
      <c r="H5505" s="8">
        <f t="shared" ca="1" si="856"/>
        <v>12000</v>
      </c>
      <c r="I5505" s="8">
        <f t="shared" ca="1" si="857"/>
        <v>222685.84798499761</v>
      </c>
      <c r="J5505" s="8">
        <f t="shared" si="858"/>
        <v>100000</v>
      </c>
      <c r="K5505" s="17">
        <f t="shared" ca="1" si="859"/>
        <v>122685.84798499761</v>
      </c>
    </row>
    <row r="5506" spans="1:11" x14ac:dyDescent="0.2">
      <c r="A5506" s="1">
        <v>5489</v>
      </c>
      <c r="B5506" s="15">
        <f t="shared" si="850"/>
        <v>10000</v>
      </c>
      <c r="C5506" s="16">
        <f t="shared" ca="1" si="851"/>
        <v>11920.225342555375</v>
      </c>
      <c r="D5506" s="8">
        <f t="shared" ca="1" si="852"/>
        <v>300000</v>
      </c>
      <c r="E5506" s="9">
        <f t="shared" ca="1" si="853"/>
        <v>0</v>
      </c>
      <c r="F5506" s="12">
        <f t="shared" ca="1" si="854"/>
        <v>0.99562174134201686</v>
      </c>
      <c r="G5506" s="16">
        <f t="shared" ca="1" si="855"/>
        <v>1000</v>
      </c>
      <c r="H5506" s="8">
        <f t="shared" ca="1" si="856"/>
        <v>0</v>
      </c>
      <c r="I5506" s="8">
        <f t="shared" ca="1" si="857"/>
        <v>300000</v>
      </c>
      <c r="J5506" s="8">
        <f t="shared" si="858"/>
        <v>100000</v>
      </c>
      <c r="K5506" s="17">
        <f t="shared" ca="1" si="859"/>
        <v>200000</v>
      </c>
    </row>
    <row r="5507" spans="1:11" x14ac:dyDescent="0.2">
      <c r="A5507" s="1">
        <v>5490</v>
      </c>
      <c r="B5507" s="15">
        <f t="shared" si="850"/>
        <v>10000</v>
      </c>
      <c r="C5507" s="16">
        <f t="shared" ca="1" si="851"/>
        <v>9073.8126157673032</v>
      </c>
      <c r="D5507" s="8">
        <f t="shared" ca="1" si="852"/>
        <v>272214.37847301911</v>
      </c>
      <c r="E5507" s="9">
        <f t="shared" ca="1" si="853"/>
        <v>926.18738423269679</v>
      </c>
      <c r="F5507" s="12">
        <f t="shared" ca="1" si="854"/>
        <v>0.47811742444946959</v>
      </c>
      <c r="G5507" s="16">
        <f t="shared" ca="1" si="855"/>
        <v>750</v>
      </c>
      <c r="H5507" s="8">
        <f t="shared" ca="1" si="856"/>
        <v>9000</v>
      </c>
      <c r="I5507" s="8">
        <f t="shared" ca="1" si="857"/>
        <v>281214.37847301911</v>
      </c>
      <c r="J5507" s="8">
        <f t="shared" si="858"/>
        <v>100000</v>
      </c>
      <c r="K5507" s="17">
        <f t="shared" ca="1" si="859"/>
        <v>181214.37847301911</v>
      </c>
    </row>
    <row r="5508" spans="1:11" x14ac:dyDescent="0.2">
      <c r="A5508" s="1">
        <v>5491</v>
      </c>
      <c r="B5508" s="15">
        <f t="shared" si="850"/>
        <v>10000</v>
      </c>
      <c r="C5508" s="16">
        <f t="shared" ca="1" si="851"/>
        <v>7359.0572336212972</v>
      </c>
      <c r="D5508" s="8">
        <f t="shared" ca="1" si="852"/>
        <v>220771.71700863892</v>
      </c>
      <c r="E5508" s="9">
        <f t="shared" ca="1" si="853"/>
        <v>2640.9427663787028</v>
      </c>
      <c r="F5508" s="12">
        <f t="shared" ca="1" si="854"/>
        <v>0.15985353413956715</v>
      </c>
      <c r="G5508" s="16">
        <f t="shared" ca="1" si="855"/>
        <v>500</v>
      </c>
      <c r="H5508" s="8">
        <f t="shared" ca="1" si="856"/>
        <v>6000</v>
      </c>
      <c r="I5508" s="8">
        <f t="shared" ca="1" si="857"/>
        <v>226771.71700863892</v>
      </c>
      <c r="J5508" s="8">
        <f t="shared" si="858"/>
        <v>100000</v>
      </c>
      <c r="K5508" s="17">
        <f t="shared" ca="1" si="859"/>
        <v>126771.71700863892</v>
      </c>
    </row>
    <row r="5509" spans="1:11" x14ac:dyDescent="0.2">
      <c r="A5509" s="1">
        <v>5492</v>
      </c>
      <c r="B5509" s="15">
        <f t="shared" si="850"/>
        <v>10000</v>
      </c>
      <c r="C5509" s="16">
        <f t="shared" ca="1" si="851"/>
        <v>12953.052504711293</v>
      </c>
      <c r="D5509" s="8">
        <f t="shared" ca="1" si="852"/>
        <v>300000</v>
      </c>
      <c r="E5509" s="9">
        <f t="shared" ca="1" si="853"/>
        <v>0</v>
      </c>
      <c r="F5509" s="12">
        <f t="shared" ca="1" si="854"/>
        <v>0.82942019784437537</v>
      </c>
      <c r="G5509" s="16">
        <f t="shared" ca="1" si="855"/>
        <v>1000</v>
      </c>
      <c r="H5509" s="8">
        <f t="shared" ca="1" si="856"/>
        <v>0</v>
      </c>
      <c r="I5509" s="8">
        <f t="shared" ca="1" si="857"/>
        <v>300000</v>
      </c>
      <c r="J5509" s="8">
        <f t="shared" si="858"/>
        <v>100000</v>
      </c>
      <c r="K5509" s="17">
        <f t="shared" ca="1" si="859"/>
        <v>200000</v>
      </c>
    </row>
    <row r="5510" spans="1:11" x14ac:dyDescent="0.2">
      <c r="A5510" s="1">
        <v>5493</v>
      </c>
      <c r="B5510" s="15">
        <f t="shared" si="850"/>
        <v>10000</v>
      </c>
      <c r="C5510" s="16">
        <f t="shared" ca="1" si="851"/>
        <v>9603.185469049824</v>
      </c>
      <c r="D5510" s="8">
        <f t="shared" ca="1" si="852"/>
        <v>288095.56407149474</v>
      </c>
      <c r="E5510" s="9">
        <f t="shared" ca="1" si="853"/>
        <v>396.81453095017605</v>
      </c>
      <c r="F5510" s="12">
        <f t="shared" ca="1" si="854"/>
        <v>0.46606211824438015</v>
      </c>
      <c r="G5510" s="16">
        <f t="shared" ca="1" si="855"/>
        <v>750</v>
      </c>
      <c r="H5510" s="8">
        <f t="shared" ca="1" si="856"/>
        <v>4761.7743714021126</v>
      </c>
      <c r="I5510" s="8">
        <f t="shared" ca="1" si="857"/>
        <v>292857.33844289684</v>
      </c>
      <c r="J5510" s="8">
        <f t="shared" si="858"/>
        <v>100000</v>
      </c>
      <c r="K5510" s="17">
        <f t="shared" ca="1" si="859"/>
        <v>192857.33844289684</v>
      </c>
    </row>
    <row r="5511" spans="1:11" x14ac:dyDescent="0.2">
      <c r="A5511" s="1">
        <v>5494</v>
      </c>
      <c r="B5511" s="15">
        <f t="shared" si="850"/>
        <v>10000</v>
      </c>
      <c r="C5511" s="16">
        <f t="shared" ca="1" si="851"/>
        <v>10579.670779099019</v>
      </c>
      <c r="D5511" s="8">
        <f t="shared" ca="1" si="852"/>
        <v>300000</v>
      </c>
      <c r="E5511" s="9">
        <f t="shared" ca="1" si="853"/>
        <v>0</v>
      </c>
      <c r="F5511" s="12">
        <f t="shared" ca="1" si="854"/>
        <v>0.86898524420558032</v>
      </c>
      <c r="G5511" s="16">
        <f t="shared" ca="1" si="855"/>
        <v>1000</v>
      </c>
      <c r="H5511" s="8">
        <f t="shared" ca="1" si="856"/>
        <v>0</v>
      </c>
      <c r="I5511" s="8">
        <f t="shared" ca="1" si="857"/>
        <v>300000</v>
      </c>
      <c r="J5511" s="8">
        <f t="shared" si="858"/>
        <v>100000</v>
      </c>
      <c r="K5511" s="17">
        <f t="shared" ca="1" si="859"/>
        <v>200000</v>
      </c>
    </row>
    <row r="5512" spans="1:11" x14ac:dyDescent="0.2">
      <c r="A5512" s="1">
        <v>5495</v>
      </c>
      <c r="B5512" s="15">
        <f t="shared" si="850"/>
        <v>10000</v>
      </c>
      <c r="C5512" s="16">
        <f t="shared" ca="1" si="851"/>
        <v>8783.6820866686558</v>
      </c>
      <c r="D5512" s="8">
        <f t="shared" ca="1" si="852"/>
        <v>263510.46260005969</v>
      </c>
      <c r="E5512" s="9">
        <f t="shared" ca="1" si="853"/>
        <v>1216.3179133313442</v>
      </c>
      <c r="F5512" s="12">
        <f t="shared" ca="1" si="854"/>
        <v>0.9166545037010011</v>
      </c>
      <c r="G5512" s="16">
        <f t="shared" ca="1" si="855"/>
        <v>1000</v>
      </c>
      <c r="H5512" s="8">
        <f t="shared" ca="1" si="856"/>
        <v>12000</v>
      </c>
      <c r="I5512" s="8">
        <f t="shared" ca="1" si="857"/>
        <v>275510.46260005969</v>
      </c>
      <c r="J5512" s="8">
        <f t="shared" si="858"/>
        <v>100000</v>
      </c>
      <c r="K5512" s="17">
        <f t="shared" ca="1" si="859"/>
        <v>175510.46260005969</v>
      </c>
    </row>
    <row r="5513" spans="1:11" x14ac:dyDescent="0.2">
      <c r="A5513" s="1">
        <v>5496</v>
      </c>
      <c r="B5513" s="15">
        <f t="shared" si="850"/>
        <v>10000</v>
      </c>
      <c r="C5513" s="16">
        <f t="shared" ca="1" si="851"/>
        <v>13896.938539519908</v>
      </c>
      <c r="D5513" s="8">
        <f t="shared" ca="1" si="852"/>
        <v>300000</v>
      </c>
      <c r="E5513" s="9">
        <f t="shared" ca="1" si="853"/>
        <v>0</v>
      </c>
      <c r="F5513" s="12">
        <f t="shared" ca="1" si="854"/>
        <v>0.77122639303958851</v>
      </c>
      <c r="G5513" s="16">
        <f t="shared" ca="1" si="855"/>
        <v>1000</v>
      </c>
      <c r="H5513" s="8">
        <f t="shared" ca="1" si="856"/>
        <v>0</v>
      </c>
      <c r="I5513" s="8">
        <f t="shared" ca="1" si="857"/>
        <v>300000</v>
      </c>
      <c r="J5513" s="8">
        <f t="shared" si="858"/>
        <v>100000</v>
      </c>
      <c r="K5513" s="17">
        <f t="shared" ca="1" si="859"/>
        <v>200000</v>
      </c>
    </row>
    <row r="5514" spans="1:11" x14ac:dyDescent="0.2">
      <c r="A5514" s="1">
        <v>5497</v>
      </c>
      <c r="B5514" s="15">
        <f t="shared" si="850"/>
        <v>10000</v>
      </c>
      <c r="C5514" s="16">
        <f t="shared" ca="1" si="851"/>
        <v>11085.078963250917</v>
      </c>
      <c r="D5514" s="8">
        <f t="shared" ca="1" si="852"/>
        <v>300000</v>
      </c>
      <c r="E5514" s="9">
        <f t="shared" ca="1" si="853"/>
        <v>0</v>
      </c>
      <c r="F5514" s="12">
        <f t="shared" ca="1" si="854"/>
        <v>6.4575104735010713E-3</v>
      </c>
      <c r="G5514" s="16">
        <f t="shared" ca="1" si="855"/>
        <v>500</v>
      </c>
      <c r="H5514" s="8">
        <f t="shared" ca="1" si="856"/>
        <v>0</v>
      </c>
      <c r="I5514" s="8">
        <f t="shared" ca="1" si="857"/>
        <v>300000</v>
      </c>
      <c r="J5514" s="8">
        <f t="shared" si="858"/>
        <v>100000</v>
      </c>
      <c r="K5514" s="17">
        <f t="shared" ca="1" si="859"/>
        <v>200000</v>
      </c>
    </row>
    <row r="5515" spans="1:11" x14ac:dyDescent="0.2">
      <c r="A5515" s="1">
        <v>5498</v>
      </c>
      <c r="B5515" s="15">
        <f t="shared" si="850"/>
        <v>10000</v>
      </c>
      <c r="C5515" s="16">
        <f t="shared" ca="1" si="851"/>
        <v>6105.086216427153</v>
      </c>
      <c r="D5515" s="8">
        <f t="shared" ca="1" si="852"/>
        <v>183152.58649281459</v>
      </c>
      <c r="E5515" s="9">
        <f t="shared" ca="1" si="853"/>
        <v>3894.913783572847</v>
      </c>
      <c r="F5515" s="12">
        <f t="shared" ca="1" si="854"/>
        <v>0.97272067737427603</v>
      </c>
      <c r="G5515" s="16">
        <f t="shared" ca="1" si="855"/>
        <v>1000</v>
      </c>
      <c r="H5515" s="8">
        <f t="shared" ca="1" si="856"/>
        <v>12000</v>
      </c>
      <c r="I5515" s="8">
        <f t="shared" ca="1" si="857"/>
        <v>195152.58649281459</v>
      </c>
      <c r="J5515" s="8">
        <f t="shared" si="858"/>
        <v>100000</v>
      </c>
      <c r="K5515" s="17">
        <f t="shared" ca="1" si="859"/>
        <v>95152.586492814589</v>
      </c>
    </row>
    <row r="5516" spans="1:11" x14ac:dyDescent="0.2">
      <c r="A5516" s="1">
        <v>5499</v>
      </c>
      <c r="B5516" s="15">
        <f t="shared" si="850"/>
        <v>10000</v>
      </c>
      <c r="C5516" s="16">
        <f t="shared" ca="1" si="851"/>
        <v>6438.9053851935832</v>
      </c>
      <c r="D5516" s="8">
        <f t="shared" ca="1" si="852"/>
        <v>193167.16155580748</v>
      </c>
      <c r="E5516" s="9">
        <f t="shared" ca="1" si="853"/>
        <v>3561.0946148064168</v>
      </c>
      <c r="F5516" s="12">
        <f t="shared" ca="1" si="854"/>
        <v>0.89140565628415236</v>
      </c>
      <c r="G5516" s="16">
        <f t="shared" ca="1" si="855"/>
        <v>1000</v>
      </c>
      <c r="H5516" s="8">
        <f t="shared" ca="1" si="856"/>
        <v>12000</v>
      </c>
      <c r="I5516" s="8">
        <f t="shared" ca="1" si="857"/>
        <v>205167.16155580748</v>
      </c>
      <c r="J5516" s="8">
        <f t="shared" si="858"/>
        <v>100000</v>
      </c>
      <c r="K5516" s="17">
        <f t="shared" ca="1" si="859"/>
        <v>105167.16155580748</v>
      </c>
    </row>
    <row r="5517" spans="1:11" x14ac:dyDescent="0.2">
      <c r="A5517" s="1">
        <v>5500</v>
      </c>
      <c r="B5517" s="15">
        <f t="shared" si="850"/>
        <v>10000</v>
      </c>
      <c r="C5517" s="16">
        <f t="shared" ca="1" si="851"/>
        <v>7407.4985767069711</v>
      </c>
      <c r="D5517" s="8">
        <f t="shared" ca="1" si="852"/>
        <v>222224.95730120913</v>
      </c>
      <c r="E5517" s="9">
        <f t="shared" ca="1" si="853"/>
        <v>2592.5014232930289</v>
      </c>
      <c r="F5517" s="12">
        <f t="shared" ca="1" si="854"/>
        <v>0.57069059125422106</v>
      </c>
      <c r="G5517" s="16">
        <f t="shared" ca="1" si="855"/>
        <v>750</v>
      </c>
      <c r="H5517" s="8">
        <f t="shared" ca="1" si="856"/>
        <v>9000</v>
      </c>
      <c r="I5517" s="8">
        <f t="shared" ca="1" si="857"/>
        <v>231224.95730120913</v>
      </c>
      <c r="J5517" s="8">
        <f t="shared" si="858"/>
        <v>100000</v>
      </c>
      <c r="K5517" s="17">
        <f t="shared" ca="1" si="859"/>
        <v>131224.95730120913</v>
      </c>
    </row>
    <row r="5518" spans="1:11" x14ac:dyDescent="0.2">
      <c r="A5518" s="1">
        <v>5501</v>
      </c>
      <c r="B5518" s="15">
        <f t="shared" si="850"/>
        <v>10000</v>
      </c>
      <c r="C5518" s="16">
        <f t="shared" ca="1" si="851"/>
        <v>9824.962268141473</v>
      </c>
      <c r="D5518" s="8">
        <f t="shared" ca="1" si="852"/>
        <v>294748.86804424418</v>
      </c>
      <c r="E5518" s="9">
        <f t="shared" ca="1" si="853"/>
        <v>175.03773185852697</v>
      </c>
      <c r="F5518" s="12">
        <f t="shared" ca="1" si="854"/>
        <v>0.68714174678841611</v>
      </c>
      <c r="G5518" s="16">
        <f t="shared" ca="1" si="855"/>
        <v>750</v>
      </c>
      <c r="H5518" s="8">
        <f t="shared" ca="1" si="856"/>
        <v>2100.4527823023236</v>
      </c>
      <c r="I5518" s="8">
        <f t="shared" ca="1" si="857"/>
        <v>296849.32082654652</v>
      </c>
      <c r="J5518" s="8">
        <f t="shared" si="858"/>
        <v>100000</v>
      </c>
      <c r="K5518" s="17">
        <f t="shared" ca="1" si="859"/>
        <v>196849.32082654652</v>
      </c>
    </row>
    <row r="5519" spans="1:11" x14ac:dyDescent="0.2">
      <c r="A5519" s="1">
        <v>5502</v>
      </c>
      <c r="B5519" s="15">
        <f t="shared" si="850"/>
        <v>10000</v>
      </c>
      <c r="C5519" s="16">
        <f t="shared" ca="1" si="851"/>
        <v>14006.432013862517</v>
      </c>
      <c r="D5519" s="8">
        <f t="shared" ca="1" si="852"/>
        <v>300000</v>
      </c>
      <c r="E5519" s="9">
        <f t="shared" ca="1" si="853"/>
        <v>0</v>
      </c>
      <c r="F5519" s="12">
        <f t="shared" ca="1" si="854"/>
        <v>9.2962021769161018E-2</v>
      </c>
      <c r="G5519" s="16">
        <f t="shared" ca="1" si="855"/>
        <v>500</v>
      </c>
      <c r="H5519" s="8">
        <f t="shared" ca="1" si="856"/>
        <v>0</v>
      </c>
      <c r="I5519" s="8">
        <f t="shared" ca="1" si="857"/>
        <v>300000</v>
      </c>
      <c r="J5519" s="8">
        <f t="shared" si="858"/>
        <v>100000</v>
      </c>
      <c r="K5519" s="17">
        <f t="shared" ca="1" si="859"/>
        <v>200000</v>
      </c>
    </row>
    <row r="5520" spans="1:11" x14ac:dyDescent="0.2">
      <c r="A5520" s="1">
        <v>5503</v>
      </c>
      <c r="B5520" s="15">
        <f t="shared" si="850"/>
        <v>10000</v>
      </c>
      <c r="C5520" s="16">
        <f t="shared" ca="1" si="851"/>
        <v>13313.157415337244</v>
      </c>
      <c r="D5520" s="8">
        <f t="shared" ca="1" si="852"/>
        <v>300000</v>
      </c>
      <c r="E5520" s="9">
        <f t="shared" ca="1" si="853"/>
        <v>0</v>
      </c>
      <c r="F5520" s="12">
        <f t="shared" ca="1" si="854"/>
        <v>0.86149701605416762</v>
      </c>
      <c r="G5520" s="16">
        <f t="shared" ca="1" si="855"/>
        <v>1000</v>
      </c>
      <c r="H5520" s="8">
        <f t="shared" ca="1" si="856"/>
        <v>0</v>
      </c>
      <c r="I5520" s="8">
        <f t="shared" ca="1" si="857"/>
        <v>300000</v>
      </c>
      <c r="J5520" s="8">
        <f t="shared" si="858"/>
        <v>100000</v>
      </c>
      <c r="K5520" s="17">
        <f t="shared" ca="1" si="859"/>
        <v>200000</v>
      </c>
    </row>
    <row r="5521" spans="1:11" x14ac:dyDescent="0.2">
      <c r="A5521" s="1">
        <v>5504</v>
      </c>
      <c r="B5521" s="15">
        <f t="shared" si="850"/>
        <v>10000</v>
      </c>
      <c r="C5521" s="16">
        <f t="shared" ca="1" si="851"/>
        <v>13498.076488175637</v>
      </c>
      <c r="D5521" s="8">
        <f t="shared" ca="1" si="852"/>
        <v>300000</v>
      </c>
      <c r="E5521" s="9">
        <f t="shared" ca="1" si="853"/>
        <v>0</v>
      </c>
      <c r="F5521" s="12">
        <f t="shared" ca="1" si="854"/>
        <v>0.20951052530248082</v>
      </c>
      <c r="G5521" s="16">
        <f t="shared" ca="1" si="855"/>
        <v>500</v>
      </c>
      <c r="H5521" s="8">
        <f t="shared" ca="1" si="856"/>
        <v>0</v>
      </c>
      <c r="I5521" s="8">
        <f t="shared" ca="1" si="857"/>
        <v>300000</v>
      </c>
      <c r="J5521" s="8">
        <f t="shared" si="858"/>
        <v>100000</v>
      </c>
      <c r="K5521" s="17">
        <f t="shared" ca="1" si="859"/>
        <v>200000</v>
      </c>
    </row>
    <row r="5522" spans="1:11" x14ac:dyDescent="0.2">
      <c r="A5522" s="1">
        <v>5505</v>
      </c>
      <c r="B5522" s="15">
        <f t="shared" ref="B5522:B5585" si="860">$B$12</f>
        <v>10000</v>
      </c>
      <c r="C5522" s="16">
        <f t="shared" ca="1" si="851"/>
        <v>9347.534582226137</v>
      </c>
      <c r="D5522" s="8">
        <f t="shared" ca="1" si="852"/>
        <v>280426.03746678412</v>
      </c>
      <c r="E5522" s="9">
        <f t="shared" ca="1" si="853"/>
        <v>652.46541777386301</v>
      </c>
      <c r="F5522" s="12">
        <f t="shared" ca="1" si="854"/>
        <v>0.31886349798311853</v>
      </c>
      <c r="G5522" s="16">
        <f t="shared" ca="1" si="855"/>
        <v>750</v>
      </c>
      <c r="H5522" s="8">
        <f t="shared" ca="1" si="856"/>
        <v>7829.5850132863561</v>
      </c>
      <c r="I5522" s="8">
        <f t="shared" ca="1" si="857"/>
        <v>288255.62248007045</v>
      </c>
      <c r="J5522" s="8">
        <f t="shared" si="858"/>
        <v>100000</v>
      </c>
      <c r="K5522" s="17">
        <f t="shared" ca="1" si="859"/>
        <v>188255.62248007045</v>
      </c>
    </row>
    <row r="5523" spans="1:11" x14ac:dyDescent="0.2">
      <c r="A5523" s="1">
        <v>5506</v>
      </c>
      <c r="B5523" s="15">
        <f t="shared" si="860"/>
        <v>10000</v>
      </c>
      <c r="C5523" s="16">
        <f t="shared" ref="C5523:C5586" ca="1" si="861">RAND()*($B$6-$B$5)+$B$5</f>
        <v>7423.8920250841093</v>
      </c>
      <c r="D5523" s="8">
        <f t="shared" ref="D5523:D5586" ca="1" si="862">MIN(B5523,C5523)*$B$2</f>
        <v>222716.76075252329</v>
      </c>
      <c r="E5523" s="9">
        <f t="shared" ref="E5523:E5586" ca="1" si="863">MAX(0,B5523-C5523)</f>
        <v>2576.1079749158907</v>
      </c>
      <c r="F5523" s="12">
        <f t="shared" ref="F5523:F5586" ca="1" si="864">RAND()</f>
        <v>0.7511068117857691</v>
      </c>
      <c r="G5523" s="16">
        <f t="shared" ref="G5523:G5586" ca="1" si="865">IF(F5523&lt;=$C$7,$B$7,IF(F5523&lt;=$C$8,$B$8,$B$9))</f>
        <v>1000</v>
      </c>
      <c r="H5523" s="8">
        <f t="shared" ref="H5523:H5586" ca="1" si="866">MIN(E5523,G5523)*$B$3</f>
        <v>12000</v>
      </c>
      <c r="I5523" s="8">
        <f t="shared" ref="I5523:I5586" ca="1" si="867">D5523+H5523</f>
        <v>234716.76075252329</v>
      </c>
      <c r="J5523" s="8">
        <f t="shared" ref="J5523:J5586" si="868">B5523*$B$4</f>
        <v>100000</v>
      </c>
      <c r="K5523" s="17">
        <f t="shared" ref="K5523:K5586" ca="1" si="869">I5523-J5523</f>
        <v>134716.76075252329</v>
      </c>
    </row>
    <row r="5524" spans="1:11" x14ac:dyDescent="0.2">
      <c r="A5524" s="1">
        <v>5507</v>
      </c>
      <c r="B5524" s="15">
        <f t="shared" si="860"/>
        <v>10000</v>
      </c>
      <c r="C5524" s="16">
        <f t="shared" ca="1" si="861"/>
        <v>12986.666226719939</v>
      </c>
      <c r="D5524" s="8">
        <f t="shared" ca="1" si="862"/>
        <v>300000</v>
      </c>
      <c r="E5524" s="9">
        <f t="shared" ca="1" si="863"/>
        <v>0</v>
      </c>
      <c r="F5524" s="12">
        <f t="shared" ca="1" si="864"/>
        <v>0.19614150459078827</v>
      </c>
      <c r="G5524" s="16">
        <f t="shared" ca="1" si="865"/>
        <v>500</v>
      </c>
      <c r="H5524" s="8">
        <f t="shared" ca="1" si="866"/>
        <v>0</v>
      </c>
      <c r="I5524" s="8">
        <f t="shared" ca="1" si="867"/>
        <v>300000</v>
      </c>
      <c r="J5524" s="8">
        <f t="shared" si="868"/>
        <v>100000</v>
      </c>
      <c r="K5524" s="17">
        <f t="shared" ca="1" si="869"/>
        <v>200000</v>
      </c>
    </row>
    <row r="5525" spans="1:11" x14ac:dyDescent="0.2">
      <c r="A5525" s="1">
        <v>5508</v>
      </c>
      <c r="B5525" s="15">
        <f t="shared" si="860"/>
        <v>10000</v>
      </c>
      <c r="C5525" s="16">
        <f t="shared" ca="1" si="861"/>
        <v>5493.9444729272409</v>
      </c>
      <c r="D5525" s="8">
        <f t="shared" ca="1" si="862"/>
        <v>164818.33418781724</v>
      </c>
      <c r="E5525" s="9">
        <f t="shared" ca="1" si="863"/>
        <v>4506.0555270727591</v>
      </c>
      <c r="F5525" s="12">
        <f t="shared" ca="1" si="864"/>
        <v>0.85574250410891584</v>
      </c>
      <c r="G5525" s="16">
        <f t="shared" ca="1" si="865"/>
        <v>1000</v>
      </c>
      <c r="H5525" s="8">
        <f t="shared" ca="1" si="866"/>
        <v>12000</v>
      </c>
      <c r="I5525" s="8">
        <f t="shared" ca="1" si="867"/>
        <v>176818.33418781724</v>
      </c>
      <c r="J5525" s="8">
        <f t="shared" si="868"/>
        <v>100000</v>
      </c>
      <c r="K5525" s="17">
        <f t="shared" ca="1" si="869"/>
        <v>76818.334187817236</v>
      </c>
    </row>
    <row r="5526" spans="1:11" x14ac:dyDescent="0.2">
      <c r="A5526" s="1">
        <v>5509</v>
      </c>
      <c r="B5526" s="15">
        <f t="shared" si="860"/>
        <v>10000</v>
      </c>
      <c r="C5526" s="16">
        <f t="shared" ca="1" si="861"/>
        <v>12369.0093315015</v>
      </c>
      <c r="D5526" s="8">
        <f t="shared" ca="1" si="862"/>
        <v>300000</v>
      </c>
      <c r="E5526" s="9">
        <f t="shared" ca="1" si="863"/>
        <v>0</v>
      </c>
      <c r="F5526" s="12">
        <f t="shared" ca="1" si="864"/>
        <v>0.71694031424930649</v>
      </c>
      <c r="G5526" s="16">
        <f t="shared" ca="1" si="865"/>
        <v>1000</v>
      </c>
      <c r="H5526" s="8">
        <f t="shared" ca="1" si="866"/>
        <v>0</v>
      </c>
      <c r="I5526" s="8">
        <f t="shared" ca="1" si="867"/>
        <v>300000</v>
      </c>
      <c r="J5526" s="8">
        <f t="shared" si="868"/>
        <v>100000</v>
      </c>
      <c r="K5526" s="17">
        <f t="shared" ca="1" si="869"/>
        <v>200000</v>
      </c>
    </row>
    <row r="5527" spans="1:11" x14ac:dyDescent="0.2">
      <c r="A5527" s="1">
        <v>5510</v>
      </c>
      <c r="B5527" s="15">
        <f t="shared" si="860"/>
        <v>10000</v>
      </c>
      <c r="C5527" s="16">
        <f t="shared" ca="1" si="861"/>
        <v>5046.3208004210765</v>
      </c>
      <c r="D5527" s="8">
        <f t="shared" ca="1" si="862"/>
        <v>151389.6240126323</v>
      </c>
      <c r="E5527" s="9">
        <f t="shared" ca="1" si="863"/>
        <v>4953.6791995789235</v>
      </c>
      <c r="F5527" s="12">
        <f t="shared" ca="1" si="864"/>
        <v>0.23164643393676831</v>
      </c>
      <c r="G5527" s="16">
        <f t="shared" ca="1" si="865"/>
        <v>500</v>
      </c>
      <c r="H5527" s="8">
        <f t="shared" ca="1" si="866"/>
        <v>6000</v>
      </c>
      <c r="I5527" s="8">
        <f t="shared" ca="1" si="867"/>
        <v>157389.6240126323</v>
      </c>
      <c r="J5527" s="8">
        <f t="shared" si="868"/>
        <v>100000</v>
      </c>
      <c r="K5527" s="17">
        <f t="shared" ca="1" si="869"/>
        <v>57389.624012632295</v>
      </c>
    </row>
    <row r="5528" spans="1:11" x14ac:dyDescent="0.2">
      <c r="A5528" s="1">
        <v>5511</v>
      </c>
      <c r="B5528" s="15">
        <f t="shared" si="860"/>
        <v>10000</v>
      </c>
      <c r="C5528" s="16">
        <f t="shared" ca="1" si="861"/>
        <v>6685.4402162653814</v>
      </c>
      <c r="D5528" s="8">
        <f t="shared" ca="1" si="862"/>
        <v>200563.20648796143</v>
      </c>
      <c r="E5528" s="9">
        <f t="shared" ca="1" si="863"/>
        <v>3314.5597837346186</v>
      </c>
      <c r="F5528" s="12">
        <f t="shared" ca="1" si="864"/>
        <v>0.46130475001632054</v>
      </c>
      <c r="G5528" s="16">
        <f t="shared" ca="1" si="865"/>
        <v>750</v>
      </c>
      <c r="H5528" s="8">
        <f t="shared" ca="1" si="866"/>
        <v>9000</v>
      </c>
      <c r="I5528" s="8">
        <f t="shared" ca="1" si="867"/>
        <v>209563.20648796143</v>
      </c>
      <c r="J5528" s="8">
        <f t="shared" si="868"/>
        <v>100000</v>
      </c>
      <c r="K5528" s="17">
        <f t="shared" ca="1" si="869"/>
        <v>109563.20648796143</v>
      </c>
    </row>
    <row r="5529" spans="1:11" x14ac:dyDescent="0.2">
      <c r="A5529" s="1">
        <v>5512</v>
      </c>
      <c r="B5529" s="15">
        <f t="shared" si="860"/>
        <v>10000</v>
      </c>
      <c r="C5529" s="16">
        <f t="shared" ca="1" si="861"/>
        <v>6890.143907275843</v>
      </c>
      <c r="D5529" s="8">
        <f t="shared" ca="1" si="862"/>
        <v>206704.3172182753</v>
      </c>
      <c r="E5529" s="9">
        <f t="shared" ca="1" si="863"/>
        <v>3109.856092724157</v>
      </c>
      <c r="F5529" s="12">
        <f t="shared" ca="1" si="864"/>
        <v>0.99417968667008627</v>
      </c>
      <c r="G5529" s="16">
        <f t="shared" ca="1" si="865"/>
        <v>1000</v>
      </c>
      <c r="H5529" s="8">
        <f t="shared" ca="1" si="866"/>
        <v>12000</v>
      </c>
      <c r="I5529" s="8">
        <f t="shared" ca="1" si="867"/>
        <v>218704.3172182753</v>
      </c>
      <c r="J5529" s="8">
        <f t="shared" si="868"/>
        <v>100000</v>
      </c>
      <c r="K5529" s="17">
        <f t="shared" ca="1" si="869"/>
        <v>118704.3172182753</v>
      </c>
    </row>
    <row r="5530" spans="1:11" x14ac:dyDescent="0.2">
      <c r="A5530" s="1">
        <v>5513</v>
      </c>
      <c r="B5530" s="15">
        <f t="shared" si="860"/>
        <v>10000</v>
      </c>
      <c r="C5530" s="16">
        <f t="shared" ca="1" si="861"/>
        <v>11369.293077571323</v>
      </c>
      <c r="D5530" s="8">
        <f t="shared" ca="1" si="862"/>
        <v>300000</v>
      </c>
      <c r="E5530" s="9">
        <f t="shared" ca="1" si="863"/>
        <v>0</v>
      </c>
      <c r="F5530" s="12">
        <f t="shared" ca="1" si="864"/>
        <v>6.8777112735197599E-2</v>
      </c>
      <c r="G5530" s="16">
        <f t="shared" ca="1" si="865"/>
        <v>500</v>
      </c>
      <c r="H5530" s="8">
        <f t="shared" ca="1" si="866"/>
        <v>0</v>
      </c>
      <c r="I5530" s="8">
        <f t="shared" ca="1" si="867"/>
        <v>300000</v>
      </c>
      <c r="J5530" s="8">
        <f t="shared" si="868"/>
        <v>100000</v>
      </c>
      <c r="K5530" s="17">
        <f t="shared" ca="1" si="869"/>
        <v>200000</v>
      </c>
    </row>
    <row r="5531" spans="1:11" x14ac:dyDescent="0.2">
      <c r="A5531" s="1">
        <v>5514</v>
      </c>
      <c r="B5531" s="15">
        <f t="shared" si="860"/>
        <v>10000</v>
      </c>
      <c r="C5531" s="16">
        <f t="shared" ca="1" si="861"/>
        <v>10777.874342844882</v>
      </c>
      <c r="D5531" s="8">
        <f t="shared" ca="1" si="862"/>
        <v>300000</v>
      </c>
      <c r="E5531" s="9">
        <f t="shared" ca="1" si="863"/>
        <v>0</v>
      </c>
      <c r="F5531" s="12">
        <f t="shared" ca="1" si="864"/>
        <v>0.73823857983218133</v>
      </c>
      <c r="G5531" s="16">
        <f t="shared" ca="1" si="865"/>
        <v>1000</v>
      </c>
      <c r="H5531" s="8">
        <f t="shared" ca="1" si="866"/>
        <v>0</v>
      </c>
      <c r="I5531" s="8">
        <f t="shared" ca="1" si="867"/>
        <v>300000</v>
      </c>
      <c r="J5531" s="8">
        <f t="shared" si="868"/>
        <v>100000</v>
      </c>
      <c r="K5531" s="17">
        <f t="shared" ca="1" si="869"/>
        <v>200000</v>
      </c>
    </row>
    <row r="5532" spans="1:11" x14ac:dyDescent="0.2">
      <c r="A5532" s="1">
        <v>5515</v>
      </c>
      <c r="B5532" s="15">
        <f t="shared" si="860"/>
        <v>10000</v>
      </c>
      <c r="C5532" s="16">
        <f t="shared" ca="1" si="861"/>
        <v>10267.646041185722</v>
      </c>
      <c r="D5532" s="8">
        <f t="shared" ca="1" si="862"/>
        <v>300000</v>
      </c>
      <c r="E5532" s="9">
        <f t="shared" ca="1" si="863"/>
        <v>0</v>
      </c>
      <c r="F5532" s="12">
        <f t="shared" ca="1" si="864"/>
        <v>0.13728477081404011</v>
      </c>
      <c r="G5532" s="16">
        <f t="shared" ca="1" si="865"/>
        <v>500</v>
      </c>
      <c r="H5532" s="8">
        <f t="shared" ca="1" si="866"/>
        <v>0</v>
      </c>
      <c r="I5532" s="8">
        <f t="shared" ca="1" si="867"/>
        <v>300000</v>
      </c>
      <c r="J5532" s="8">
        <f t="shared" si="868"/>
        <v>100000</v>
      </c>
      <c r="K5532" s="17">
        <f t="shared" ca="1" si="869"/>
        <v>200000</v>
      </c>
    </row>
    <row r="5533" spans="1:11" x14ac:dyDescent="0.2">
      <c r="A5533" s="1">
        <v>5516</v>
      </c>
      <c r="B5533" s="15">
        <f t="shared" si="860"/>
        <v>10000</v>
      </c>
      <c r="C5533" s="16">
        <f t="shared" ca="1" si="861"/>
        <v>6361.7852475406953</v>
      </c>
      <c r="D5533" s="8">
        <f t="shared" ca="1" si="862"/>
        <v>190853.55742622085</v>
      </c>
      <c r="E5533" s="9">
        <f t="shared" ca="1" si="863"/>
        <v>3638.2147524593047</v>
      </c>
      <c r="F5533" s="12">
        <f t="shared" ca="1" si="864"/>
        <v>0.65045116218516963</v>
      </c>
      <c r="G5533" s="16">
        <f t="shared" ca="1" si="865"/>
        <v>750</v>
      </c>
      <c r="H5533" s="8">
        <f t="shared" ca="1" si="866"/>
        <v>9000</v>
      </c>
      <c r="I5533" s="8">
        <f t="shared" ca="1" si="867"/>
        <v>199853.55742622085</v>
      </c>
      <c r="J5533" s="8">
        <f t="shared" si="868"/>
        <v>100000</v>
      </c>
      <c r="K5533" s="17">
        <f t="shared" ca="1" si="869"/>
        <v>99853.557426220854</v>
      </c>
    </row>
    <row r="5534" spans="1:11" x14ac:dyDescent="0.2">
      <c r="A5534" s="1">
        <v>5517</v>
      </c>
      <c r="B5534" s="15">
        <f t="shared" si="860"/>
        <v>10000</v>
      </c>
      <c r="C5534" s="16">
        <f t="shared" ca="1" si="861"/>
        <v>10469.827713604427</v>
      </c>
      <c r="D5534" s="8">
        <f t="shared" ca="1" si="862"/>
        <v>300000</v>
      </c>
      <c r="E5534" s="9">
        <f t="shared" ca="1" si="863"/>
        <v>0</v>
      </c>
      <c r="F5534" s="12">
        <f t="shared" ca="1" si="864"/>
        <v>0.67074194824994293</v>
      </c>
      <c r="G5534" s="16">
        <f t="shared" ca="1" si="865"/>
        <v>750</v>
      </c>
      <c r="H5534" s="8">
        <f t="shared" ca="1" si="866"/>
        <v>0</v>
      </c>
      <c r="I5534" s="8">
        <f t="shared" ca="1" si="867"/>
        <v>300000</v>
      </c>
      <c r="J5534" s="8">
        <f t="shared" si="868"/>
        <v>100000</v>
      </c>
      <c r="K5534" s="17">
        <f t="shared" ca="1" si="869"/>
        <v>200000</v>
      </c>
    </row>
    <row r="5535" spans="1:11" x14ac:dyDescent="0.2">
      <c r="A5535" s="1">
        <v>5518</v>
      </c>
      <c r="B5535" s="15">
        <f t="shared" si="860"/>
        <v>10000</v>
      </c>
      <c r="C5535" s="16">
        <f t="shared" ca="1" si="861"/>
        <v>12059.836031882063</v>
      </c>
      <c r="D5535" s="8">
        <f t="shared" ca="1" si="862"/>
        <v>300000</v>
      </c>
      <c r="E5535" s="9">
        <f t="shared" ca="1" si="863"/>
        <v>0</v>
      </c>
      <c r="F5535" s="12">
        <f t="shared" ca="1" si="864"/>
        <v>0.11878652526716016</v>
      </c>
      <c r="G5535" s="16">
        <f t="shared" ca="1" si="865"/>
        <v>500</v>
      </c>
      <c r="H5535" s="8">
        <f t="shared" ca="1" si="866"/>
        <v>0</v>
      </c>
      <c r="I5535" s="8">
        <f t="shared" ca="1" si="867"/>
        <v>300000</v>
      </c>
      <c r="J5535" s="8">
        <f t="shared" si="868"/>
        <v>100000</v>
      </c>
      <c r="K5535" s="17">
        <f t="shared" ca="1" si="869"/>
        <v>200000</v>
      </c>
    </row>
    <row r="5536" spans="1:11" x14ac:dyDescent="0.2">
      <c r="A5536" s="1">
        <v>5519</v>
      </c>
      <c r="B5536" s="15">
        <f t="shared" si="860"/>
        <v>10000</v>
      </c>
      <c r="C5536" s="16">
        <f t="shared" ca="1" si="861"/>
        <v>11199.719856834841</v>
      </c>
      <c r="D5536" s="8">
        <f t="shared" ca="1" si="862"/>
        <v>300000</v>
      </c>
      <c r="E5536" s="9">
        <f t="shared" ca="1" si="863"/>
        <v>0</v>
      </c>
      <c r="F5536" s="12">
        <f t="shared" ca="1" si="864"/>
        <v>0.81098920697058163</v>
      </c>
      <c r="G5536" s="16">
        <f t="shared" ca="1" si="865"/>
        <v>1000</v>
      </c>
      <c r="H5536" s="8">
        <f t="shared" ca="1" si="866"/>
        <v>0</v>
      </c>
      <c r="I5536" s="8">
        <f t="shared" ca="1" si="867"/>
        <v>300000</v>
      </c>
      <c r="J5536" s="8">
        <f t="shared" si="868"/>
        <v>100000</v>
      </c>
      <c r="K5536" s="17">
        <f t="shared" ca="1" si="869"/>
        <v>200000</v>
      </c>
    </row>
    <row r="5537" spans="1:11" x14ac:dyDescent="0.2">
      <c r="A5537" s="1">
        <v>5520</v>
      </c>
      <c r="B5537" s="15">
        <f t="shared" si="860"/>
        <v>10000</v>
      </c>
      <c r="C5537" s="16">
        <f t="shared" ca="1" si="861"/>
        <v>13133.357947127424</v>
      </c>
      <c r="D5537" s="8">
        <f t="shared" ca="1" si="862"/>
        <v>300000</v>
      </c>
      <c r="E5537" s="9">
        <f t="shared" ca="1" si="863"/>
        <v>0</v>
      </c>
      <c r="F5537" s="12">
        <f t="shared" ca="1" si="864"/>
        <v>0.85116620483172079</v>
      </c>
      <c r="G5537" s="16">
        <f t="shared" ca="1" si="865"/>
        <v>1000</v>
      </c>
      <c r="H5537" s="8">
        <f t="shared" ca="1" si="866"/>
        <v>0</v>
      </c>
      <c r="I5537" s="8">
        <f t="shared" ca="1" si="867"/>
        <v>300000</v>
      </c>
      <c r="J5537" s="8">
        <f t="shared" si="868"/>
        <v>100000</v>
      </c>
      <c r="K5537" s="17">
        <f t="shared" ca="1" si="869"/>
        <v>200000</v>
      </c>
    </row>
    <row r="5538" spans="1:11" x14ac:dyDescent="0.2">
      <c r="A5538" s="1">
        <v>5521</v>
      </c>
      <c r="B5538" s="15">
        <f t="shared" si="860"/>
        <v>10000</v>
      </c>
      <c r="C5538" s="16">
        <f t="shared" ca="1" si="861"/>
        <v>9730.5209297174588</v>
      </c>
      <c r="D5538" s="8">
        <f t="shared" ca="1" si="862"/>
        <v>291915.62789152376</v>
      </c>
      <c r="E5538" s="9">
        <f t="shared" ca="1" si="863"/>
        <v>269.47907028254122</v>
      </c>
      <c r="F5538" s="12">
        <f t="shared" ca="1" si="864"/>
        <v>0.503314719404792</v>
      </c>
      <c r="G5538" s="16">
        <f t="shared" ca="1" si="865"/>
        <v>750</v>
      </c>
      <c r="H5538" s="8">
        <f t="shared" ca="1" si="866"/>
        <v>3233.7488433904946</v>
      </c>
      <c r="I5538" s="8">
        <f t="shared" ca="1" si="867"/>
        <v>295149.37673491426</v>
      </c>
      <c r="J5538" s="8">
        <f t="shared" si="868"/>
        <v>100000</v>
      </c>
      <c r="K5538" s="17">
        <f t="shared" ca="1" si="869"/>
        <v>195149.37673491426</v>
      </c>
    </row>
    <row r="5539" spans="1:11" x14ac:dyDescent="0.2">
      <c r="A5539" s="1">
        <v>5522</v>
      </c>
      <c r="B5539" s="15">
        <f t="shared" si="860"/>
        <v>10000</v>
      </c>
      <c r="C5539" s="16">
        <f t="shared" ca="1" si="861"/>
        <v>13234.708156814542</v>
      </c>
      <c r="D5539" s="8">
        <f t="shared" ca="1" si="862"/>
        <v>300000</v>
      </c>
      <c r="E5539" s="9">
        <f t="shared" ca="1" si="863"/>
        <v>0</v>
      </c>
      <c r="F5539" s="12">
        <f t="shared" ca="1" si="864"/>
        <v>0.22099102671655213</v>
      </c>
      <c r="G5539" s="16">
        <f t="shared" ca="1" si="865"/>
        <v>500</v>
      </c>
      <c r="H5539" s="8">
        <f t="shared" ca="1" si="866"/>
        <v>0</v>
      </c>
      <c r="I5539" s="8">
        <f t="shared" ca="1" si="867"/>
        <v>300000</v>
      </c>
      <c r="J5539" s="8">
        <f t="shared" si="868"/>
        <v>100000</v>
      </c>
      <c r="K5539" s="17">
        <f t="shared" ca="1" si="869"/>
        <v>200000</v>
      </c>
    </row>
    <row r="5540" spans="1:11" x14ac:dyDescent="0.2">
      <c r="A5540" s="1">
        <v>5523</v>
      </c>
      <c r="B5540" s="15">
        <f t="shared" si="860"/>
        <v>10000</v>
      </c>
      <c r="C5540" s="16">
        <f t="shared" ca="1" si="861"/>
        <v>11392.306141122404</v>
      </c>
      <c r="D5540" s="8">
        <f t="shared" ca="1" si="862"/>
        <v>300000</v>
      </c>
      <c r="E5540" s="9">
        <f t="shared" ca="1" si="863"/>
        <v>0</v>
      </c>
      <c r="F5540" s="12">
        <f t="shared" ca="1" si="864"/>
        <v>0.70162295289854304</v>
      </c>
      <c r="G5540" s="16">
        <f t="shared" ca="1" si="865"/>
        <v>1000</v>
      </c>
      <c r="H5540" s="8">
        <f t="shared" ca="1" si="866"/>
        <v>0</v>
      </c>
      <c r="I5540" s="8">
        <f t="shared" ca="1" si="867"/>
        <v>300000</v>
      </c>
      <c r="J5540" s="8">
        <f t="shared" si="868"/>
        <v>100000</v>
      </c>
      <c r="K5540" s="17">
        <f t="shared" ca="1" si="869"/>
        <v>200000</v>
      </c>
    </row>
    <row r="5541" spans="1:11" x14ac:dyDescent="0.2">
      <c r="A5541" s="1">
        <v>5524</v>
      </c>
      <c r="B5541" s="15">
        <f t="shared" si="860"/>
        <v>10000</v>
      </c>
      <c r="C5541" s="16">
        <f t="shared" ca="1" si="861"/>
        <v>7042.2431682477718</v>
      </c>
      <c r="D5541" s="8">
        <f t="shared" ca="1" si="862"/>
        <v>211267.29504743314</v>
      </c>
      <c r="E5541" s="9">
        <f t="shared" ca="1" si="863"/>
        <v>2957.7568317522282</v>
      </c>
      <c r="F5541" s="12">
        <f t="shared" ca="1" si="864"/>
        <v>0.5042498053056419</v>
      </c>
      <c r="G5541" s="16">
        <f t="shared" ca="1" si="865"/>
        <v>750</v>
      </c>
      <c r="H5541" s="8">
        <f t="shared" ca="1" si="866"/>
        <v>9000</v>
      </c>
      <c r="I5541" s="8">
        <f t="shared" ca="1" si="867"/>
        <v>220267.29504743314</v>
      </c>
      <c r="J5541" s="8">
        <f t="shared" si="868"/>
        <v>100000</v>
      </c>
      <c r="K5541" s="17">
        <f t="shared" ca="1" si="869"/>
        <v>120267.29504743314</v>
      </c>
    </row>
    <row r="5542" spans="1:11" x14ac:dyDescent="0.2">
      <c r="A5542" s="1">
        <v>5525</v>
      </c>
      <c r="B5542" s="15">
        <f t="shared" si="860"/>
        <v>10000</v>
      </c>
      <c r="C5542" s="16">
        <f t="shared" ca="1" si="861"/>
        <v>6435.1359541938782</v>
      </c>
      <c r="D5542" s="8">
        <f t="shared" ca="1" si="862"/>
        <v>193054.07862581636</v>
      </c>
      <c r="E5542" s="9">
        <f t="shared" ca="1" si="863"/>
        <v>3564.8640458061218</v>
      </c>
      <c r="F5542" s="12">
        <f t="shared" ca="1" si="864"/>
        <v>0.52690466139699577</v>
      </c>
      <c r="G5542" s="16">
        <f t="shared" ca="1" si="865"/>
        <v>750</v>
      </c>
      <c r="H5542" s="8">
        <f t="shared" ca="1" si="866"/>
        <v>9000</v>
      </c>
      <c r="I5542" s="8">
        <f t="shared" ca="1" si="867"/>
        <v>202054.07862581636</v>
      </c>
      <c r="J5542" s="8">
        <f t="shared" si="868"/>
        <v>100000</v>
      </c>
      <c r="K5542" s="17">
        <f t="shared" ca="1" si="869"/>
        <v>102054.07862581636</v>
      </c>
    </row>
    <row r="5543" spans="1:11" x14ac:dyDescent="0.2">
      <c r="A5543" s="1">
        <v>5526</v>
      </c>
      <c r="B5543" s="15">
        <f t="shared" si="860"/>
        <v>10000</v>
      </c>
      <c r="C5543" s="16">
        <f t="shared" ca="1" si="861"/>
        <v>12076.815478348271</v>
      </c>
      <c r="D5543" s="8">
        <f t="shared" ca="1" si="862"/>
        <v>300000</v>
      </c>
      <c r="E5543" s="9">
        <f t="shared" ca="1" si="863"/>
        <v>0</v>
      </c>
      <c r="F5543" s="12">
        <f t="shared" ca="1" si="864"/>
        <v>0.63022196917767592</v>
      </c>
      <c r="G5543" s="16">
        <f t="shared" ca="1" si="865"/>
        <v>750</v>
      </c>
      <c r="H5543" s="8">
        <f t="shared" ca="1" si="866"/>
        <v>0</v>
      </c>
      <c r="I5543" s="8">
        <f t="shared" ca="1" si="867"/>
        <v>300000</v>
      </c>
      <c r="J5543" s="8">
        <f t="shared" si="868"/>
        <v>100000</v>
      </c>
      <c r="K5543" s="17">
        <f t="shared" ca="1" si="869"/>
        <v>200000</v>
      </c>
    </row>
    <row r="5544" spans="1:11" x14ac:dyDescent="0.2">
      <c r="A5544" s="1">
        <v>5527</v>
      </c>
      <c r="B5544" s="15">
        <f t="shared" si="860"/>
        <v>10000</v>
      </c>
      <c r="C5544" s="16">
        <f t="shared" ca="1" si="861"/>
        <v>5918.9680461790149</v>
      </c>
      <c r="D5544" s="8">
        <f t="shared" ca="1" si="862"/>
        <v>177569.04138537045</v>
      </c>
      <c r="E5544" s="9">
        <f t="shared" ca="1" si="863"/>
        <v>4081.0319538209851</v>
      </c>
      <c r="F5544" s="12">
        <f t="shared" ca="1" si="864"/>
        <v>0.72913399983371585</v>
      </c>
      <c r="G5544" s="16">
        <f t="shared" ca="1" si="865"/>
        <v>1000</v>
      </c>
      <c r="H5544" s="8">
        <f t="shared" ca="1" si="866"/>
        <v>12000</v>
      </c>
      <c r="I5544" s="8">
        <f t="shared" ca="1" si="867"/>
        <v>189569.04138537045</v>
      </c>
      <c r="J5544" s="8">
        <f t="shared" si="868"/>
        <v>100000</v>
      </c>
      <c r="K5544" s="17">
        <f t="shared" ca="1" si="869"/>
        <v>89569.041385370452</v>
      </c>
    </row>
    <row r="5545" spans="1:11" x14ac:dyDescent="0.2">
      <c r="A5545" s="1">
        <v>5528</v>
      </c>
      <c r="B5545" s="15">
        <f t="shared" si="860"/>
        <v>10000</v>
      </c>
      <c r="C5545" s="16">
        <f t="shared" ca="1" si="861"/>
        <v>14872.969633085797</v>
      </c>
      <c r="D5545" s="8">
        <f t="shared" ca="1" si="862"/>
        <v>300000</v>
      </c>
      <c r="E5545" s="9">
        <f t="shared" ca="1" si="863"/>
        <v>0</v>
      </c>
      <c r="F5545" s="12">
        <f t="shared" ca="1" si="864"/>
        <v>0.42084881921679929</v>
      </c>
      <c r="G5545" s="16">
        <f t="shared" ca="1" si="865"/>
        <v>750</v>
      </c>
      <c r="H5545" s="8">
        <f t="shared" ca="1" si="866"/>
        <v>0</v>
      </c>
      <c r="I5545" s="8">
        <f t="shared" ca="1" si="867"/>
        <v>300000</v>
      </c>
      <c r="J5545" s="8">
        <f t="shared" si="868"/>
        <v>100000</v>
      </c>
      <c r="K5545" s="17">
        <f t="shared" ca="1" si="869"/>
        <v>200000</v>
      </c>
    </row>
    <row r="5546" spans="1:11" x14ac:dyDescent="0.2">
      <c r="A5546" s="1">
        <v>5529</v>
      </c>
      <c r="B5546" s="15">
        <f t="shared" si="860"/>
        <v>10000</v>
      </c>
      <c r="C5546" s="16">
        <f t="shared" ca="1" si="861"/>
        <v>11530.608242057344</v>
      </c>
      <c r="D5546" s="8">
        <f t="shared" ca="1" si="862"/>
        <v>300000</v>
      </c>
      <c r="E5546" s="9">
        <f t="shared" ca="1" si="863"/>
        <v>0</v>
      </c>
      <c r="F5546" s="12">
        <f t="shared" ca="1" si="864"/>
        <v>0.55577182542003212</v>
      </c>
      <c r="G5546" s="16">
        <f t="shared" ca="1" si="865"/>
        <v>750</v>
      </c>
      <c r="H5546" s="8">
        <f t="shared" ca="1" si="866"/>
        <v>0</v>
      </c>
      <c r="I5546" s="8">
        <f t="shared" ca="1" si="867"/>
        <v>300000</v>
      </c>
      <c r="J5546" s="8">
        <f t="shared" si="868"/>
        <v>100000</v>
      </c>
      <c r="K5546" s="17">
        <f t="shared" ca="1" si="869"/>
        <v>200000</v>
      </c>
    </row>
    <row r="5547" spans="1:11" x14ac:dyDescent="0.2">
      <c r="A5547" s="1">
        <v>5530</v>
      </c>
      <c r="B5547" s="15">
        <f t="shared" si="860"/>
        <v>10000</v>
      </c>
      <c r="C5547" s="16">
        <f t="shared" ca="1" si="861"/>
        <v>11818.824999305383</v>
      </c>
      <c r="D5547" s="8">
        <f t="shared" ca="1" si="862"/>
        <v>300000</v>
      </c>
      <c r="E5547" s="9">
        <f t="shared" ca="1" si="863"/>
        <v>0</v>
      </c>
      <c r="F5547" s="12">
        <f t="shared" ca="1" si="864"/>
        <v>0.8746397640898832</v>
      </c>
      <c r="G5547" s="16">
        <f t="shared" ca="1" si="865"/>
        <v>1000</v>
      </c>
      <c r="H5547" s="8">
        <f t="shared" ca="1" si="866"/>
        <v>0</v>
      </c>
      <c r="I5547" s="8">
        <f t="shared" ca="1" si="867"/>
        <v>300000</v>
      </c>
      <c r="J5547" s="8">
        <f t="shared" si="868"/>
        <v>100000</v>
      </c>
      <c r="K5547" s="17">
        <f t="shared" ca="1" si="869"/>
        <v>200000</v>
      </c>
    </row>
    <row r="5548" spans="1:11" x14ac:dyDescent="0.2">
      <c r="A5548" s="1">
        <v>5531</v>
      </c>
      <c r="B5548" s="15">
        <f t="shared" si="860"/>
        <v>10000</v>
      </c>
      <c r="C5548" s="16">
        <f t="shared" ca="1" si="861"/>
        <v>5287.0506549731899</v>
      </c>
      <c r="D5548" s="8">
        <f t="shared" ca="1" si="862"/>
        <v>158611.51964919569</v>
      </c>
      <c r="E5548" s="9">
        <f t="shared" ca="1" si="863"/>
        <v>4712.9493450268101</v>
      </c>
      <c r="F5548" s="12">
        <f t="shared" ca="1" si="864"/>
        <v>0.80951631913651911</v>
      </c>
      <c r="G5548" s="16">
        <f t="shared" ca="1" si="865"/>
        <v>1000</v>
      </c>
      <c r="H5548" s="8">
        <f t="shared" ca="1" si="866"/>
        <v>12000</v>
      </c>
      <c r="I5548" s="8">
        <f t="shared" ca="1" si="867"/>
        <v>170611.51964919569</v>
      </c>
      <c r="J5548" s="8">
        <f t="shared" si="868"/>
        <v>100000</v>
      </c>
      <c r="K5548" s="17">
        <f t="shared" ca="1" si="869"/>
        <v>70611.519649195689</v>
      </c>
    </row>
    <row r="5549" spans="1:11" x14ac:dyDescent="0.2">
      <c r="A5549" s="1">
        <v>5532</v>
      </c>
      <c r="B5549" s="15">
        <f t="shared" si="860"/>
        <v>10000</v>
      </c>
      <c r="C5549" s="16">
        <f t="shared" ca="1" si="861"/>
        <v>12068.714074346171</v>
      </c>
      <c r="D5549" s="8">
        <f t="shared" ca="1" si="862"/>
        <v>300000</v>
      </c>
      <c r="E5549" s="9">
        <f t="shared" ca="1" si="863"/>
        <v>0</v>
      </c>
      <c r="F5549" s="12">
        <f t="shared" ca="1" si="864"/>
        <v>5.8024373585078726E-2</v>
      </c>
      <c r="G5549" s="16">
        <f t="shared" ca="1" si="865"/>
        <v>500</v>
      </c>
      <c r="H5549" s="8">
        <f t="shared" ca="1" si="866"/>
        <v>0</v>
      </c>
      <c r="I5549" s="8">
        <f t="shared" ca="1" si="867"/>
        <v>300000</v>
      </c>
      <c r="J5549" s="8">
        <f t="shared" si="868"/>
        <v>100000</v>
      </c>
      <c r="K5549" s="17">
        <f t="shared" ca="1" si="869"/>
        <v>200000</v>
      </c>
    </row>
    <row r="5550" spans="1:11" x14ac:dyDescent="0.2">
      <c r="A5550" s="1">
        <v>5533</v>
      </c>
      <c r="B5550" s="15">
        <f t="shared" si="860"/>
        <v>10000</v>
      </c>
      <c r="C5550" s="16">
        <f t="shared" ca="1" si="861"/>
        <v>9945.8949200739789</v>
      </c>
      <c r="D5550" s="8">
        <f t="shared" ca="1" si="862"/>
        <v>298376.84760221938</v>
      </c>
      <c r="E5550" s="9">
        <f t="shared" ca="1" si="863"/>
        <v>54.105079926021062</v>
      </c>
      <c r="F5550" s="12">
        <f t="shared" ca="1" si="864"/>
        <v>0.16418929311134989</v>
      </c>
      <c r="G5550" s="16">
        <f t="shared" ca="1" si="865"/>
        <v>500</v>
      </c>
      <c r="H5550" s="8">
        <f t="shared" ca="1" si="866"/>
        <v>649.26095911225275</v>
      </c>
      <c r="I5550" s="8">
        <f t="shared" ca="1" si="867"/>
        <v>299026.10856133164</v>
      </c>
      <c r="J5550" s="8">
        <f t="shared" si="868"/>
        <v>100000</v>
      </c>
      <c r="K5550" s="17">
        <f t="shared" ca="1" si="869"/>
        <v>199026.10856133164</v>
      </c>
    </row>
    <row r="5551" spans="1:11" x14ac:dyDescent="0.2">
      <c r="A5551" s="1">
        <v>5534</v>
      </c>
      <c r="B5551" s="15">
        <f t="shared" si="860"/>
        <v>10000</v>
      </c>
      <c r="C5551" s="16">
        <f t="shared" ca="1" si="861"/>
        <v>9126.1275923034882</v>
      </c>
      <c r="D5551" s="8">
        <f t="shared" ca="1" si="862"/>
        <v>273783.82776910462</v>
      </c>
      <c r="E5551" s="9">
        <f t="shared" ca="1" si="863"/>
        <v>873.8724076965118</v>
      </c>
      <c r="F5551" s="12">
        <f t="shared" ca="1" si="864"/>
        <v>0.26963219514064984</v>
      </c>
      <c r="G5551" s="16">
        <f t="shared" ca="1" si="865"/>
        <v>500</v>
      </c>
      <c r="H5551" s="8">
        <f t="shared" ca="1" si="866"/>
        <v>6000</v>
      </c>
      <c r="I5551" s="8">
        <f t="shared" ca="1" si="867"/>
        <v>279783.82776910462</v>
      </c>
      <c r="J5551" s="8">
        <f t="shared" si="868"/>
        <v>100000</v>
      </c>
      <c r="K5551" s="17">
        <f t="shared" ca="1" si="869"/>
        <v>179783.82776910462</v>
      </c>
    </row>
    <row r="5552" spans="1:11" x14ac:dyDescent="0.2">
      <c r="A5552" s="1">
        <v>5535</v>
      </c>
      <c r="B5552" s="15">
        <f t="shared" si="860"/>
        <v>10000</v>
      </c>
      <c r="C5552" s="16">
        <f t="shared" ca="1" si="861"/>
        <v>5835.5631820530571</v>
      </c>
      <c r="D5552" s="8">
        <f t="shared" ca="1" si="862"/>
        <v>175066.89546159172</v>
      </c>
      <c r="E5552" s="9">
        <f t="shared" ca="1" si="863"/>
        <v>4164.4368179469429</v>
      </c>
      <c r="F5552" s="12">
        <f t="shared" ca="1" si="864"/>
        <v>0.43760810458341726</v>
      </c>
      <c r="G5552" s="16">
        <f t="shared" ca="1" si="865"/>
        <v>750</v>
      </c>
      <c r="H5552" s="8">
        <f t="shared" ca="1" si="866"/>
        <v>9000</v>
      </c>
      <c r="I5552" s="8">
        <f t="shared" ca="1" si="867"/>
        <v>184066.89546159172</v>
      </c>
      <c r="J5552" s="8">
        <f t="shared" si="868"/>
        <v>100000</v>
      </c>
      <c r="K5552" s="17">
        <f t="shared" ca="1" si="869"/>
        <v>84066.895461591717</v>
      </c>
    </row>
    <row r="5553" spans="1:11" x14ac:dyDescent="0.2">
      <c r="A5553" s="1">
        <v>5536</v>
      </c>
      <c r="B5553" s="15">
        <f t="shared" si="860"/>
        <v>10000</v>
      </c>
      <c r="C5553" s="16">
        <f t="shared" ca="1" si="861"/>
        <v>8373.0279114680234</v>
      </c>
      <c r="D5553" s="8">
        <f t="shared" ca="1" si="862"/>
        <v>251190.83734404069</v>
      </c>
      <c r="E5553" s="9">
        <f t="shared" ca="1" si="863"/>
        <v>1626.9720885319766</v>
      </c>
      <c r="F5553" s="12">
        <f t="shared" ca="1" si="864"/>
        <v>0.68674050305250978</v>
      </c>
      <c r="G5553" s="16">
        <f t="shared" ca="1" si="865"/>
        <v>750</v>
      </c>
      <c r="H5553" s="8">
        <f t="shared" ca="1" si="866"/>
        <v>9000</v>
      </c>
      <c r="I5553" s="8">
        <f t="shared" ca="1" si="867"/>
        <v>260190.83734404069</v>
      </c>
      <c r="J5553" s="8">
        <f t="shared" si="868"/>
        <v>100000</v>
      </c>
      <c r="K5553" s="17">
        <f t="shared" ca="1" si="869"/>
        <v>160190.83734404069</v>
      </c>
    </row>
    <row r="5554" spans="1:11" x14ac:dyDescent="0.2">
      <c r="A5554" s="1">
        <v>5537</v>
      </c>
      <c r="B5554" s="15">
        <f t="shared" si="860"/>
        <v>10000</v>
      </c>
      <c r="C5554" s="16">
        <f t="shared" ca="1" si="861"/>
        <v>9918.8890849696654</v>
      </c>
      <c r="D5554" s="8">
        <f t="shared" ca="1" si="862"/>
        <v>297566.67254908994</v>
      </c>
      <c r="E5554" s="9">
        <f t="shared" ca="1" si="863"/>
        <v>81.110915030334581</v>
      </c>
      <c r="F5554" s="12">
        <f t="shared" ca="1" si="864"/>
        <v>0.33766784478819578</v>
      </c>
      <c r="G5554" s="16">
        <f t="shared" ca="1" si="865"/>
        <v>750</v>
      </c>
      <c r="H5554" s="8">
        <f t="shared" ca="1" si="866"/>
        <v>973.33098036401498</v>
      </c>
      <c r="I5554" s="8">
        <f t="shared" ca="1" si="867"/>
        <v>298540.00352945394</v>
      </c>
      <c r="J5554" s="8">
        <f t="shared" si="868"/>
        <v>100000</v>
      </c>
      <c r="K5554" s="17">
        <f t="shared" ca="1" si="869"/>
        <v>198540.00352945394</v>
      </c>
    </row>
    <row r="5555" spans="1:11" x14ac:dyDescent="0.2">
      <c r="A5555" s="1">
        <v>5538</v>
      </c>
      <c r="B5555" s="15">
        <f t="shared" si="860"/>
        <v>10000</v>
      </c>
      <c r="C5555" s="16">
        <f t="shared" ca="1" si="861"/>
        <v>11068.173416770644</v>
      </c>
      <c r="D5555" s="8">
        <f t="shared" ca="1" si="862"/>
        <v>300000</v>
      </c>
      <c r="E5555" s="9">
        <f t="shared" ca="1" si="863"/>
        <v>0</v>
      </c>
      <c r="F5555" s="12">
        <f t="shared" ca="1" si="864"/>
        <v>0.90993404285941837</v>
      </c>
      <c r="G5555" s="16">
        <f t="shared" ca="1" si="865"/>
        <v>1000</v>
      </c>
      <c r="H5555" s="8">
        <f t="shared" ca="1" si="866"/>
        <v>0</v>
      </c>
      <c r="I5555" s="8">
        <f t="shared" ca="1" si="867"/>
        <v>300000</v>
      </c>
      <c r="J5555" s="8">
        <f t="shared" si="868"/>
        <v>100000</v>
      </c>
      <c r="K5555" s="17">
        <f t="shared" ca="1" si="869"/>
        <v>200000</v>
      </c>
    </row>
    <row r="5556" spans="1:11" x14ac:dyDescent="0.2">
      <c r="A5556" s="1">
        <v>5539</v>
      </c>
      <c r="B5556" s="15">
        <f t="shared" si="860"/>
        <v>10000</v>
      </c>
      <c r="C5556" s="16">
        <f t="shared" ca="1" si="861"/>
        <v>9605.1749703015576</v>
      </c>
      <c r="D5556" s="8">
        <f t="shared" ca="1" si="862"/>
        <v>288155.24910904671</v>
      </c>
      <c r="E5556" s="9">
        <f t="shared" ca="1" si="863"/>
        <v>394.82502969844245</v>
      </c>
      <c r="F5556" s="12">
        <f t="shared" ca="1" si="864"/>
        <v>0.60332665046462364</v>
      </c>
      <c r="G5556" s="16">
        <f t="shared" ca="1" si="865"/>
        <v>750</v>
      </c>
      <c r="H5556" s="8">
        <f t="shared" ca="1" si="866"/>
        <v>4737.9003563813094</v>
      </c>
      <c r="I5556" s="8">
        <f t="shared" ca="1" si="867"/>
        <v>292893.14946542802</v>
      </c>
      <c r="J5556" s="8">
        <f t="shared" si="868"/>
        <v>100000</v>
      </c>
      <c r="K5556" s="17">
        <f t="shared" ca="1" si="869"/>
        <v>192893.14946542802</v>
      </c>
    </row>
    <row r="5557" spans="1:11" x14ac:dyDescent="0.2">
      <c r="A5557" s="1">
        <v>5540</v>
      </c>
      <c r="B5557" s="15">
        <f t="shared" si="860"/>
        <v>10000</v>
      </c>
      <c r="C5557" s="16">
        <f t="shared" ca="1" si="861"/>
        <v>8401.5007757155636</v>
      </c>
      <c r="D5557" s="8">
        <f t="shared" ca="1" si="862"/>
        <v>252045.0232714669</v>
      </c>
      <c r="E5557" s="9">
        <f t="shared" ca="1" si="863"/>
        <v>1598.4992242844364</v>
      </c>
      <c r="F5557" s="12">
        <f t="shared" ca="1" si="864"/>
        <v>0.36404478655838868</v>
      </c>
      <c r="G5557" s="16">
        <f t="shared" ca="1" si="865"/>
        <v>750</v>
      </c>
      <c r="H5557" s="8">
        <f t="shared" ca="1" si="866"/>
        <v>9000</v>
      </c>
      <c r="I5557" s="8">
        <f t="shared" ca="1" si="867"/>
        <v>261045.0232714669</v>
      </c>
      <c r="J5557" s="8">
        <f t="shared" si="868"/>
        <v>100000</v>
      </c>
      <c r="K5557" s="17">
        <f t="shared" ca="1" si="869"/>
        <v>161045.0232714669</v>
      </c>
    </row>
    <row r="5558" spans="1:11" x14ac:dyDescent="0.2">
      <c r="A5558" s="1">
        <v>5541</v>
      </c>
      <c r="B5558" s="15">
        <f t="shared" si="860"/>
        <v>10000</v>
      </c>
      <c r="C5558" s="16">
        <f t="shared" ca="1" si="861"/>
        <v>6420.1988337506555</v>
      </c>
      <c r="D5558" s="8">
        <f t="shared" ca="1" si="862"/>
        <v>192605.96501251968</v>
      </c>
      <c r="E5558" s="9">
        <f t="shared" ca="1" si="863"/>
        <v>3579.8011662493445</v>
      </c>
      <c r="F5558" s="12">
        <f t="shared" ca="1" si="864"/>
        <v>5.7935059657136301E-2</v>
      </c>
      <c r="G5558" s="16">
        <f t="shared" ca="1" si="865"/>
        <v>500</v>
      </c>
      <c r="H5558" s="8">
        <f t="shared" ca="1" si="866"/>
        <v>6000</v>
      </c>
      <c r="I5558" s="8">
        <f t="shared" ca="1" si="867"/>
        <v>198605.96501251968</v>
      </c>
      <c r="J5558" s="8">
        <f t="shared" si="868"/>
        <v>100000</v>
      </c>
      <c r="K5558" s="17">
        <f t="shared" ca="1" si="869"/>
        <v>98605.965012519679</v>
      </c>
    </row>
    <row r="5559" spans="1:11" x14ac:dyDescent="0.2">
      <c r="A5559" s="1">
        <v>5542</v>
      </c>
      <c r="B5559" s="15">
        <f t="shared" si="860"/>
        <v>10000</v>
      </c>
      <c r="C5559" s="16">
        <f t="shared" ca="1" si="861"/>
        <v>13508.038794499042</v>
      </c>
      <c r="D5559" s="8">
        <f t="shared" ca="1" si="862"/>
        <v>300000</v>
      </c>
      <c r="E5559" s="9">
        <f t="shared" ca="1" si="863"/>
        <v>0</v>
      </c>
      <c r="F5559" s="12">
        <f t="shared" ca="1" si="864"/>
        <v>0.80743368007625693</v>
      </c>
      <c r="G5559" s="16">
        <f t="shared" ca="1" si="865"/>
        <v>1000</v>
      </c>
      <c r="H5559" s="8">
        <f t="shared" ca="1" si="866"/>
        <v>0</v>
      </c>
      <c r="I5559" s="8">
        <f t="shared" ca="1" si="867"/>
        <v>300000</v>
      </c>
      <c r="J5559" s="8">
        <f t="shared" si="868"/>
        <v>100000</v>
      </c>
      <c r="K5559" s="17">
        <f t="shared" ca="1" si="869"/>
        <v>200000</v>
      </c>
    </row>
    <row r="5560" spans="1:11" x14ac:dyDescent="0.2">
      <c r="A5560" s="1">
        <v>5543</v>
      </c>
      <c r="B5560" s="15">
        <f t="shared" si="860"/>
        <v>10000</v>
      </c>
      <c r="C5560" s="16">
        <f t="shared" ca="1" si="861"/>
        <v>13762.130758406542</v>
      </c>
      <c r="D5560" s="8">
        <f t="shared" ca="1" si="862"/>
        <v>300000</v>
      </c>
      <c r="E5560" s="9">
        <f t="shared" ca="1" si="863"/>
        <v>0</v>
      </c>
      <c r="F5560" s="12">
        <f t="shared" ca="1" si="864"/>
        <v>0.65058391923812042</v>
      </c>
      <c r="G5560" s="16">
        <f t="shared" ca="1" si="865"/>
        <v>750</v>
      </c>
      <c r="H5560" s="8">
        <f t="shared" ca="1" si="866"/>
        <v>0</v>
      </c>
      <c r="I5560" s="8">
        <f t="shared" ca="1" si="867"/>
        <v>300000</v>
      </c>
      <c r="J5560" s="8">
        <f t="shared" si="868"/>
        <v>100000</v>
      </c>
      <c r="K5560" s="17">
        <f t="shared" ca="1" si="869"/>
        <v>200000</v>
      </c>
    </row>
    <row r="5561" spans="1:11" x14ac:dyDescent="0.2">
      <c r="A5561" s="1">
        <v>5544</v>
      </c>
      <c r="B5561" s="15">
        <f t="shared" si="860"/>
        <v>10000</v>
      </c>
      <c r="C5561" s="16">
        <f t="shared" ca="1" si="861"/>
        <v>8857.6908289608782</v>
      </c>
      <c r="D5561" s="8">
        <f t="shared" ca="1" si="862"/>
        <v>265730.72486882634</v>
      </c>
      <c r="E5561" s="9">
        <f t="shared" ca="1" si="863"/>
        <v>1142.3091710391218</v>
      </c>
      <c r="F5561" s="12">
        <f t="shared" ca="1" si="864"/>
        <v>0.41064522168422468</v>
      </c>
      <c r="G5561" s="16">
        <f t="shared" ca="1" si="865"/>
        <v>750</v>
      </c>
      <c r="H5561" s="8">
        <f t="shared" ca="1" si="866"/>
        <v>9000</v>
      </c>
      <c r="I5561" s="8">
        <f t="shared" ca="1" si="867"/>
        <v>274730.72486882634</v>
      </c>
      <c r="J5561" s="8">
        <f t="shared" si="868"/>
        <v>100000</v>
      </c>
      <c r="K5561" s="17">
        <f t="shared" ca="1" si="869"/>
        <v>174730.72486882634</v>
      </c>
    </row>
    <row r="5562" spans="1:11" x14ac:dyDescent="0.2">
      <c r="A5562" s="1">
        <v>5545</v>
      </c>
      <c r="B5562" s="15">
        <f t="shared" si="860"/>
        <v>10000</v>
      </c>
      <c r="C5562" s="16">
        <f t="shared" ca="1" si="861"/>
        <v>7415.3038757556124</v>
      </c>
      <c r="D5562" s="8">
        <f t="shared" ca="1" si="862"/>
        <v>222459.11627266838</v>
      </c>
      <c r="E5562" s="9">
        <f t="shared" ca="1" si="863"/>
        <v>2584.6961242443876</v>
      </c>
      <c r="F5562" s="12">
        <f t="shared" ca="1" si="864"/>
        <v>0.19813306343486858</v>
      </c>
      <c r="G5562" s="16">
        <f t="shared" ca="1" si="865"/>
        <v>500</v>
      </c>
      <c r="H5562" s="8">
        <f t="shared" ca="1" si="866"/>
        <v>6000</v>
      </c>
      <c r="I5562" s="8">
        <f t="shared" ca="1" si="867"/>
        <v>228459.11627266838</v>
      </c>
      <c r="J5562" s="8">
        <f t="shared" si="868"/>
        <v>100000</v>
      </c>
      <c r="K5562" s="17">
        <f t="shared" ca="1" si="869"/>
        <v>128459.11627266838</v>
      </c>
    </row>
    <row r="5563" spans="1:11" x14ac:dyDescent="0.2">
      <c r="A5563" s="1">
        <v>5546</v>
      </c>
      <c r="B5563" s="15">
        <f t="shared" si="860"/>
        <v>10000</v>
      </c>
      <c r="C5563" s="16">
        <f t="shared" ca="1" si="861"/>
        <v>7287.1773065049201</v>
      </c>
      <c r="D5563" s="8">
        <f t="shared" ca="1" si="862"/>
        <v>218615.3191951476</v>
      </c>
      <c r="E5563" s="9">
        <f t="shared" ca="1" si="863"/>
        <v>2712.8226934950799</v>
      </c>
      <c r="F5563" s="12">
        <f t="shared" ca="1" si="864"/>
        <v>0.56868750783979161</v>
      </c>
      <c r="G5563" s="16">
        <f t="shared" ca="1" si="865"/>
        <v>750</v>
      </c>
      <c r="H5563" s="8">
        <f t="shared" ca="1" si="866"/>
        <v>9000</v>
      </c>
      <c r="I5563" s="8">
        <f t="shared" ca="1" si="867"/>
        <v>227615.3191951476</v>
      </c>
      <c r="J5563" s="8">
        <f t="shared" si="868"/>
        <v>100000</v>
      </c>
      <c r="K5563" s="17">
        <f t="shared" ca="1" si="869"/>
        <v>127615.3191951476</v>
      </c>
    </row>
    <row r="5564" spans="1:11" x14ac:dyDescent="0.2">
      <c r="A5564" s="1">
        <v>5547</v>
      </c>
      <c r="B5564" s="15">
        <f t="shared" si="860"/>
        <v>10000</v>
      </c>
      <c r="C5564" s="16">
        <f t="shared" ca="1" si="861"/>
        <v>8789.4468184031211</v>
      </c>
      <c r="D5564" s="8">
        <f t="shared" ca="1" si="862"/>
        <v>263683.40455209365</v>
      </c>
      <c r="E5564" s="9">
        <f t="shared" ca="1" si="863"/>
        <v>1210.5531815968789</v>
      </c>
      <c r="F5564" s="12">
        <f t="shared" ca="1" si="864"/>
        <v>0.82247608183433862</v>
      </c>
      <c r="G5564" s="16">
        <f t="shared" ca="1" si="865"/>
        <v>1000</v>
      </c>
      <c r="H5564" s="8">
        <f t="shared" ca="1" si="866"/>
        <v>12000</v>
      </c>
      <c r="I5564" s="8">
        <f t="shared" ca="1" si="867"/>
        <v>275683.40455209365</v>
      </c>
      <c r="J5564" s="8">
        <f t="shared" si="868"/>
        <v>100000</v>
      </c>
      <c r="K5564" s="17">
        <f t="shared" ca="1" si="869"/>
        <v>175683.40455209365</v>
      </c>
    </row>
    <row r="5565" spans="1:11" x14ac:dyDescent="0.2">
      <c r="A5565" s="1">
        <v>5548</v>
      </c>
      <c r="B5565" s="15">
        <f t="shared" si="860"/>
        <v>10000</v>
      </c>
      <c r="C5565" s="16">
        <f t="shared" ca="1" si="861"/>
        <v>9429.6900824072818</v>
      </c>
      <c r="D5565" s="8">
        <f t="shared" ca="1" si="862"/>
        <v>282890.70247221843</v>
      </c>
      <c r="E5565" s="9">
        <f t="shared" ca="1" si="863"/>
        <v>570.30991759271819</v>
      </c>
      <c r="F5565" s="12">
        <f t="shared" ca="1" si="864"/>
        <v>0.93365406835922715</v>
      </c>
      <c r="G5565" s="16">
        <f t="shared" ca="1" si="865"/>
        <v>1000</v>
      </c>
      <c r="H5565" s="8">
        <f t="shared" ca="1" si="866"/>
        <v>6843.7190111126183</v>
      </c>
      <c r="I5565" s="8">
        <f t="shared" ca="1" si="867"/>
        <v>289734.42148333107</v>
      </c>
      <c r="J5565" s="8">
        <f t="shared" si="868"/>
        <v>100000</v>
      </c>
      <c r="K5565" s="17">
        <f t="shared" ca="1" si="869"/>
        <v>189734.42148333107</v>
      </c>
    </row>
    <row r="5566" spans="1:11" x14ac:dyDescent="0.2">
      <c r="A5566" s="1">
        <v>5549</v>
      </c>
      <c r="B5566" s="15">
        <f t="shared" si="860"/>
        <v>10000</v>
      </c>
      <c r="C5566" s="16">
        <f t="shared" ca="1" si="861"/>
        <v>11511.067965049751</v>
      </c>
      <c r="D5566" s="8">
        <f t="shared" ca="1" si="862"/>
        <v>300000</v>
      </c>
      <c r="E5566" s="9">
        <f t="shared" ca="1" si="863"/>
        <v>0</v>
      </c>
      <c r="F5566" s="12">
        <f t="shared" ca="1" si="864"/>
        <v>0.36655892567956538</v>
      </c>
      <c r="G5566" s="16">
        <f t="shared" ca="1" si="865"/>
        <v>750</v>
      </c>
      <c r="H5566" s="8">
        <f t="shared" ca="1" si="866"/>
        <v>0</v>
      </c>
      <c r="I5566" s="8">
        <f t="shared" ca="1" si="867"/>
        <v>300000</v>
      </c>
      <c r="J5566" s="8">
        <f t="shared" si="868"/>
        <v>100000</v>
      </c>
      <c r="K5566" s="17">
        <f t="shared" ca="1" si="869"/>
        <v>200000</v>
      </c>
    </row>
    <row r="5567" spans="1:11" x14ac:dyDescent="0.2">
      <c r="A5567" s="1">
        <v>5550</v>
      </c>
      <c r="B5567" s="15">
        <f t="shared" si="860"/>
        <v>10000</v>
      </c>
      <c r="C5567" s="16">
        <f t="shared" ca="1" si="861"/>
        <v>13313.206142362535</v>
      </c>
      <c r="D5567" s="8">
        <f t="shared" ca="1" si="862"/>
        <v>300000</v>
      </c>
      <c r="E5567" s="9">
        <f t="shared" ca="1" si="863"/>
        <v>0</v>
      </c>
      <c r="F5567" s="12">
        <f t="shared" ca="1" si="864"/>
        <v>0.5215570014090003</v>
      </c>
      <c r="G5567" s="16">
        <f t="shared" ca="1" si="865"/>
        <v>750</v>
      </c>
      <c r="H5567" s="8">
        <f t="shared" ca="1" si="866"/>
        <v>0</v>
      </c>
      <c r="I5567" s="8">
        <f t="shared" ca="1" si="867"/>
        <v>300000</v>
      </c>
      <c r="J5567" s="8">
        <f t="shared" si="868"/>
        <v>100000</v>
      </c>
      <c r="K5567" s="17">
        <f t="shared" ca="1" si="869"/>
        <v>200000</v>
      </c>
    </row>
    <row r="5568" spans="1:11" x14ac:dyDescent="0.2">
      <c r="A5568" s="1">
        <v>5551</v>
      </c>
      <c r="B5568" s="15">
        <f t="shared" si="860"/>
        <v>10000</v>
      </c>
      <c r="C5568" s="16">
        <f t="shared" ca="1" si="861"/>
        <v>11725.394910657476</v>
      </c>
      <c r="D5568" s="8">
        <f t="shared" ca="1" si="862"/>
        <v>300000</v>
      </c>
      <c r="E5568" s="9">
        <f t="shared" ca="1" si="863"/>
        <v>0</v>
      </c>
      <c r="F5568" s="12">
        <f t="shared" ca="1" si="864"/>
        <v>0.42342571759282899</v>
      </c>
      <c r="G5568" s="16">
        <f t="shared" ca="1" si="865"/>
        <v>750</v>
      </c>
      <c r="H5568" s="8">
        <f t="shared" ca="1" si="866"/>
        <v>0</v>
      </c>
      <c r="I5568" s="8">
        <f t="shared" ca="1" si="867"/>
        <v>300000</v>
      </c>
      <c r="J5568" s="8">
        <f t="shared" si="868"/>
        <v>100000</v>
      </c>
      <c r="K5568" s="17">
        <f t="shared" ca="1" si="869"/>
        <v>200000</v>
      </c>
    </row>
    <row r="5569" spans="1:11" x14ac:dyDescent="0.2">
      <c r="A5569" s="1">
        <v>5552</v>
      </c>
      <c r="B5569" s="15">
        <f t="shared" si="860"/>
        <v>10000</v>
      </c>
      <c r="C5569" s="16">
        <f t="shared" ca="1" si="861"/>
        <v>9831.5028877054265</v>
      </c>
      <c r="D5569" s="8">
        <f t="shared" ca="1" si="862"/>
        <v>294945.08663116279</v>
      </c>
      <c r="E5569" s="9">
        <f t="shared" ca="1" si="863"/>
        <v>168.49711229457353</v>
      </c>
      <c r="F5569" s="12">
        <f t="shared" ca="1" si="864"/>
        <v>0.73861834857446873</v>
      </c>
      <c r="G5569" s="16">
        <f t="shared" ca="1" si="865"/>
        <v>1000</v>
      </c>
      <c r="H5569" s="8">
        <f t="shared" ca="1" si="866"/>
        <v>2021.9653475348823</v>
      </c>
      <c r="I5569" s="8">
        <f t="shared" ca="1" si="867"/>
        <v>296967.05197869765</v>
      </c>
      <c r="J5569" s="8">
        <f t="shared" si="868"/>
        <v>100000</v>
      </c>
      <c r="K5569" s="17">
        <f t="shared" ca="1" si="869"/>
        <v>196967.05197869765</v>
      </c>
    </row>
    <row r="5570" spans="1:11" x14ac:dyDescent="0.2">
      <c r="A5570" s="1">
        <v>5553</v>
      </c>
      <c r="B5570" s="15">
        <f t="shared" si="860"/>
        <v>10000</v>
      </c>
      <c r="C5570" s="16">
        <f t="shared" ca="1" si="861"/>
        <v>6596.3349266404821</v>
      </c>
      <c r="D5570" s="8">
        <f t="shared" ca="1" si="862"/>
        <v>197890.04779921446</v>
      </c>
      <c r="E5570" s="9">
        <f t="shared" ca="1" si="863"/>
        <v>3403.6650733595179</v>
      </c>
      <c r="F5570" s="12">
        <f t="shared" ca="1" si="864"/>
        <v>7.0309481794986417E-2</v>
      </c>
      <c r="G5570" s="16">
        <f t="shared" ca="1" si="865"/>
        <v>500</v>
      </c>
      <c r="H5570" s="8">
        <f t="shared" ca="1" si="866"/>
        <v>6000</v>
      </c>
      <c r="I5570" s="8">
        <f t="shared" ca="1" si="867"/>
        <v>203890.04779921446</v>
      </c>
      <c r="J5570" s="8">
        <f t="shared" si="868"/>
        <v>100000</v>
      </c>
      <c r="K5570" s="17">
        <f t="shared" ca="1" si="869"/>
        <v>103890.04779921446</v>
      </c>
    </row>
    <row r="5571" spans="1:11" x14ac:dyDescent="0.2">
      <c r="A5571" s="1">
        <v>5554</v>
      </c>
      <c r="B5571" s="15">
        <f t="shared" si="860"/>
        <v>10000</v>
      </c>
      <c r="C5571" s="16">
        <f t="shared" ca="1" si="861"/>
        <v>10907.249032573867</v>
      </c>
      <c r="D5571" s="8">
        <f t="shared" ca="1" si="862"/>
        <v>300000</v>
      </c>
      <c r="E5571" s="9">
        <f t="shared" ca="1" si="863"/>
        <v>0</v>
      </c>
      <c r="F5571" s="12">
        <f t="shared" ca="1" si="864"/>
        <v>0.5511781723616701</v>
      </c>
      <c r="G5571" s="16">
        <f t="shared" ca="1" si="865"/>
        <v>750</v>
      </c>
      <c r="H5571" s="8">
        <f t="shared" ca="1" si="866"/>
        <v>0</v>
      </c>
      <c r="I5571" s="8">
        <f t="shared" ca="1" si="867"/>
        <v>300000</v>
      </c>
      <c r="J5571" s="8">
        <f t="shared" si="868"/>
        <v>100000</v>
      </c>
      <c r="K5571" s="17">
        <f t="shared" ca="1" si="869"/>
        <v>200000</v>
      </c>
    </row>
    <row r="5572" spans="1:11" x14ac:dyDescent="0.2">
      <c r="A5572" s="1">
        <v>5555</v>
      </c>
      <c r="B5572" s="15">
        <f t="shared" si="860"/>
        <v>10000</v>
      </c>
      <c r="C5572" s="16">
        <f t="shared" ca="1" si="861"/>
        <v>8936.984743687899</v>
      </c>
      <c r="D5572" s="8">
        <f t="shared" ca="1" si="862"/>
        <v>268109.54231063696</v>
      </c>
      <c r="E5572" s="9">
        <f t="shared" ca="1" si="863"/>
        <v>1063.015256312101</v>
      </c>
      <c r="F5572" s="12">
        <f t="shared" ca="1" si="864"/>
        <v>0.11014687666138856</v>
      </c>
      <c r="G5572" s="16">
        <f t="shared" ca="1" si="865"/>
        <v>500</v>
      </c>
      <c r="H5572" s="8">
        <f t="shared" ca="1" si="866"/>
        <v>6000</v>
      </c>
      <c r="I5572" s="8">
        <f t="shared" ca="1" si="867"/>
        <v>274109.54231063696</v>
      </c>
      <c r="J5572" s="8">
        <f t="shared" si="868"/>
        <v>100000</v>
      </c>
      <c r="K5572" s="17">
        <f t="shared" ca="1" si="869"/>
        <v>174109.54231063696</v>
      </c>
    </row>
    <row r="5573" spans="1:11" x14ac:dyDescent="0.2">
      <c r="A5573" s="1">
        <v>5556</v>
      </c>
      <c r="B5573" s="15">
        <f t="shared" si="860"/>
        <v>10000</v>
      </c>
      <c r="C5573" s="16">
        <f t="shared" ca="1" si="861"/>
        <v>11630.959168617383</v>
      </c>
      <c r="D5573" s="8">
        <f t="shared" ca="1" si="862"/>
        <v>300000</v>
      </c>
      <c r="E5573" s="9">
        <f t="shared" ca="1" si="863"/>
        <v>0</v>
      </c>
      <c r="F5573" s="12">
        <f t="shared" ca="1" si="864"/>
        <v>0.46127817913491043</v>
      </c>
      <c r="G5573" s="16">
        <f t="shared" ca="1" si="865"/>
        <v>750</v>
      </c>
      <c r="H5573" s="8">
        <f t="shared" ca="1" si="866"/>
        <v>0</v>
      </c>
      <c r="I5573" s="8">
        <f t="shared" ca="1" si="867"/>
        <v>300000</v>
      </c>
      <c r="J5573" s="8">
        <f t="shared" si="868"/>
        <v>100000</v>
      </c>
      <c r="K5573" s="17">
        <f t="shared" ca="1" si="869"/>
        <v>200000</v>
      </c>
    </row>
    <row r="5574" spans="1:11" x14ac:dyDescent="0.2">
      <c r="A5574" s="1">
        <v>5557</v>
      </c>
      <c r="B5574" s="15">
        <f t="shared" si="860"/>
        <v>10000</v>
      </c>
      <c r="C5574" s="16">
        <f t="shared" ca="1" si="861"/>
        <v>7615.1124528503442</v>
      </c>
      <c r="D5574" s="8">
        <f t="shared" ca="1" si="862"/>
        <v>228453.37358551033</v>
      </c>
      <c r="E5574" s="9">
        <f t="shared" ca="1" si="863"/>
        <v>2384.8875471496558</v>
      </c>
      <c r="F5574" s="12">
        <f t="shared" ca="1" si="864"/>
        <v>0.71032825089387597</v>
      </c>
      <c r="G5574" s="16">
        <f t="shared" ca="1" si="865"/>
        <v>1000</v>
      </c>
      <c r="H5574" s="8">
        <f t="shared" ca="1" si="866"/>
        <v>12000</v>
      </c>
      <c r="I5574" s="8">
        <f t="shared" ca="1" si="867"/>
        <v>240453.37358551033</v>
      </c>
      <c r="J5574" s="8">
        <f t="shared" si="868"/>
        <v>100000</v>
      </c>
      <c r="K5574" s="17">
        <f t="shared" ca="1" si="869"/>
        <v>140453.37358551033</v>
      </c>
    </row>
    <row r="5575" spans="1:11" x14ac:dyDescent="0.2">
      <c r="A5575" s="1">
        <v>5558</v>
      </c>
      <c r="B5575" s="15">
        <f t="shared" si="860"/>
        <v>10000</v>
      </c>
      <c r="C5575" s="16">
        <f t="shared" ca="1" si="861"/>
        <v>13351.822463103128</v>
      </c>
      <c r="D5575" s="8">
        <f t="shared" ca="1" si="862"/>
        <v>300000</v>
      </c>
      <c r="E5575" s="9">
        <f t="shared" ca="1" si="863"/>
        <v>0</v>
      </c>
      <c r="F5575" s="12">
        <f t="shared" ca="1" si="864"/>
        <v>0.96975355182665246</v>
      </c>
      <c r="G5575" s="16">
        <f t="shared" ca="1" si="865"/>
        <v>1000</v>
      </c>
      <c r="H5575" s="8">
        <f t="shared" ca="1" si="866"/>
        <v>0</v>
      </c>
      <c r="I5575" s="8">
        <f t="shared" ca="1" si="867"/>
        <v>300000</v>
      </c>
      <c r="J5575" s="8">
        <f t="shared" si="868"/>
        <v>100000</v>
      </c>
      <c r="K5575" s="17">
        <f t="shared" ca="1" si="869"/>
        <v>200000</v>
      </c>
    </row>
    <row r="5576" spans="1:11" x14ac:dyDescent="0.2">
      <c r="A5576" s="1">
        <v>5559</v>
      </c>
      <c r="B5576" s="15">
        <f t="shared" si="860"/>
        <v>10000</v>
      </c>
      <c r="C5576" s="16">
        <f t="shared" ca="1" si="861"/>
        <v>11202.43756492729</v>
      </c>
      <c r="D5576" s="8">
        <f t="shared" ca="1" si="862"/>
        <v>300000</v>
      </c>
      <c r="E5576" s="9">
        <f t="shared" ca="1" si="863"/>
        <v>0</v>
      </c>
      <c r="F5576" s="12">
        <f t="shared" ca="1" si="864"/>
        <v>0.46483526339539893</v>
      </c>
      <c r="G5576" s="16">
        <f t="shared" ca="1" si="865"/>
        <v>750</v>
      </c>
      <c r="H5576" s="8">
        <f t="shared" ca="1" si="866"/>
        <v>0</v>
      </c>
      <c r="I5576" s="8">
        <f t="shared" ca="1" si="867"/>
        <v>300000</v>
      </c>
      <c r="J5576" s="8">
        <f t="shared" si="868"/>
        <v>100000</v>
      </c>
      <c r="K5576" s="17">
        <f t="shared" ca="1" si="869"/>
        <v>200000</v>
      </c>
    </row>
    <row r="5577" spans="1:11" x14ac:dyDescent="0.2">
      <c r="A5577" s="1">
        <v>5560</v>
      </c>
      <c r="B5577" s="15">
        <f t="shared" si="860"/>
        <v>10000</v>
      </c>
      <c r="C5577" s="16">
        <f t="shared" ca="1" si="861"/>
        <v>6135.8381094733577</v>
      </c>
      <c r="D5577" s="8">
        <f t="shared" ca="1" si="862"/>
        <v>184075.14328420072</v>
      </c>
      <c r="E5577" s="9">
        <f t="shared" ca="1" si="863"/>
        <v>3864.1618905266423</v>
      </c>
      <c r="F5577" s="12">
        <f t="shared" ca="1" si="864"/>
        <v>0.42062493636584042</v>
      </c>
      <c r="G5577" s="16">
        <f t="shared" ca="1" si="865"/>
        <v>750</v>
      </c>
      <c r="H5577" s="8">
        <f t="shared" ca="1" si="866"/>
        <v>9000</v>
      </c>
      <c r="I5577" s="8">
        <f t="shared" ca="1" si="867"/>
        <v>193075.14328420072</v>
      </c>
      <c r="J5577" s="8">
        <f t="shared" si="868"/>
        <v>100000</v>
      </c>
      <c r="K5577" s="17">
        <f t="shared" ca="1" si="869"/>
        <v>93075.14328420072</v>
      </c>
    </row>
    <row r="5578" spans="1:11" x14ac:dyDescent="0.2">
      <c r="A5578" s="1">
        <v>5561</v>
      </c>
      <c r="B5578" s="15">
        <f t="shared" si="860"/>
        <v>10000</v>
      </c>
      <c r="C5578" s="16">
        <f t="shared" ca="1" si="861"/>
        <v>13456.46863205638</v>
      </c>
      <c r="D5578" s="8">
        <f t="shared" ca="1" si="862"/>
        <v>300000</v>
      </c>
      <c r="E5578" s="9">
        <f t="shared" ca="1" si="863"/>
        <v>0</v>
      </c>
      <c r="F5578" s="12">
        <f t="shared" ca="1" si="864"/>
        <v>0.27440847397476975</v>
      </c>
      <c r="G5578" s="16">
        <f t="shared" ca="1" si="865"/>
        <v>500</v>
      </c>
      <c r="H5578" s="8">
        <f t="shared" ca="1" si="866"/>
        <v>0</v>
      </c>
      <c r="I5578" s="8">
        <f t="shared" ca="1" si="867"/>
        <v>300000</v>
      </c>
      <c r="J5578" s="8">
        <f t="shared" si="868"/>
        <v>100000</v>
      </c>
      <c r="K5578" s="17">
        <f t="shared" ca="1" si="869"/>
        <v>200000</v>
      </c>
    </row>
    <row r="5579" spans="1:11" x14ac:dyDescent="0.2">
      <c r="A5579" s="1">
        <v>5562</v>
      </c>
      <c r="B5579" s="15">
        <f t="shared" si="860"/>
        <v>10000</v>
      </c>
      <c r="C5579" s="16">
        <f t="shared" ca="1" si="861"/>
        <v>10870.214329958748</v>
      </c>
      <c r="D5579" s="8">
        <f t="shared" ca="1" si="862"/>
        <v>300000</v>
      </c>
      <c r="E5579" s="9">
        <f t="shared" ca="1" si="863"/>
        <v>0</v>
      </c>
      <c r="F5579" s="12">
        <f t="shared" ca="1" si="864"/>
        <v>0.15324233489488148</v>
      </c>
      <c r="G5579" s="16">
        <f t="shared" ca="1" si="865"/>
        <v>500</v>
      </c>
      <c r="H5579" s="8">
        <f t="shared" ca="1" si="866"/>
        <v>0</v>
      </c>
      <c r="I5579" s="8">
        <f t="shared" ca="1" si="867"/>
        <v>300000</v>
      </c>
      <c r="J5579" s="8">
        <f t="shared" si="868"/>
        <v>100000</v>
      </c>
      <c r="K5579" s="17">
        <f t="shared" ca="1" si="869"/>
        <v>200000</v>
      </c>
    </row>
    <row r="5580" spans="1:11" x14ac:dyDescent="0.2">
      <c r="A5580" s="1">
        <v>5563</v>
      </c>
      <c r="B5580" s="15">
        <f t="shared" si="860"/>
        <v>10000</v>
      </c>
      <c r="C5580" s="16">
        <f t="shared" ca="1" si="861"/>
        <v>14955.947196581712</v>
      </c>
      <c r="D5580" s="8">
        <f t="shared" ca="1" si="862"/>
        <v>300000</v>
      </c>
      <c r="E5580" s="9">
        <f t="shared" ca="1" si="863"/>
        <v>0</v>
      </c>
      <c r="F5580" s="12">
        <f t="shared" ca="1" si="864"/>
        <v>0.52318681550675616</v>
      </c>
      <c r="G5580" s="16">
        <f t="shared" ca="1" si="865"/>
        <v>750</v>
      </c>
      <c r="H5580" s="8">
        <f t="shared" ca="1" si="866"/>
        <v>0</v>
      </c>
      <c r="I5580" s="8">
        <f t="shared" ca="1" si="867"/>
        <v>300000</v>
      </c>
      <c r="J5580" s="8">
        <f t="shared" si="868"/>
        <v>100000</v>
      </c>
      <c r="K5580" s="17">
        <f t="shared" ca="1" si="869"/>
        <v>200000</v>
      </c>
    </row>
    <row r="5581" spans="1:11" x14ac:dyDescent="0.2">
      <c r="A5581" s="1">
        <v>5564</v>
      </c>
      <c r="B5581" s="15">
        <f t="shared" si="860"/>
        <v>10000</v>
      </c>
      <c r="C5581" s="16">
        <f t="shared" ca="1" si="861"/>
        <v>13593.232352352074</v>
      </c>
      <c r="D5581" s="8">
        <f t="shared" ca="1" si="862"/>
        <v>300000</v>
      </c>
      <c r="E5581" s="9">
        <f t="shared" ca="1" si="863"/>
        <v>0</v>
      </c>
      <c r="F5581" s="12">
        <f t="shared" ca="1" si="864"/>
        <v>0.75942925587494814</v>
      </c>
      <c r="G5581" s="16">
        <f t="shared" ca="1" si="865"/>
        <v>1000</v>
      </c>
      <c r="H5581" s="8">
        <f t="shared" ca="1" si="866"/>
        <v>0</v>
      </c>
      <c r="I5581" s="8">
        <f t="shared" ca="1" si="867"/>
        <v>300000</v>
      </c>
      <c r="J5581" s="8">
        <f t="shared" si="868"/>
        <v>100000</v>
      </c>
      <c r="K5581" s="17">
        <f t="shared" ca="1" si="869"/>
        <v>200000</v>
      </c>
    </row>
    <row r="5582" spans="1:11" x14ac:dyDescent="0.2">
      <c r="A5582" s="1">
        <v>5565</v>
      </c>
      <c r="B5582" s="15">
        <f t="shared" si="860"/>
        <v>10000</v>
      </c>
      <c r="C5582" s="16">
        <f t="shared" ca="1" si="861"/>
        <v>6015.6832455713129</v>
      </c>
      <c r="D5582" s="8">
        <f t="shared" ca="1" si="862"/>
        <v>180470.49736713938</v>
      </c>
      <c r="E5582" s="9">
        <f t="shared" ca="1" si="863"/>
        <v>3984.3167544286871</v>
      </c>
      <c r="F5582" s="12">
        <f t="shared" ca="1" si="864"/>
        <v>0.64515426592293046</v>
      </c>
      <c r="G5582" s="16">
        <f t="shared" ca="1" si="865"/>
        <v>750</v>
      </c>
      <c r="H5582" s="8">
        <f t="shared" ca="1" si="866"/>
        <v>9000</v>
      </c>
      <c r="I5582" s="8">
        <f t="shared" ca="1" si="867"/>
        <v>189470.49736713938</v>
      </c>
      <c r="J5582" s="8">
        <f t="shared" si="868"/>
        <v>100000</v>
      </c>
      <c r="K5582" s="17">
        <f t="shared" ca="1" si="869"/>
        <v>89470.497367139382</v>
      </c>
    </row>
    <row r="5583" spans="1:11" x14ac:dyDescent="0.2">
      <c r="A5583" s="1">
        <v>5566</v>
      </c>
      <c r="B5583" s="15">
        <f t="shared" si="860"/>
        <v>10000</v>
      </c>
      <c r="C5583" s="16">
        <f t="shared" ca="1" si="861"/>
        <v>7105.9842087239522</v>
      </c>
      <c r="D5583" s="8">
        <f t="shared" ca="1" si="862"/>
        <v>213179.52626171857</v>
      </c>
      <c r="E5583" s="9">
        <f t="shared" ca="1" si="863"/>
        <v>2894.0157912760478</v>
      </c>
      <c r="F5583" s="12">
        <f t="shared" ca="1" si="864"/>
        <v>0.51878391396917478</v>
      </c>
      <c r="G5583" s="16">
        <f t="shared" ca="1" si="865"/>
        <v>750</v>
      </c>
      <c r="H5583" s="8">
        <f t="shared" ca="1" si="866"/>
        <v>9000</v>
      </c>
      <c r="I5583" s="8">
        <f t="shared" ca="1" si="867"/>
        <v>222179.52626171857</v>
      </c>
      <c r="J5583" s="8">
        <f t="shared" si="868"/>
        <v>100000</v>
      </c>
      <c r="K5583" s="17">
        <f t="shared" ca="1" si="869"/>
        <v>122179.52626171857</v>
      </c>
    </row>
    <row r="5584" spans="1:11" x14ac:dyDescent="0.2">
      <c r="A5584" s="1">
        <v>5567</v>
      </c>
      <c r="B5584" s="15">
        <f t="shared" si="860"/>
        <v>10000</v>
      </c>
      <c r="C5584" s="16">
        <f t="shared" ca="1" si="861"/>
        <v>9686.2430376127304</v>
      </c>
      <c r="D5584" s="8">
        <f t="shared" ca="1" si="862"/>
        <v>290587.29112838191</v>
      </c>
      <c r="E5584" s="9">
        <f t="shared" ca="1" si="863"/>
        <v>313.7569623872696</v>
      </c>
      <c r="F5584" s="12">
        <f t="shared" ca="1" si="864"/>
        <v>0.79359310345308398</v>
      </c>
      <c r="G5584" s="16">
        <f t="shared" ca="1" si="865"/>
        <v>1000</v>
      </c>
      <c r="H5584" s="8">
        <f t="shared" ca="1" si="866"/>
        <v>3765.0835486472351</v>
      </c>
      <c r="I5584" s="8">
        <f t="shared" ca="1" si="867"/>
        <v>294352.37467702915</v>
      </c>
      <c r="J5584" s="8">
        <f t="shared" si="868"/>
        <v>100000</v>
      </c>
      <c r="K5584" s="17">
        <f t="shared" ca="1" si="869"/>
        <v>194352.37467702915</v>
      </c>
    </row>
    <row r="5585" spans="1:11" x14ac:dyDescent="0.2">
      <c r="A5585" s="1">
        <v>5568</v>
      </c>
      <c r="B5585" s="15">
        <f t="shared" si="860"/>
        <v>10000</v>
      </c>
      <c r="C5585" s="16">
        <f t="shared" ca="1" si="861"/>
        <v>9674.7699982182639</v>
      </c>
      <c r="D5585" s="8">
        <f t="shared" ca="1" si="862"/>
        <v>290243.09994654794</v>
      </c>
      <c r="E5585" s="9">
        <f t="shared" ca="1" si="863"/>
        <v>325.23000178173606</v>
      </c>
      <c r="F5585" s="12">
        <f t="shared" ca="1" si="864"/>
        <v>0.65536545292455262</v>
      </c>
      <c r="G5585" s="16">
        <f t="shared" ca="1" si="865"/>
        <v>750</v>
      </c>
      <c r="H5585" s="8">
        <f t="shared" ca="1" si="866"/>
        <v>3902.7600213808328</v>
      </c>
      <c r="I5585" s="8">
        <f t="shared" ca="1" si="867"/>
        <v>294145.85996792879</v>
      </c>
      <c r="J5585" s="8">
        <f t="shared" si="868"/>
        <v>100000</v>
      </c>
      <c r="K5585" s="17">
        <f t="shared" ca="1" si="869"/>
        <v>194145.85996792879</v>
      </c>
    </row>
    <row r="5586" spans="1:11" x14ac:dyDescent="0.2">
      <c r="A5586" s="1">
        <v>5569</v>
      </c>
      <c r="B5586" s="15">
        <f t="shared" ref="B5586:B5649" si="870">$B$12</f>
        <v>10000</v>
      </c>
      <c r="C5586" s="16">
        <f t="shared" ca="1" si="861"/>
        <v>14311.643181597799</v>
      </c>
      <c r="D5586" s="8">
        <f t="shared" ca="1" si="862"/>
        <v>300000</v>
      </c>
      <c r="E5586" s="9">
        <f t="shared" ca="1" si="863"/>
        <v>0</v>
      </c>
      <c r="F5586" s="12">
        <f t="shared" ca="1" si="864"/>
        <v>0.72128483277974698</v>
      </c>
      <c r="G5586" s="16">
        <f t="shared" ca="1" si="865"/>
        <v>1000</v>
      </c>
      <c r="H5586" s="8">
        <f t="shared" ca="1" si="866"/>
        <v>0</v>
      </c>
      <c r="I5586" s="8">
        <f t="shared" ca="1" si="867"/>
        <v>300000</v>
      </c>
      <c r="J5586" s="8">
        <f t="shared" si="868"/>
        <v>100000</v>
      </c>
      <c r="K5586" s="17">
        <f t="shared" ca="1" si="869"/>
        <v>200000</v>
      </c>
    </row>
    <row r="5587" spans="1:11" x14ac:dyDescent="0.2">
      <c r="A5587" s="1">
        <v>5570</v>
      </c>
      <c r="B5587" s="15">
        <f t="shared" si="870"/>
        <v>10000</v>
      </c>
      <c r="C5587" s="16">
        <f t="shared" ref="C5587:C5650" ca="1" si="871">RAND()*($B$6-$B$5)+$B$5</f>
        <v>8964.039250670925</v>
      </c>
      <c r="D5587" s="8">
        <f t="shared" ref="D5587:D5650" ca="1" si="872">MIN(B5587,C5587)*$B$2</f>
        <v>268921.17752012773</v>
      </c>
      <c r="E5587" s="9">
        <f t="shared" ref="E5587:E5650" ca="1" si="873">MAX(0,B5587-C5587)</f>
        <v>1035.960749329075</v>
      </c>
      <c r="F5587" s="12">
        <f t="shared" ref="F5587:F5650" ca="1" si="874">RAND()</f>
        <v>0.60377581091221133</v>
      </c>
      <c r="G5587" s="16">
        <f t="shared" ref="G5587:G5650" ca="1" si="875">IF(F5587&lt;=$C$7,$B$7,IF(F5587&lt;=$C$8,$B$8,$B$9))</f>
        <v>750</v>
      </c>
      <c r="H5587" s="8">
        <f t="shared" ref="H5587:H5650" ca="1" si="876">MIN(E5587,G5587)*$B$3</f>
        <v>9000</v>
      </c>
      <c r="I5587" s="8">
        <f t="shared" ref="I5587:I5650" ca="1" si="877">D5587+H5587</f>
        <v>277921.17752012773</v>
      </c>
      <c r="J5587" s="8">
        <f t="shared" ref="J5587:J5650" si="878">B5587*$B$4</f>
        <v>100000</v>
      </c>
      <c r="K5587" s="17">
        <f t="shared" ref="K5587:K5650" ca="1" si="879">I5587-J5587</f>
        <v>177921.17752012773</v>
      </c>
    </row>
    <row r="5588" spans="1:11" x14ac:dyDescent="0.2">
      <c r="A5588" s="1">
        <v>5571</v>
      </c>
      <c r="B5588" s="15">
        <f t="shared" si="870"/>
        <v>10000</v>
      </c>
      <c r="C5588" s="16">
        <f t="shared" ca="1" si="871"/>
        <v>7936.0341977558455</v>
      </c>
      <c r="D5588" s="8">
        <f t="shared" ca="1" si="872"/>
        <v>238081.02593267537</v>
      </c>
      <c r="E5588" s="9">
        <f t="shared" ca="1" si="873"/>
        <v>2063.9658022441545</v>
      </c>
      <c r="F5588" s="12">
        <f t="shared" ca="1" si="874"/>
        <v>0.15032315754475933</v>
      </c>
      <c r="G5588" s="16">
        <f t="shared" ca="1" si="875"/>
        <v>500</v>
      </c>
      <c r="H5588" s="8">
        <f t="shared" ca="1" si="876"/>
        <v>6000</v>
      </c>
      <c r="I5588" s="8">
        <f t="shared" ca="1" si="877"/>
        <v>244081.02593267537</v>
      </c>
      <c r="J5588" s="8">
        <f t="shared" si="878"/>
        <v>100000</v>
      </c>
      <c r="K5588" s="17">
        <f t="shared" ca="1" si="879"/>
        <v>144081.02593267537</v>
      </c>
    </row>
    <row r="5589" spans="1:11" x14ac:dyDescent="0.2">
      <c r="A5589" s="1">
        <v>5572</v>
      </c>
      <c r="B5589" s="15">
        <f t="shared" si="870"/>
        <v>10000</v>
      </c>
      <c r="C5589" s="16">
        <f t="shared" ca="1" si="871"/>
        <v>7379.2843443871216</v>
      </c>
      <c r="D5589" s="8">
        <f t="shared" ca="1" si="872"/>
        <v>221378.53033161364</v>
      </c>
      <c r="E5589" s="9">
        <f t="shared" ca="1" si="873"/>
        <v>2620.7156556128784</v>
      </c>
      <c r="F5589" s="12">
        <f t="shared" ca="1" si="874"/>
        <v>0.79250299175067451</v>
      </c>
      <c r="G5589" s="16">
        <f t="shared" ca="1" si="875"/>
        <v>1000</v>
      </c>
      <c r="H5589" s="8">
        <f t="shared" ca="1" si="876"/>
        <v>12000</v>
      </c>
      <c r="I5589" s="8">
        <f t="shared" ca="1" si="877"/>
        <v>233378.53033161364</v>
      </c>
      <c r="J5589" s="8">
        <f t="shared" si="878"/>
        <v>100000</v>
      </c>
      <c r="K5589" s="17">
        <f t="shared" ca="1" si="879"/>
        <v>133378.53033161364</v>
      </c>
    </row>
    <row r="5590" spans="1:11" x14ac:dyDescent="0.2">
      <c r="A5590" s="1">
        <v>5573</v>
      </c>
      <c r="B5590" s="15">
        <f t="shared" si="870"/>
        <v>10000</v>
      </c>
      <c r="C5590" s="16">
        <f t="shared" ca="1" si="871"/>
        <v>11396.145023738929</v>
      </c>
      <c r="D5590" s="8">
        <f t="shared" ca="1" si="872"/>
        <v>300000</v>
      </c>
      <c r="E5590" s="9">
        <f t="shared" ca="1" si="873"/>
        <v>0</v>
      </c>
      <c r="F5590" s="12">
        <f t="shared" ca="1" si="874"/>
        <v>0.98726795721902827</v>
      </c>
      <c r="G5590" s="16">
        <f t="shared" ca="1" si="875"/>
        <v>1000</v>
      </c>
      <c r="H5590" s="8">
        <f t="shared" ca="1" si="876"/>
        <v>0</v>
      </c>
      <c r="I5590" s="8">
        <f t="shared" ca="1" si="877"/>
        <v>300000</v>
      </c>
      <c r="J5590" s="8">
        <f t="shared" si="878"/>
        <v>100000</v>
      </c>
      <c r="K5590" s="17">
        <f t="shared" ca="1" si="879"/>
        <v>200000</v>
      </c>
    </row>
    <row r="5591" spans="1:11" x14ac:dyDescent="0.2">
      <c r="A5591" s="1">
        <v>5574</v>
      </c>
      <c r="B5591" s="15">
        <f t="shared" si="870"/>
        <v>10000</v>
      </c>
      <c r="C5591" s="16">
        <f t="shared" ca="1" si="871"/>
        <v>7630.427443201881</v>
      </c>
      <c r="D5591" s="8">
        <f t="shared" ca="1" si="872"/>
        <v>228912.82329605642</v>
      </c>
      <c r="E5591" s="9">
        <f t="shared" ca="1" si="873"/>
        <v>2369.572556798119</v>
      </c>
      <c r="F5591" s="12">
        <f t="shared" ca="1" si="874"/>
        <v>5.4692440517386975E-2</v>
      </c>
      <c r="G5591" s="16">
        <f t="shared" ca="1" si="875"/>
        <v>500</v>
      </c>
      <c r="H5591" s="8">
        <f t="shared" ca="1" si="876"/>
        <v>6000</v>
      </c>
      <c r="I5591" s="8">
        <f t="shared" ca="1" si="877"/>
        <v>234912.82329605642</v>
      </c>
      <c r="J5591" s="8">
        <f t="shared" si="878"/>
        <v>100000</v>
      </c>
      <c r="K5591" s="17">
        <f t="shared" ca="1" si="879"/>
        <v>134912.82329605642</v>
      </c>
    </row>
    <row r="5592" spans="1:11" x14ac:dyDescent="0.2">
      <c r="A5592" s="1">
        <v>5575</v>
      </c>
      <c r="B5592" s="15">
        <f t="shared" si="870"/>
        <v>10000</v>
      </c>
      <c r="C5592" s="16">
        <f t="shared" ca="1" si="871"/>
        <v>6809.1869350369352</v>
      </c>
      <c r="D5592" s="8">
        <f t="shared" ca="1" si="872"/>
        <v>204275.60805110805</v>
      </c>
      <c r="E5592" s="9">
        <f t="shared" ca="1" si="873"/>
        <v>3190.8130649630648</v>
      </c>
      <c r="F5592" s="12">
        <f t="shared" ca="1" si="874"/>
        <v>0.249673231165217</v>
      </c>
      <c r="G5592" s="16">
        <f t="shared" ca="1" si="875"/>
        <v>500</v>
      </c>
      <c r="H5592" s="8">
        <f t="shared" ca="1" si="876"/>
        <v>6000</v>
      </c>
      <c r="I5592" s="8">
        <f t="shared" ca="1" si="877"/>
        <v>210275.60805110805</v>
      </c>
      <c r="J5592" s="8">
        <f t="shared" si="878"/>
        <v>100000</v>
      </c>
      <c r="K5592" s="17">
        <f t="shared" ca="1" si="879"/>
        <v>110275.60805110805</v>
      </c>
    </row>
    <row r="5593" spans="1:11" x14ac:dyDescent="0.2">
      <c r="A5593" s="1">
        <v>5576</v>
      </c>
      <c r="B5593" s="15">
        <f t="shared" si="870"/>
        <v>10000</v>
      </c>
      <c r="C5593" s="16">
        <f t="shared" ca="1" si="871"/>
        <v>8157.8265905772914</v>
      </c>
      <c r="D5593" s="8">
        <f t="shared" ca="1" si="872"/>
        <v>244734.79771731875</v>
      </c>
      <c r="E5593" s="9">
        <f t="shared" ca="1" si="873"/>
        <v>1842.1734094227086</v>
      </c>
      <c r="F5593" s="12">
        <f t="shared" ca="1" si="874"/>
        <v>0.31622004108957946</v>
      </c>
      <c r="G5593" s="16">
        <f t="shared" ca="1" si="875"/>
        <v>750</v>
      </c>
      <c r="H5593" s="8">
        <f t="shared" ca="1" si="876"/>
        <v>9000</v>
      </c>
      <c r="I5593" s="8">
        <f t="shared" ca="1" si="877"/>
        <v>253734.79771731875</v>
      </c>
      <c r="J5593" s="8">
        <f t="shared" si="878"/>
        <v>100000</v>
      </c>
      <c r="K5593" s="17">
        <f t="shared" ca="1" si="879"/>
        <v>153734.79771731875</v>
      </c>
    </row>
    <row r="5594" spans="1:11" x14ac:dyDescent="0.2">
      <c r="A5594" s="1">
        <v>5577</v>
      </c>
      <c r="B5594" s="15">
        <f t="shared" si="870"/>
        <v>10000</v>
      </c>
      <c r="C5594" s="16">
        <f t="shared" ca="1" si="871"/>
        <v>8374.3177568025858</v>
      </c>
      <c r="D5594" s="8">
        <f t="shared" ca="1" si="872"/>
        <v>251229.53270407757</v>
      </c>
      <c r="E5594" s="9">
        <f t="shared" ca="1" si="873"/>
        <v>1625.6822431974142</v>
      </c>
      <c r="F5594" s="12">
        <f t="shared" ca="1" si="874"/>
        <v>0.15745938217911437</v>
      </c>
      <c r="G5594" s="16">
        <f t="shared" ca="1" si="875"/>
        <v>500</v>
      </c>
      <c r="H5594" s="8">
        <f t="shared" ca="1" si="876"/>
        <v>6000</v>
      </c>
      <c r="I5594" s="8">
        <f t="shared" ca="1" si="877"/>
        <v>257229.53270407757</v>
      </c>
      <c r="J5594" s="8">
        <f t="shared" si="878"/>
        <v>100000</v>
      </c>
      <c r="K5594" s="17">
        <f t="shared" ca="1" si="879"/>
        <v>157229.53270407757</v>
      </c>
    </row>
    <row r="5595" spans="1:11" x14ac:dyDescent="0.2">
      <c r="A5595" s="1">
        <v>5578</v>
      </c>
      <c r="B5595" s="15">
        <f t="shared" si="870"/>
        <v>10000</v>
      </c>
      <c r="C5595" s="16">
        <f t="shared" ca="1" si="871"/>
        <v>6218.4640504505696</v>
      </c>
      <c r="D5595" s="8">
        <f t="shared" ca="1" si="872"/>
        <v>186553.9215135171</v>
      </c>
      <c r="E5595" s="9">
        <f t="shared" ca="1" si="873"/>
        <v>3781.5359495494304</v>
      </c>
      <c r="F5595" s="12">
        <f t="shared" ca="1" si="874"/>
        <v>0.98404102931105919</v>
      </c>
      <c r="G5595" s="16">
        <f t="shared" ca="1" si="875"/>
        <v>1000</v>
      </c>
      <c r="H5595" s="8">
        <f t="shared" ca="1" si="876"/>
        <v>12000</v>
      </c>
      <c r="I5595" s="8">
        <f t="shared" ca="1" si="877"/>
        <v>198553.9215135171</v>
      </c>
      <c r="J5595" s="8">
        <f t="shared" si="878"/>
        <v>100000</v>
      </c>
      <c r="K5595" s="17">
        <f t="shared" ca="1" si="879"/>
        <v>98553.921513517096</v>
      </c>
    </row>
    <row r="5596" spans="1:11" x14ac:dyDescent="0.2">
      <c r="A5596" s="1">
        <v>5579</v>
      </c>
      <c r="B5596" s="15">
        <f t="shared" si="870"/>
        <v>10000</v>
      </c>
      <c r="C5596" s="16">
        <f t="shared" ca="1" si="871"/>
        <v>12751.707946205552</v>
      </c>
      <c r="D5596" s="8">
        <f t="shared" ca="1" si="872"/>
        <v>300000</v>
      </c>
      <c r="E5596" s="9">
        <f t="shared" ca="1" si="873"/>
        <v>0</v>
      </c>
      <c r="F5596" s="12">
        <f t="shared" ca="1" si="874"/>
        <v>0.85562651250395694</v>
      </c>
      <c r="G5596" s="16">
        <f t="shared" ca="1" si="875"/>
        <v>1000</v>
      </c>
      <c r="H5596" s="8">
        <f t="shared" ca="1" si="876"/>
        <v>0</v>
      </c>
      <c r="I5596" s="8">
        <f t="shared" ca="1" si="877"/>
        <v>300000</v>
      </c>
      <c r="J5596" s="8">
        <f t="shared" si="878"/>
        <v>100000</v>
      </c>
      <c r="K5596" s="17">
        <f t="shared" ca="1" si="879"/>
        <v>200000</v>
      </c>
    </row>
    <row r="5597" spans="1:11" x14ac:dyDescent="0.2">
      <c r="A5597" s="1">
        <v>5580</v>
      </c>
      <c r="B5597" s="15">
        <f t="shared" si="870"/>
        <v>10000</v>
      </c>
      <c r="C5597" s="16">
        <f t="shared" ca="1" si="871"/>
        <v>9950.3145367136094</v>
      </c>
      <c r="D5597" s="8">
        <f t="shared" ca="1" si="872"/>
        <v>298509.43610140827</v>
      </c>
      <c r="E5597" s="9">
        <f t="shared" ca="1" si="873"/>
        <v>49.685463286390586</v>
      </c>
      <c r="F5597" s="12">
        <f t="shared" ca="1" si="874"/>
        <v>1.641042542343274E-2</v>
      </c>
      <c r="G5597" s="16">
        <f t="shared" ca="1" si="875"/>
        <v>500</v>
      </c>
      <c r="H5597" s="8">
        <f t="shared" ca="1" si="876"/>
        <v>596.22555943668704</v>
      </c>
      <c r="I5597" s="8">
        <f t="shared" ca="1" si="877"/>
        <v>299105.66166084493</v>
      </c>
      <c r="J5597" s="8">
        <f t="shared" si="878"/>
        <v>100000</v>
      </c>
      <c r="K5597" s="17">
        <f t="shared" ca="1" si="879"/>
        <v>199105.66166084493</v>
      </c>
    </row>
    <row r="5598" spans="1:11" x14ac:dyDescent="0.2">
      <c r="A5598" s="1">
        <v>5581</v>
      </c>
      <c r="B5598" s="15">
        <f t="shared" si="870"/>
        <v>10000</v>
      </c>
      <c r="C5598" s="16">
        <f t="shared" ca="1" si="871"/>
        <v>10776.532110606133</v>
      </c>
      <c r="D5598" s="8">
        <f t="shared" ca="1" si="872"/>
        <v>300000</v>
      </c>
      <c r="E5598" s="9">
        <f t="shared" ca="1" si="873"/>
        <v>0</v>
      </c>
      <c r="F5598" s="12">
        <f t="shared" ca="1" si="874"/>
        <v>0.10959515535666497</v>
      </c>
      <c r="G5598" s="16">
        <f t="shared" ca="1" si="875"/>
        <v>500</v>
      </c>
      <c r="H5598" s="8">
        <f t="shared" ca="1" si="876"/>
        <v>0</v>
      </c>
      <c r="I5598" s="8">
        <f t="shared" ca="1" si="877"/>
        <v>300000</v>
      </c>
      <c r="J5598" s="8">
        <f t="shared" si="878"/>
        <v>100000</v>
      </c>
      <c r="K5598" s="17">
        <f t="shared" ca="1" si="879"/>
        <v>200000</v>
      </c>
    </row>
    <row r="5599" spans="1:11" x14ac:dyDescent="0.2">
      <c r="A5599" s="1">
        <v>5582</v>
      </c>
      <c r="B5599" s="15">
        <f t="shared" si="870"/>
        <v>10000</v>
      </c>
      <c r="C5599" s="16">
        <f t="shared" ca="1" si="871"/>
        <v>12424.37764084652</v>
      </c>
      <c r="D5599" s="8">
        <f t="shared" ca="1" si="872"/>
        <v>300000</v>
      </c>
      <c r="E5599" s="9">
        <f t="shared" ca="1" si="873"/>
        <v>0</v>
      </c>
      <c r="F5599" s="12">
        <f t="shared" ca="1" si="874"/>
        <v>0.58073027386668441</v>
      </c>
      <c r="G5599" s="16">
        <f t="shared" ca="1" si="875"/>
        <v>750</v>
      </c>
      <c r="H5599" s="8">
        <f t="shared" ca="1" si="876"/>
        <v>0</v>
      </c>
      <c r="I5599" s="8">
        <f t="shared" ca="1" si="877"/>
        <v>300000</v>
      </c>
      <c r="J5599" s="8">
        <f t="shared" si="878"/>
        <v>100000</v>
      </c>
      <c r="K5599" s="17">
        <f t="shared" ca="1" si="879"/>
        <v>200000</v>
      </c>
    </row>
    <row r="5600" spans="1:11" x14ac:dyDescent="0.2">
      <c r="A5600" s="1">
        <v>5583</v>
      </c>
      <c r="B5600" s="15">
        <f t="shared" si="870"/>
        <v>10000</v>
      </c>
      <c r="C5600" s="16">
        <f t="shared" ca="1" si="871"/>
        <v>10942.151746852078</v>
      </c>
      <c r="D5600" s="8">
        <f t="shared" ca="1" si="872"/>
        <v>300000</v>
      </c>
      <c r="E5600" s="9">
        <f t="shared" ca="1" si="873"/>
        <v>0</v>
      </c>
      <c r="F5600" s="12">
        <f t="shared" ca="1" si="874"/>
        <v>0.211700605661992</v>
      </c>
      <c r="G5600" s="16">
        <f t="shared" ca="1" si="875"/>
        <v>500</v>
      </c>
      <c r="H5600" s="8">
        <f t="shared" ca="1" si="876"/>
        <v>0</v>
      </c>
      <c r="I5600" s="8">
        <f t="shared" ca="1" si="877"/>
        <v>300000</v>
      </c>
      <c r="J5600" s="8">
        <f t="shared" si="878"/>
        <v>100000</v>
      </c>
      <c r="K5600" s="17">
        <f t="shared" ca="1" si="879"/>
        <v>200000</v>
      </c>
    </row>
    <row r="5601" spans="1:11" x14ac:dyDescent="0.2">
      <c r="A5601" s="1">
        <v>5584</v>
      </c>
      <c r="B5601" s="15">
        <f t="shared" si="870"/>
        <v>10000</v>
      </c>
      <c r="C5601" s="16">
        <f t="shared" ca="1" si="871"/>
        <v>12240.335166832345</v>
      </c>
      <c r="D5601" s="8">
        <f t="shared" ca="1" si="872"/>
        <v>300000</v>
      </c>
      <c r="E5601" s="9">
        <f t="shared" ca="1" si="873"/>
        <v>0</v>
      </c>
      <c r="F5601" s="12">
        <f t="shared" ca="1" si="874"/>
        <v>0.49332921582837919</v>
      </c>
      <c r="G5601" s="16">
        <f t="shared" ca="1" si="875"/>
        <v>750</v>
      </c>
      <c r="H5601" s="8">
        <f t="shared" ca="1" si="876"/>
        <v>0</v>
      </c>
      <c r="I5601" s="8">
        <f t="shared" ca="1" si="877"/>
        <v>300000</v>
      </c>
      <c r="J5601" s="8">
        <f t="shared" si="878"/>
        <v>100000</v>
      </c>
      <c r="K5601" s="17">
        <f t="shared" ca="1" si="879"/>
        <v>200000</v>
      </c>
    </row>
    <row r="5602" spans="1:11" x14ac:dyDescent="0.2">
      <c r="A5602" s="1">
        <v>5585</v>
      </c>
      <c r="B5602" s="15">
        <f t="shared" si="870"/>
        <v>10000</v>
      </c>
      <c r="C5602" s="16">
        <f t="shared" ca="1" si="871"/>
        <v>7688.0312643125199</v>
      </c>
      <c r="D5602" s="8">
        <f t="shared" ca="1" si="872"/>
        <v>230640.93792937559</v>
      </c>
      <c r="E5602" s="9">
        <f t="shared" ca="1" si="873"/>
        <v>2311.9687356874801</v>
      </c>
      <c r="F5602" s="12">
        <f t="shared" ca="1" si="874"/>
        <v>0.11446208928032442</v>
      </c>
      <c r="G5602" s="16">
        <f t="shared" ca="1" si="875"/>
        <v>500</v>
      </c>
      <c r="H5602" s="8">
        <f t="shared" ca="1" si="876"/>
        <v>6000</v>
      </c>
      <c r="I5602" s="8">
        <f t="shared" ca="1" si="877"/>
        <v>236640.93792937559</v>
      </c>
      <c r="J5602" s="8">
        <f t="shared" si="878"/>
        <v>100000</v>
      </c>
      <c r="K5602" s="17">
        <f t="shared" ca="1" si="879"/>
        <v>136640.93792937559</v>
      </c>
    </row>
    <row r="5603" spans="1:11" x14ac:dyDescent="0.2">
      <c r="A5603" s="1">
        <v>5586</v>
      </c>
      <c r="B5603" s="15">
        <f t="shared" si="870"/>
        <v>10000</v>
      </c>
      <c r="C5603" s="16">
        <f t="shared" ca="1" si="871"/>
        <v>10019.435836715775</v>
      </c>
      <c r="D5603" s="8">
        <f t="shared" ca="1" si="872"/>
        <v>300000</v>
      </c>
      <c r="E5603" s="9">
        <f t="shared" ca="1" si="873"/>
        <v>0</v>
      </c>
      <c r="F5603" s="12">
        <f t="shared" ca="1" si="874"/>
        <v>0.60899668228261628</v>
      </c>
      <c r="G5603" s="16">
        <f t="shared" ca="1" si="875"/>
        <v>750</v>
      </c>
      <c r="H5603" s="8">
        <f t="shared" ca="1" si="876"/>
        <v>0</v>
      </c>
      <c r="I5603" s="8">
        <f t="shared" ca="1" si="877"/>
        <v>300000</v>
      </c>
      <c r="J5603" s="8">
        <f t="shared" si="878"/>
        <v>100000</v>
      </c>
      <c r="K5603" s="17">
        <f t="shared" ca="1" si="879"/>
        <v>200000</v>
      </c>
    </row>
    <row r="5604" spans="1:11" x14ac:dyDescent="0.2">
      <c r="A5604" s="1">
        <v>5587</v>
      </c>
      <c r="B5604" s="15">
        <f t="shared" si="870"/>
        <v>10000</v>
      </c>
      <c r="C5604" s="16">
        <f t="shared" ca="1" si="871"/>
        <v>13048.339214467873</v>
      </c>
      <c r="D5604" s="8">
        <f t="shared" ca="1" si="872"/>
        <v>300000</v>
      </c>
      <c r="E5604" s="9">
        <f t="shared" ca="1" si="873"/>
        <v>0</v>
      </c>
      <c r="F5604" s="12">
        <f t="shared" ca="1" si="874"/>
        <v>0.3370454109974208</v>
      </c>
      <c r="G5604" s="16">
        <f t="shared" ca="1" si="875"/>
        <v>750</v>
      </c>
      <c r="H5604" s="8">
        <f t="shared" ca="1" si="876"/>
        <v>0</v>
      </c>
      <c r="I5604" s="8">
        <f t="shared" ca="1" si="877"/>
        <v>300000</v>
      </c>
      <c r="J5604" s="8">
        <f t="shared" si="878"/>
        <v>100000</v>
      </c>
      <c r="K5604" s="17">
        <f t="shared" ca="1" si="879"/>
        <v>200000</v>
      </c>
    </row>
    <row r="5605" spans="1:11" x14ac:dyDescent="0.2">
      <c r="A5605" s="1">
        <v>5588</v>
      </c>
      <c r="B5605" s="15">
        <f t="shared" si="870"/>
        <v>10000</v>
      </c>
      <c r="C5605" s="16">
        <f t="shared" ca="1" si="871"/>
        <v>14109.670993901926</v>
      </c>
      <c r="D5605" s="8">
        <f t="shared" ca="1" si="872"/>
        <v>300000</v>
      </c>
      <c r="E5605" s="9">
        <f t="shared" ca="1" si="873"/>
        <v>0</v>
      </c>
      <c r="F5605" s="12">
        <f t="shared" ca="1" si="874"/>
        <v>0.78483704173102375</v>
      </c>
      <c r="G5605" s="16">
        <f t="shared" ca="1" si="875"/>
        <v>1000</v>
      </c>
      <c r="H5605" s="8">
        <f t="shared" ca="1" si="876"/>
        <v>0</v>
      </c>
      <c r="I5605" s="8">
        <f t="shared" ca="1" si="877"/>
        <v>300000</v>
      </c>
      <c r="J5605" s="8">
        <f t="shared" si="878"/>
        <v>100000</v>
      </c>
      <c r="K5605" s="17">
        <f t="shared" ca="1" si="879"/>
        <v>200000</v>
      </c>
    </row>
    <row r="5606" spans="1:11" x14ac:dyDescent="0.2">
      <c r="A5606" s="1">
        <v>5589</v>
      </c>
      <c r="B5606" s="15">
        <f t="shared" si="870"/>
        <v>10000</v>
      </c>
      <c r="C5606" s="16">
        <f t="shared" ca="1" si="871"/>
        <v>10126.739663188246</v>
      </c>
      <c r="D5606" s="8">
        <f t="shared" ca="1" si="872"/>
        <v>300000</v>
      </c>
      <c r="E5606" s="9">
        <f t="shared" ca="1" si="873"/>
        <v>0</v>
      </c>
      <c r="F5606" s="12">
        <f t="shared" ca="1" si="874"/>
        <v>0.33782680907125051</v>
      </c>
      <c r="G5606" s="16">
        <f t="shared" ca="1" si="875"/>
        <v>750</v>
      </c>
      <c r="H5606" s="8">
        <f t="shared" ca="1" si="876"/>
        <v>0</v>
      </c>
      <c r="I5606" s="8">
        <f t="shared" ca="1" si="877"/>
        <v>300000</v>
      </c>
      <c r="J5606" s="8">
        <f t="shared" si="878"/>
        <v>100000</v>
      </c>
      <c r="K5606" s="17">
        <f t="shared" ca="1" si="879"/>
        <v>200000</v>
      </c>
    </row>
    <row r="5607" spans="1:11" x14ac:dyDescent="0.2">
      <c r="A5607" s="1">
        <v>5590</v>
      </c>
      <c r="B5607" s="15">
        <f t="shared" si="870"/>
        <v>10000</v>
      </c>
      <c r="C5607" s="16">
        <f t="shared" ca="1" si="871"/>
        <v>13155.047556268857</v>
      </c>
      <c r="D5607" s="8">
        <f t="shared" ca="1" si="872"/>
        <v>300000</v>
      </c>
      <c r="E5607" s="9">
        <f t="shared" ca="1" si="873"/>
        <v>0</v>
      </c>
      <c r="F5607" s="12">
        <f t="shared" ca="1" si="874"/>
        <v>0.41944561516610135</v>
      </c>
      <c r="G5607" s="16">
        <f t="shared" ca="1" si="875"/>
        <v>750</v>
      </c>
      <c r="H5607" s="8">
        <f t="shared" ca="1" si="876"/>
        <v>0</v>
      </c>
      <c r="I5607" s="8">
        <f t="shared" ca="1" si="877"/>
        <v>300000</v>
      </c>
      <c r="J5607" s="8">
        <f t="shared" si="878"/>
        <v>100000</v>
      </c>
      <c r="K5607" s="17">
        <f t="shared" ca="1" si="879"/>
        <v>200000</v>
      </c>
    </row>
    <row r="5608" spans="1:11" x14ac:dyDescent="0.2">
      <c r="A5608" s="1">
        <v>5591</v>
      </c>
      <c r="B5608" s="15">
        <f t="shared" si="870"/>
        <v>10000</v>
      </c>
      <c r="C5608" s="16">
        <f t="shared" ca="1" si="871"/>
        <v>7740.905781321515</v>
      </c>
      <c r="D5608" s="8">
        <f t="shared" ca="1" si="872"/>
        <v>232227.17343964544</v>
      </c>
      <c r="E5608" s="9">
        <f t="shared" ca="1" si="873"/>
        <v>2259.094218678485</v>
      </c>
      <c r="F5608" s="12">
        <f t="shared" ca="1" si="874"/>
        <v>0.82787942008406112</v>
      </c>
      <c r="G5608" s="16">
        <f t="shared" ca="1" si="875"/>
        <v>1000</v>
      </c>
      <c r="H5608" s="8">
        <f t="shared" ca="1" si="876"/>
        <v>12000</v>
      </c>
      <c r="I5608" s="8">
        <f t="shared" ca="1" si="877"/>
        <v>244227.17343964544</v>
      </c>
      <c r="J5608" s="8">
        <f t="shared" si="878"/>
        <v>100000</v>
      </c>
      <c r="K5608" s="17">
        <f t="shared" ca="1" si="879"/>
        <v>144227.17343964544</v>
      </c>
    </row>
    <row r="5609" spans="1:11" x14ac:dyDescent="0.2">
      <c r="A5609" s="1">
        <v>5592</v>
      </c>
      <c r="B5609" s="15">
        <f t="shared" si="870"/>
        <v>10000</v>
      </c>
      <c r="C5609" s="16">
        <f t="shared" ca="1" si="871"/>
        <v>5783.9058860251898</v>
      </c>
      <c r="D5609" s="8">
        <f t="shared" ca="1" si="872"/>
        <v>173517.17658075568</v>
      </c>
      <c r="E5609" s="9">
        <f t="shared" ca="1" si="873"/>
        <v>4216.0941139748102</v>
      </c>
      <c r="F5609" s="12">
        <f t="shared" ca="1" si="874"/>
        <v>0.29576695849154067</v>
      </c>
      <c r="G5609" s="16">
        <f t="shared" ca="1" si="875"/>
        <v>500</v>
      </c>
      <c r="H5609" s="8">
        <f t="shared" ca="1" si="876"/>
        <v>6000</v>
      </c>
      <c r="I5609" s="8">
        <f t="shared" ca="1" si="877"/>
        <v>179517.17658075568</v>
      </c>
      <c r="J5609" s="8">
        <f t="shared" si="878"/>
        <v>100000</v>
      </c>
      <c r="K5609" s="17">
        <f t="shared" ca="1" si="879"/>
        <v>79517.17658075568</v>
      </c>
    </row>
    <row r="5610" spans="1:11" x14ac:dyDescent="0.2">
      <c r="A5610" s="1">
        <v>5593</v>
      </c>
      <c r="B5610" s="15">
        <f t="shared" si="870"/>
        <v>10000</v>
      </c>
      <c r="C5610" s="16">
        <f t="shared" ca="1" si="871"/>
        <v>9117.5199402256585</v>
      </c>
      <c r="D5610" s="8">
        <f t="shared" ca="1" si="872"/>
        <v>273525.59820676973</v>
      </c>
      <c r="E5610" s="9">
        <f t="shared" ca="1" si="873"/>
        <v>882.4800597743415</v>
      </c>
      <c r="F5610" s="12">
        <f t="shared" ca="1" si="874"/>
        <v>0.58109552243962992</v>
      </c>
      <c r="G5610" s="16">
        <f t="shared" ca="1" si="875"/>
        <v>750</v>
      </c>
      <c r="H5610" s="8">
        <f t="shared" ca="1" si="876"/>
        <v>9000</v>
      </c>
      <c r="I5610" s="8">
        <f t="shared" ca="1" si="877"/>
        <v>282525.59820676973</v>
      </c>
      <c r="J5610" s="8">
        <f t="shared" si="878"/>
        <v>100000</v>
      </c>
      <c r="K5610" s="17">
        <f t="shared" ca="1" si="879"/>
        <v>182525.59820676973</v>
      </c>
    </row>
    <row r="5611" spans="1:11" x14ac:dyDescent="0.2">
      <c r="A5611" s="1">
        <v>5594</v>
      </c>
      <c r="B5611" s="15">
        <f t="shared" si="870"/>
        <v>10000</v>
      </c>
      <c r="C5611" s="16">
        <f t="shared" ca="1" si="871"/>
        <v>14861.630511007437</v>
      </c>
      <c r="D5611" s="8">
        <f t="shared" ca="1" si="872"/>
        <v>300000</v>
      </c>
      <c r="E5611" s="9">
        <f t="shared" ca="1" si="873"/>
        <v>0</v>
      </c>
      <c r="F5611" s="12">
        <f t="shared" ca="1" si="874"/>
        <v>0.31988666291581858</v>
      </c>
      <c r="G5611" s="16">
        <f t="shared" ca="1" si="875"/>
        <v>750</v>
      </c>
      <c r="H5611" s="8">
        <f t="shared" ca="1" si="876"/>
        <v>0</v>
      </c>
      <c r="I5611" s="8">
        <f t="shared" ca="1" si="877"/>
        <v>300000</v>
      </c>
      <c r="J5611" s="8">
        <f t="shared" si="878"/>
        <v>100000</v>
      </c>
      <c r="K5611" s="17">
        <f t="shared" ca="1" si="879"/>
        <v>200000</v>
      </c>
    </row>
    <row r="5612" spans="1:11" x14ac:dyDescent="0.2">
      <c r="A5612" s="1">
        <v>5595</v>
      </c>
      <c r="B5612" s="15">
        <f t="shared" si="870"/>
        <v>10000</v>
      </c>
      <c r="C5612" s="16">
        <f t="shared" ca="1" si="871"/>
        <v>10847.395010861341</v>
      </c>
      <c r="D5612" s="8">
        <f t="shared" ca="1" si="872"/>
        <v>300000</v>
      </c>
      <c r="E5612" s="9">
        <f t="shared" ca="1" si="873"/>
        <v>0</v>
      </c>
      <c r="F5612" s="12">
        <f t="shared" ca="1" si="874"/>
        <v>0.84236722310317846</v>
      </c>
      <c r="G5612" s="16">
        <f t="shared" ca="1" si="875"/>
        <v>1000</v>
      </c>
      <c r="H5612" s="8">
        <f t="shared" ca="1" si="876"/>
        <v>0</v>
      </c>
      <c r="I5612" s="8">
        <f t="shared" ca="1" si="877"/>
        <v>300000</v>
      </c>
      <c r="J5612" s="8">
        <f t="shared" si="878"/>
        <v>100000</v>
      </c>
      <c r="K5612" s="17">
        <f t="shared" ca="1" si="879"/>
        <v>200000</v>
      </c>
    </row>
    <row r="5613" spans="1:11" x14ac:dyDescent="0.2">
      <c r="A5613" s="1">
        <v>5596</v>
      </c>
      <c r="B5613" s="15">
        <f t="shared" si="870"/>
        <v>10000</v>
      </c>
      <c r="C5613" s="16">
        <f t="shared" ca="1" si="871"/>
        <v>7100.8117410826098</v>
      </c>
      <c r="D5613" s="8">
        <f t="shared" ca="1" si="872"/>
        <v>213024.3522324783</v>
      </c>
      <c r="E5613" s="9">
        <f t="shared" ca="1" si="873"/>
        <v>2899.1882589173902</v>
      </c>
      <c r="F5613" s="12">
        <f t="shared" ca="1" si="874"/>
        <v>9.7829847753863053E-3</v>
      </c>
      <c r="G5613" s="16">
        <f t="shared" ca="1" si="875"/>
        <v>500</v>
      </c>
      <c r="H5613" s="8">
        <f t="shared" ca="1" si="876"/>
        <v>6000</v>
      </c>
      <c r="I5613" s="8">
        <f t="shared" ca="1" si="877"/>
        <v>219024.3522324783</v>
      </c>
      <c r="J5613" s="8">
        <f t="shared" si="878"/>
        <v>100000</v>
      </c>
      <c r="K5613" s="17">
        <f t="shared" ca="1" si="879"/>
        <v>119024.3522324783</v>
      </c>
    </row>
    <row r="5614" spans="1:11" x14ac:dyDescent="0.2">
      <c r="A5614" s="1">
        <v>5597</v>
      </c>
      <c r="B5614" s="15">
        <f t="shared" si="870"/>
        <v>10000</v>
      </c>
      <c r="C5614" s="16">
        <f t="shared" ca="1" si="871"/>
        <v>5275.9808620862304</v>
      </c>
      <c r="D5614" s="8">
        <f t="shared" ca="1" si="872"/>
        <v>158279.42586258691</v>
      </c>
      <c r="E5614" s="9">
        <f t="shared" ca="1" si="873"/>
        <v>4724.0191379137696</v>
      </c>
      <c r="F5614" s="12">
        <f t="shared" ca="1" si="874"/>
        <v>0.45635840871479183</v>
      </c>
      <c r="G5614" s="16">
        <f t="shared" ca="1" si="875"/>
        <v>750</v>
      </c>
      <c r="H5614" s="8">
        <f t="shared" ca="1" si="876"/>
        <v>9000</v>
      </c>
      <c r="I5614" s="8">
        <f t="shared" ca="1" si="877"/>
        <v>167279.42586258691</v>
      </c>
      <c r="J5614" s="8">
        <f t="shared" si="878"/>
        <v>100000</v>
      </c>
      <c r="K5614" s="17">
        <f t="shared" ca="1" si="879"/>
        <v>67279.425862586912</v>
      </c>
    </row>
    <row r="5615" spans="1:11" x14ac:dyDescent="0.2">
      <c r="A5615" s="1">
        <v>5598</v>
      </c>
      <c r="B5615" s="15">
        <f t="shared" si="870"/>
        <v>10000</v>
      </c>
      <c r="C5615" s="16">
        <f t="shared" ca="1" si="871"/>
        <v>14471.009189086615</v>
      </c>
      <c r="D5615" s="8">
        <f t="shared" ca="1" si="872"/>
        <v>300000</v>
      </c>
      <c r="E5615" s="9">
        <f t="shared" ca="1" si="873"/>
        <v>0</v>
      </c>
      <c r="F5615" s="12">
        <f t="shared" ca="1" si="874"/>
        <v>0.38367543244435265</v>
      </c>
      <c r="G5615" s="16">
        <f t="shared" ca="1" si="875"/>
        <v>750</v>
      </c>
      <c r="H5615" s="8">
        <f t="shared" ca="1" si="876"/>
        <v>0</v>
      </c>
      <c r="I5615" s="8">
        <f t="shared" ca="1" si="877"/>
        <v>300000</v>
      </c>
      <c r="J5615" s="8">
        <f t="shared" si="878"/>
        <v>100000</v>
      </c>
      <c r="K5615" s="17">
        <f t="shared" ca="1" si="879"/>
        <v>200000</v>
      </c>
    </row>
    <row r="5616" spans="1:11" x14ac:dyDescent="0.2">
      <c r="A5616" s="1">
        <v>5599</v>
      </c>
      <c r="B5616" s="15">
        <f t="shared" si="870"/>
        <v>10000</v>
      </c>
      <c r="C5616" s="16">
        <f t="shared" ca="1" si="871"/>
        <v>11199.415607838142</v>
      </c>
      <c r="D5616" s="8">
        <f t="shared" ca="1" si="872"/>
        <v>300000</v>
      </c>
      <c r="E5616" s="9">
        <f t="shared" ca="1" si="873"/>
        <v>0</v>
      </c>
      <c r="F5616" s="12">
        <f t="shared" ca="1" si="874"/>
        <v>0.53457100381976386</v>
      </c>
      <c r="G5616" s="16">
        <f t="shared" ca="1" si="875"/>
        <v>750</v>
      </c>
      <c r="H5616" s="8">
        <f t="shared" ca="1" si="876"/>
        <v>0</v>
      </c>
      <c r="I5616" s="8">
        <f t="shared" ca="1" si="877"/>
        <v>300000</v>
      </c>
      <c r="J5616" s="8">
        <f t="shared" si="878"/>
        <v>100000</v>
      </c>
      <c r="K5616" s="17">
        <f t="shared" ca="1" si="879"/>
        <v>200000</v>
      </c>
    </row>
    <row r="5617" spans="1:11" x14ac:dyDescent="0.2">
      <c r="A5617" s="1">
        <v>5600</v>
      </c>
      <c r="B5617" s="15">
        <f t="shared" si="870"/>
        <v>10000</v>
      </c>
      <c r="C5617" s="16">
        <f t="shared" ca="1" si="871"/>
        <v>9920.8348452554201</v>
      </c>
      <c r="D5617" s="8">
        <f t="shared" ca="1" si="872"/>
        <v>297625.0453576626</v>
      </c>
      <c r="E5617" s="9">
        <f t="shared" ca="1" si="873"/>
        <v>79.165154744579922</v>
      </c>
      <c r="F5617" s="12">
        <f t="shared" ca="1" si="874"/>
        <v>0.54965896747386145</v>
      </c>
      <c r="G5617" s="16">
        <f t="shared" ca="1" si="875"/>
        <v>750</v>
      </c>
      <c r="H5617" s="8">
        <f t="shared" ca="1" si="876"/>
        <v>949.98185693495907</v>
      </c>
      <c r="I5617" s="8">
        <f t="shared" ca="1" si="877"/>
        <v>298575.02721459756</v>
      </c>
      <c r="J5617" s="8">
        <f t="shared" si="878"/>
        <v>100000</v>
      </c>
      <c r="K5617" s="17">
        <f t="shared" ca="1" si="879"/>
        <v>198575.02721459756</v>
      </c>
    </row>
    <row r="5618" spans="1:11" x14ac:dyDescent="0.2">
      <c r="A5618" s="1">
        <v>5601</v>
      </c>
      <c r="B5618" s="15">
        <f t="shared" si="870"/>
        <v>10000</v>
      </c>
      <c r="C5618" s="16">
        <f t="shared" ca="1" si="871"/>
        <v>10555.669720043752</v>
      </c>
      <c r="D5618" s="8">
        <f t="shared" ca="1" si="872"/>
        <v>300000</v>
      </c>
      <c r="E5618" s="9">
        <f t="shared" ca="1" si="873"/>
        <v>0</v>
      </c>
      <c r="F5618" s="12">
        <f t="shared" ca="1" si="874"/>
        <v>1.5028324580590446E-2</v>
      </c>
      <c r="G5618" s="16">
        <f t="shared" ca="1" si="875"/>
        <v>500</v>
      </c>
      <c r="H5618" s="8">
        <f t="shared" ca="1" si="876"/>
        <v>0</v>
      </c>
      <c r="I5618" s="8">
        <f t="shared" ca="1" si="877"/>
        <v>300000</v>
      </c>
      <c r="J5618" s="8">
        <f t="shared" si="878"/>
        <v>100000</v>
      </c>
      <c r="K5618" s="17">
        <f t="shared" ca="1" si="879"/>
        <v>200000</v>
      </c>
    </row>
    <row r="5619" spans="1:11" x14ac:dyDescent="0.2">
      <c r="A5619" s="1">
        <v>5602</v>
      </c>
      <c r="B5619" s="15">
        <f t="shared" si="870"/>
        <v>10000</v>
      </c>
      <c r="C5619" s="16">
        <f t="shared" ca="1" si="871"/>
        <v>11843.303395663459</v>
      </c>
      <c r="D5619" s="8">
        <f t="shared" ca="1" si="872"/>
        <v>300000</v>
      </c>
      <c r="E5619" s="9">
        <f t="shared" ca="1" si="873"/>
        <v>0</v>
      </c>
      <c r="F5619" s="12">
        <f t="shared" ca="1" si="874"/>
        <v>0.38201042968713095</v>
      </c>
      <c r="G5619" s="16">
        <f t="shared" ca="1" si="875"/>
        <v>750</v>
      </c>
      <c r="H5619" s="8">
        <f t="shared" ca="1" si="876"/>
        <v>0</v>
      </c>
      <c r="I5619" s="8">
        <f t="shared" ca="1" si="877"/>
        <v>300000</v>
      </c>
      <c r="J5619" s="8">
        <f t="shared" si="878"/>
        <v>100000</v>
      </c>
      <c r="K5619" s="17">
        <f t="shared" ca="1" si="879"/>
        <v>200000</v>
      </c>
    </row>
    <row r="5620" spans="1:11" x14ac:dyDescent="0.2">
      <c r="A5620" s="1">
        <v>5603</v>
      </c>
      <c r="B5620" s="15">
        <f t="shared" si="870"/>
        <v>10000</v>
      </c>
      <c r="C5620" s="16">
        <f t="shared" ca="1" si="871"/>
        <v>7133.1124010640215</v>
      </c>
      <c r="D5620" s="8">
        <f t="shared" ca="1" si="872"/>
        <v>213993.37203192065</v>
      </c>
      <c r="E5620" s="9">
        <f t="shared" ca="1" si="873"/>
        <v>2866.8875989359785</v>
      </c>
      <c r="F5620" s="12">
        <f t="shared" ca="1" si="874"/>
        <v>0.94399549762985546</v>
      </c>
      <c r="G5620" s="16">
        <f t="shared" ca="1" si="875"/>
        <v>1000</v>
      </c>
      <c r="H5620" s="8">
        <f t="shared" ca="1" si="876"/>
        <v>12000</v>
      </c>
      <c r="I5620" s="8">
        <f t="shared" ca="1" si="877"/>
        <v>225993.37203192065</v>
      </c>
      <c r="J5620" s="8">
        <f t="shared" si="878"/>
        <v>100000</v>
      </c>
      <c r="K5620" s="17">
        <f t="shared" ca="1" si="879"/>
        <v>125993.37203192065</v>
      </c>
    </row>
    <row r="5621" spans="1:11" x14ac:dyDescent="0.2">
      <c r="A5621" s="1">
        <v>5604</v>
      </c>
      <c r="B5621" s="15">
        <f t="shared" si="870"/>
        <v>10000</v>
      </c>
      <c r="C5621" s="16">
        <f t="shared" ca="1" si="871"/>
        <v>11535.057677287183</v>
      </c>
      <c r="D5621" s="8">
        <f t="shared" ca="1" si="872"/>
        <v>300000</v>
      </c>
      <c r="E5621" s="9">
        <f t="shared" ca="1" si="873"/>
        <v>0</v>
      </c>
      <c r="F5621" s="12">
        <f t="shared" ca="1" si="874"/>
        <v>0.94799019897361125</v>
      </c>
      <c r="G5621" s="16">
        <f t="shared" ca="1" si="875"/>
        <v>1000</v>
      </c>
      <c r="H5621" s="8">
        <f t="shared" ca="1" si="876"/>
        <v>0</v>
      </c>
      <c r="I5621" s="8">
        <f t="shared" ca="1" si="877"/>
        <v>300000</v>
      </c>
      <c r="J5621" s="8">
        <f t="shared" si="878"/>
        <v>100000</v>
      </c>
      <c r="K5621" s="17">
        <f t="shared" ca="1" si="879"/>
        <v>200000</v>
      </c>
    </row>
    <row r="5622" spans="1:11" x14ac:dyDescent="0.2">
      <c r="A5622" s="1">
        <v>5605</v>
      </c>
      <c r="B5622" s="15">
        <f t="shared" si="870"/>
        <v>10000</v>
      </c>
      <c r="C5622" s="16">
        <f t="shared" ca="1" si="871"/>
        <v>9009.8315356447256</v>
      </c>
      <c r="D5622" s="8">
        <f t="shared" ca="1" si="872"/>
        <v>270294.94606934179</v>
      </c>
      <c r="E5622" s="9">
        <f t="shared" ca="1" si="873"/>
        <v>990.16846435527441</v>
      </c>
      <c r="F5622" s="12">
        <f t="shared" ca="1" si="874"/>
        <v>0.20107111718049187</v>
      </c>
      <c r="G5622" s="16">
        <f t="shared" ca="1" si="875"/>
        <v>500</v>
      </c>
      <c r="H5622" s="8">
        <f t="shared" ca="1" si="876"/>
        <v>6000</v>
      </c>
      <c r="I5622" s="8">
        <f t="shared" ca="1" si="877"/>
        <v>276294.94606934179</v>
      </c>
      <c r="J5622" s="8">
        <f t="shared" si="878"/>
        <v>100000</v>
      </c>
      <c r="K5622" s="17">
        <f t="shared" ca="1" si="879"/>
        <v>176294.94606934179</v>
      </c>
    </row>
    <row r="5623" spans="1:11" x14ac:dyDescent="0.2">
      <c r="A5623" s="1">
        <v>5606</v>
      </c>
      <c r="B5623" s="15">
        <f t="shared" si="870"/>
        <v>10000</v>
      </c>
      <c r="C5623" s="16">
        <f t="shared" ca="1" si="871"/>
        <v>6594.7369247935831</v>
      </c>
      <c r="D5623" s="8">
        <f t="shared" ca="1" si="872"/>
        <v>197842.10774380749</v>
      </c>
      <c r="E5623" s="9">
        <f t="shared" ca="1" si="873"/>
        <v>3405.2630752064169</v>
      </c>
      <c r="F5623" s="12">
        <f t="shared" ca="1" si="874"/>
        <v>0.815730333099003</v>
      </c>
      <c r="G5623" s="16">
        <f t="shared" ca="1" si="875"/>
        <v>1000</v>
      </c>
      <c r="H5623" s="8">
        <f t="shared" ca="1" si="876"/>
        <v>12000</v>
      </c>
      <c r="I5623" s="8">
        <f t="shared" ca="1" si="877"/>
        <v>209842.10774380749</v>
      </c>
      <c r="J5623" s="8">
        <f t="shared" si="878"/>
        <v>100000</v>
      </c>
      <c r="K5623" s="17">
        <f t="shared" ca="1" si="879"/>
        <v>109842.10774380749</v>
      </c>
    </row>
    <row r="5624" spans="1:11" x14ac:dyDescent="0.2">
      <c r="A5624" s="1">
        <v>5607</v>
      </c>
      <c r="B5624" s="15">
        <f t="shared" si="870"/>
        <v>10000</v>
      </c>
      <c r="C5624" s="16">
        <f t="shared" ca="1" si="871"/>
        <v>13975.007006142276</v>
      </c>
      <c r="D5624" s="8">
        <f t="shared" ca="1" si="872"/>
        <v>300000</v>
      </c>
      <c r="E5624" s="9">
        <f t="shared" ca="1" si="873"/>
        <v>0</v>
      </c>
      <c r="F5624" s="12">
        <f t="shared" ca="1" si="874"/>
        <v>0.26544288029752727</v>
      </c>
      <c r="G5624" s="16">
        <f t="shared" ca="1" si="875"/>
        <v>500</v>
      </c>
      <c r="H5624" s="8">
        <f t="shared" ca="1" si="876"/>
        <v>0</v>
      </c>
      <c r="I5624" s="8">
        <f t="shared" ca="1" si="877"/>
        <v>300000</v>
      </c>
      <c r="J5624" s="8">
        <f t="shared" si="878"/>
        <v>100000</v>
      </c>
      <c r="K5624" s="17">
        <f t="shared" ca="1" si="879"/>
        <v>200000</v>
      </c>
    </row>
    <row r="5625" spans="1:11" x14ac:dyDescent="0.2">
      <c r="A5625" s="1">
        <v>5608</v>
      </c>
      <c r="B5625" s="15">
        <f t="shared" si="870"/>
        <v>10000</v>
      </c>
      <c r="C5625" s="16">
        <f t="shared" ca="1" si="871"/>
        <v>10806.208793312384</v>
      </c>
      <c r="D5625" s="8">
        <f t="shared" ca="1" si="872"/>
        <v>300000</v>
      </c>
      <c r="E5625" s="9">
        <f t="shared" ca="1" si="873"/>
        <v>0</v>
      </c>
      <c r="F5625" s="12">
        <f t="shared" ca="1" si="874"/>
        <v>0.38060571014861011</v>
      </c>
      <c r="G5625" s="16">
        <f t="shared" ca="1" si="875"/>
        <v>750</v>
      </c>
      <c r="H5625" s="8">
        <f t="shared" ca="1" si="876"/>
        <v>0</v>
      </c>
      <c r="I5625" s="8">
        <f t="shared" ca="1" si="877"/>
        <v>300000</v>
      </c>
      <c r="J5625" s="8">
        <f t="shared" si="878"/>
        <v>100000</v>
      </c>
      <c r="K5625" s="17">
        <f t="shared" ca="1" si="879"/>
        <v>200000</v>
      </c>
    </row>
    <row r="5626" spans="1:11" x14ac:dyDescent="0.2">
      <c r="A5626" s="1">
        <v>5609</v>
      </c>
      <c r="B5626" s="15">
        <f t="shared" si="870"/>
        <v>10000</v>
      </c>
      <c r="C5626" s="16">
        <f t="shared" ca="1" si="871"/>
        <v>10878.833310073533</v>
      </c>
      <c r="D5626" s="8">
        <f t="shared" ca="1" si="872"/>
        <v>300000</v>
      </c>
      <c r="E5626" s="9">
        <f t="shared" ca="1" si="873"/>
        <v>0</v>
      </c>
      <c r="F5626" s="12">
        <f t="shared" ca="1" si="874"/>
        <v>0.36660492024886293</v>
      </c>
      <c r="G5626" s="16">
        <f t="shared" ca="1" si="875"/>
        <v>750</v>
      </c>
      <c r="H5626" s="8">
        <f t="shared" ca="1" si="876"/>
        <v>0</v>
      </c>
      <c r="I5626" s="8">
        <f t="shared" ca="1" si="877"/>
        <v>300000</v>
      </c>
      <c r="J5626" s="8">
        <f t="shared" si="878"/>
        <v>100000</v>
      </c>
      <c r="K5626" s="17">
        <f t="shared" ca="1" si="879"/>
        <v>200000</v>
      </c>
    </row>
    <row r="5627" spans="1:11" x14ac:dyDescent="0.2">
      <c r="A5627" s="1">
        <v>5610</v>
      </c>
      <c r="B5627" s="15">
        <f t="shared" si="870"/>
        <v>10000</v>
      </c>
      <c r="C5627" s="16">
        <f t="shared" ca="1" si="871"/>
        <v>7203.2017359782794</v>
      </c>
      <c r="D5627" s="8">
        <f t="shared" ca="1" si="872"/>
        <v>216096.05207934839</v>
      </c>
      <c r="E5627" s="9">
        <f t="shared" ca="1" si="873"/>
        <v>2796.7982640217206</v>
      </c>
      <c r="F5627" s="12">
        <f t="shared" ca="1" si="874"/>
        <v>0.28740154866381851</v>
      </c>
      <c r="G5627" s="16">
        <f t="shared" ca="1" si="875"/>
        <v>500</v>
      </c>
      <c r="H5627" s="8">
        <f t="shared" ca="1" si="876"/>
        <v>6000</v>
      </c>
      <c r="I5627" s="8">
        <f t="shared" ca="1" si="877"/>
        <v>222096.05207934839</v>
      </c>
      <c r="J5627" s="8">
        <f t="shared" si="878"/>
        <v>100000</v>
      </c>
      <c r="K5627" s="17">
        <f t="shared" ca="1" si="879"/>
        <v>122096.05207934839</v>
      </c>
    </row>
    <row r="5628" spans="1:11" x14ac:dyDescent="0.2">
      <c r="A5628" s="1">
        <v>5611</v>
      </c>
      <c r="B5628" s="15">
        <f t="shared" si="870"/>
        <v>10000</v>
      </c>
      <c r="C5628" s="16">
        <f t="shared" ca="1" si="871"/>
        <v>6864.6293740152532</v>
      </c>
      <c r="D5628" s="8">
        <f t="shared" ca="1" si="872"/>
        <v>205938.88122045761</v>
      </c>
      <c r="E5628" s="9">
        <f t="shared" ca="1" si="873"/>
        <v>3135.3706259847468</v>
      </c>
      <c r="F5628" s="12">
        <f t="shared" ca="1" si="874"/>
        <v>0.76697049593341615</v>
      </c>
      <c r="G5628" s="16">
        <f t="shared" ca="1" si="875"/>
        <v>1000</v>
      </c>
      <c r="H5628" s="8">
        <f t="shared" ca="1" si="876"/>
        <v>12000</v>
      </c>
      <c r="I5628" s="8">
        <f t="shared" ca="1" si="877"/>
        <v>217938.88122045761</v>
      </c>
      <c r="J5628" s="8">
        <f t="shared" si="878"/>
        <v>100000</v>
      </c>
      <c r="K5628" s="17">
        <f t="shared" ca="1" si="879"/>
        <v>117938.88122045761</v>
      </c>
    </row>
    <row r="5629" spans="1:11" x14ac:dyDescent="0.2">
      <c r="A5629" s="1">
        <v>5612</v>
      </c>
      <c r="B5629" s="15">
        <f t="shared" si="870"/>
        <v>10000</v>
      </c>
      <c r="C5629" s="16">
        <f t="shared" ca="1" si="871"/>
        <v>14960.543052914993</v>
      </c>
      <c r="D5629" s="8">
        <f t="shared" ca="1" si="872"/>
        <v>300000</v>
      </c>
      <c r="E5629" s="9">
        <f t="shared" ca="1" si="873"/>
        <v>0</v>
      </c>
      <c r="F5629" s="12">
        <f t="shared" ca="1" si="874"/>
        <v>3.1958944749357232E-2</v>
      </c>
      <c r="G5629" s="16">
        <f t="shared" ca="1" si="875"/>
        <v>500</v>
      </c>
      <c r="H5629" s="8">
        <f t="shared" ca="1" si="876"/>
        <v>0</v>
      </c>
      <c r="I5629" s="8">
        <f t="shared" ca="1" si="877"/>
        <v>300000</v>
      </c>
      <c r="J5629" s="8">
        <f t="shared" si="878"/>
        <v>100000</v>
      </c>
      <c r="K5629" s="17">
        <f t="shared" ca="1" si="879"/>
        <v>200000</v>
      </c>
    </row>
    <row r="5630" spans="1:11" x14ac:dyDescent="0.2">
      <c r="A5630" s="1">
        <v>5613</v>
      </c>
      <c r="B5630" s="15">
        <f t="shared" si="870"/>
        <v>10000</v>
      </c>
      <c r="C5630" s="16">
        <f t="shared" ca="1" si="871"/>
        <v>9425.2933009594817</v>
      </c>
      <c r="D5630" s="8">
        <f t="shared" ca="1" si="872"/>
        <v>282758.79902878444</v>
      </c>
      <c r="E5630" s="9">
        <f t="shared" ca="1" si="873"/>
        <v>574.70669904051829</v>
      </c>
      <c r="F5630" s="12">
        <f t="shared" ca="1" si="874"/>
        <v>0.77251913065712718</v>
      </c>
      <c r="G5630" s="16">
        <f t="shared" ca="1" si="875"/>
        <v>1000</v>
      </c>
      <c r="H5630" s="8">
        <f t="shared" ca="1" si="876"/>
        <v>6896.4803884862195</v>
      </c>
      <c r="I5630" s="8">
        <f t="shared" ca="1" si="877"/>
        <v>289655.27941727068</v>
      </c>
      <c r="J5630" s="8">
        <f t="shared" si="878"/>
        <v>100000</v>
      </c>
      <c r="K5630" s="17">
        <f t="shared" ca="1" si="879"/>
        <v>189655.27941727068</v>
      </c>
    </row>
    <row r="5631" spans="1:11" x14ac:dyDescent="0.2">
      <c r="A5631" s="1">
        <v>5614</v>
      </c>
      <c r="B5631" s="15">
        <f t="shared" si="870"/>
        <v>10000</v>
      </c>
      <c r="C5631" s="16">
        <f t="shared" ca="1" si="871"/>
        <v>5192.7645020810505</v>
      </c>
      <c r="D5631" s="8">
        <f t="shared" ca="1" si="872"/>
        <v>155782.93506243153</v>
      </c>
      <c r="E5631" s="9">
        <f t="shared" ca="1" si="873"/>
        <v>4807.2354979189495</v>
      </c>
      <c r="F5631" s="12">
        <f t="shared" ca="1" si="874"/>
        <v>0.27003814920887415</v>
      </c>
      <c r="G5631" s="16">
        <f t="shared" ca="1" si="875"/>
        <v>500</v>
      </c>
      <c r="H5631" s="8">
        <f t="shared" ca="1" si="876"/>
        <v>6000</v>
      </c>
      <c r="I5631" s="8">
        <f t="shared" ca="1" si="877"/>
        <v>161782.93506243153</v>
      </c>
      <c r="J5631" s="8">
        <f t="shared" si="878"/>
        <v>100000</v>
      </c>
      <c r="K5631" s="17">
        <f t="shared" ca="1" si="879"/>
        <v>61782.935062431527</v>
      </c>
    </row>
    <row r="5632" spans="1:11" x14ac:dyDescent="0.2">
      <c r="A5632" s="1">
        <v>5615</v>
      </c>
      <c r="B5632" s="15">
        <f t="shared" si="870"/>
        <v>10000</v>
      </c>
      <c r="C5632" s="16">
        <f t="shared" ca="1" si="871"/>
        <v>9118.0403802432484</v>
      </c>
      <c r="D5632" s="8">
        <f t="shared" ca="1" si="872"/>
        <v>273541.21140729747</v>
      </c>
      <c r="E5632" s="9">
        <f t="shared" ca="1" si="873"/>
        <v>881.95961975675164</v>
      </c>
      <c r="F5632" s="12">
        <f t="shared" ca="1" si="874"/>
        <v>0.27313126064366833</v>
      </c>
      <c r="G5632" s="16">
        <f t="shared" ca="1" si="875"/>
        <v>500</v>
      </c>
      <c r="H5632" s="8">
        <f t="shared" ca="1" si="876"/>
        <v>6000</v>
      </c>
      <c r="I5632" s="8">
        <f t="shared" ca="1" si="877"/>
        <v>279541.21140729747</v>
      </c>
      <c r="J5632" s="8">
        <f t="shared" si="878"/>
        <v>100000</v>
      </c>
      <c r="K5632" s="17">
        <f t="shared" ca="1" si="879"/>
        <v>179541.21140729747</v>
      </c>
    </row>
    <row r="5633" spans="1:11" x14ac:dyDescent="0.2">
      <c r="A5633" s="1">
        <v>5616</v>
      </c>
      <c r="B5633" s="15">
        <f t="shared" si="870"/>
        <v>10000</v>
      </c>
      <c r="C5633" s="16">
        <f t="shared" ca="1" si="871"/>
        <v>8246.6714171219191</v>
      </c>
      <c r="D5633" s="8">
        <f t="shared" ca="1" si="872"/>
        <v>247400.14251365757</v>
      </c>
      <c r="E5633" s="9">
        <f t="shared" ca="1" si="873"/>
        <v>1753.3285828780809</v>
      </c>
      <c r="F5633" s="12">
        <f t="shared" ca="1" si="874"/>
        <v>0.27427907041817812</v>
      </c>
      <c r="G5633" s="16">
        <f t="shared" ca="1" si="875"/>
        <v>500</v>
      </c>
      <c r="H5633" s="8">
        <f t="shared" ca="1" si="876"/>
        <v>6000</v>
      </c>
      <c r="I5633" s="8">
        <f t="shared" ca="1" si="877"/>
        <v>253400.14251365757</v>
      </c>
      <c r="J5633" s="8">
        <f t="shared" si="878"/>
        <v>100000</v>
      </c>
      <c r="K5633" s="17">
        <f t="shared" ca="1" si="879"/>
        <v>153400.14251365757</v>
      </c>
    </row>
    <row r="5634" spans="1:11" x14ac:dyDescent="0.2">
      <c r="A5634" s="1">
        <v>5617</v>
      </c>
      <c r="B5634" s="15">
        <f t="shared" si="870"/>
        <v>10000</v>
      </c>
      <c r="C5634" s="16">
        <f t="shared" ca="1" si="871"/>
        <v>10087.560183206428</v>
      </c>
      <c r="D5634" s="8">
        <f t="shared" ca="1" si="872"/>
        <v>300000</v>
      </c>
      <c r="E5634" s="9">
        <f t="shared" ca="1" si="873"/>
        <v>0</v>
      </c>
      <c r="F5634" s="12">
        <f t="shared" ca="1" si="874"/>
        <v>0.82133086725348603</v>
      </c>
      <c r="G5634" s="16">
        <f t="shared" ca="1" si="875"/>
        <v>1000</v>
      </c>
      <c r="H5634" s="8">
        <f t="shared" ca="1" si="876"/>
        <v>0</v>
      </c>
      <c r="I5634" s="8">
        <f t="shared" ca="1" si="877"/>
        <v>300000</v>
      </c>
      <c r="J5634" s="8">
        <f t="shared" si="878"/>
        <v>100000</v>
      </c>
      <c r="K5634" s="17">
        <f t="shared" ca="1" si="879"/>
        <v>200000</v>
      </c>
    </row>
    <row r="5635" spans="1:11" x14ac:dyDescent="0.2">
      <c r="A5635" s="1">
        <v>5618</v>
      </c>
      <c r="B5635" s="15">
        <f t="shared" si="870"/>
        <v>10000</v>
      </c>
      <c r="C5635" s="16">
        <f t="shared" ca="1" si="871"/>
        <v>11345.547967102575</v>
      </c>
      <c r="D5635" s="8">
        <f t="shared" ca="1" si="872"/>
        <v>300000</v>
      </c>
      <c r="E5635" s="9">
        <f t="shared" ca="1" si="873"/>
        <v>0</v>
      </c>
      <c r="F5635" s="12">
        <f t="shared" ca="1" si="874"/>
        <v>0.66643846600945744</v>
      </c>
      <c r="G5635" s="16">
        <f t="shared" ca="1" si="875"/>
        <v>750</v>
      </c>
      <c r="H5635" s="8">
        <f t="shared" ca="1" si="876"/>
        <v>0</v>
      </c>
      <c r="I5635" s="8">
        <f t="shared" ca="1" si="877"/>
        <v>300000</v>
      </c>
      <c r="J5635" s="8">
        <f t="shared" si="878"/>
        <v>100000</v>
      </c>
      <c r="K5635" s="17">
        <f t="shared" ca="1" si="879"/>
        <v>200000</v>
      </c>
    </row>
    <row r="5636" spans="1:11" x14ac:dyDescent="0.2">
      <c r="A5636" s="1">
        <v>5619</v>
      </c>
      <c r="B5636" s="15">
        <f t="shared" si="870"/>
        <v>10000</v>
      </c>
      <c r="C5636" s="16">
        <f t="shared" ca="1" si="871"/>
        <v>14281.447907874877</v>
      </c>
      <c r="D5636" s="8">
        <f t="shared" ca="1" si="872"/>
        <v>300000</v>
      </c>
      <c r="E5636" s="9">
        <f t="shared" ca="1" si="873"/>
        <v>0</v>
      </c>
      <c r="F5636" s="12">
        <f t="shared" ca="1" si="874"/>
        <v>1.0421434602649438E-2</v>
      </c>
      <c r="G5636" s="16">
        <f t="shared" ca="1" si="875"/>
        <v>500</v>
      </c>
      <c r="H5636" s="8">
        <f t="shared" ca="1" si="876"/>
        <v>0</v>
      </c>
      <c r="I5636" s="8">
        <f t="shared" ca="1" si="877"/>
        <v>300000</v>
      </c>
      <c r="J5636" s="8">
        <f t="shared" si="878"/>
        <v>100000</v>
      </c>
      <c r="K5636" s="17">
        <f t="shared" ca="1" si="879"/>
        <v>200000</v>
      </c>
    </row>
    <row r="5637" spans="1:11" x14ac:dyDescent="0.2">
      <c r="A5637" s="1">
        <v>5620</v>
      </c>
      <c r="B5637" s="15">
        <f t="shared" si="870"/>
        <v>10000</v>
      </c>
      <c r="C5637" s="16">
        <f t="shared" ca="1" si="871"/>
        <v>8821.3340395346713</v>
      </c>
      <c r="D5637" s="8">
        <f t="shared" ca="1" si="872"/>
        <v>264640.02118604013</v>
      </c>
      <c r="E5637" s="9">
        <f t="shared" ca="1" si="873"/>
        <v>1178.6659604653287</v>
      </c>
      <c r="F5637" s="12">
        <f t="shared" ca="1" si="874"/>
        <v>0.87665020806606109</v>
      </c>
      <c r="G5637" s="16">
        <f t="shared" ca="1" si="875"/>
        <v>1000</v>
      </c>
      <c r="H5637" s="8">
        <f t="shared" ca="1" si="876"/>
        <v>12000</v>
      </c>
      <c r="I5637" s="8">
        <f t="shared" ca="1" si="877"/>
        <v>276640.02118604013</v>
      </c>
      <c r="J5637" s="8">
        <f t="shared" si="878"/>
        <v>100000</v>
      </c>
      <c r="K5637" s="17">
        <f t="shared" ca="1" si="879"/>
        <v>176640.02118604013</v>
      </c>
    </row>
    <row r="5638" spans="1:11" x14ac:dyDescent="0.2">
      <c r="A5638" s="1">
        <v>5621</v>
      </c>
      <c r="B5638" s="15">
        <f t="shared" si="870"/>
        <v>10000</v>
      </c>
      <c r="C5638" s="16">
        <f t="shared" ca="1" si="871"/>
        <v>12811.235952624742</v>
      </c>
      <c r="D5638" s="8">
        <f t="shared" ca="1" si="872"/>
        <v>300000</v>
      </c>
      <c r="E5638" s="9">
        <f t="shared" ca="1" si="873"/>
        <v>0</v>
      </c>
      <c r="F5638" s="12">
        <f t="shared" ca="1" si="874"/>
        <v>0.25797074935084285</v>
      </c>
      <c r="G5638" s="16">
        <f t="shared" ca="1" si="875"/>
        <v>500</v>
      </c>
      <c r="H5638" s="8">
        <f t="shared" ca="1" si="876"/>
        <v>0</v>
      </c>
      <c r="I5638" s="8">
        <f t="shared" ca="1" si="877"/>
        <v>300000</v>
      </c>
      <c r="J5638" s="8">
        <f t="shared" si="878"/>
        <v>100000</v>
      </c>
      <c r="K5638" s="17">
        <f t="shared" ca="1" si="879"/>
        <v>200000</v>
      </c>
    </row>
    <row r="5639" spans="1:11" x14ac:dyDescent="0.2">
      <c r="A5639" s="1">
        <v>5622</v>
      </c>
      <c r="B5639" s="15">
        <f t="shared" si="870"/>
        <v>10000</v>
      </c>
      <c r="C5639" s="16">
        <f t="shared" ca="1" si="871"/>
        <v>8792.3619757268916</v>
      </c>
      <c r="D5639" s="8">
        <f t="shared" ca="1" si="872"/>
        <v>263770.85927180672</v>
      </c>
      <c r="E5639" s="9">
        <f t="shared" ca="1" si="873"/>
        <v>1207.6380242731084</v>
      </c>
      <c r="F5639" s="12">
        <f t="shared" ca="1" si="874"/>
        <v>3.9081432209491118E-2</v>
      </c>
      <c r="G5639" s="16">
        <f t="shared" ca="1" si="875"/>
        <v>500</v>
      </c>
      <c r="H5639" s="8">
        <f t="shared" ca="1" si="876"/>
        <v>6000</v>
      </c>
      <c r="I5639" s="8">
        <f t="shared" ca="1" si="877"/>
        <v>269770.85927180672</v>
      </c>
      <c r="J5639" s="8">
        <f t="shared" si="878"/>
        <v>100000</v>
      </c>
      <c r="K5639" s="17">
        <f t="shared" ca="1" si="879"/>
        <v>169770.85927180672</v>
      </c>
    </row>
    <row r="5640" spans="1:11" x14ac:dyDescent="0.2">
      <c r="A5640" s="1">
        <v>5623</v>
      </c>
      <c r="B5640" s="15">
        <f t="shared" si="870"/>
        <v>10000</v>
      </c>
      <c r="C5640" s="16">
        <f t="shared" ca="1" si="871"/>
        <v>12520.284935006905</v>
      </c>
      <c r="D5640" s="8">
        <f t="shared" ca="1" si="872"/>
        <v>300000</v>
      </c>
      <c r="E5640" s="9">
        <f t="shared" ca="1" si="873"/>
        <v>0</v>
      </c>
      <c r="F5640" s="12">
        <f t="shared" ca="1" si="874"/>
        <v>0.2853456688351339</v>
      </c>
      <c r="G5640" s="16">
        <f t="shared" ca="1" si="875"/>
        <v>500</v>
      </c>
      <c r="H5640" s="8">
        <f t="shared" ca="1" si="876"/>
        <v>0</v>
      </c>
      <c r="I5640" s="8">
        <f t="shared" ca="1" si="877"/>
        <v>300000</v>
      </c>
      <c r="J5640" s="8">
        <f t="shared" si="878"/>
        <v>100000</v>
      </c>
      <c r="K5640" s="17">
        <f t="shared" ca="1" si="879"/>
        <v>200000</v>
      </c>
    </row>
    <row r="5641" spans="1:11" x14ac:dyDescent="0.2">
      <c r="A5641" s="1">
        <v>5624</v>
      </c>
      <c r="B5641" s="15">
        <f t="shared" si="870"/>
        <v>10000</v>
      </c>
      <c r="C5641" s="16">
        <f t="shared" ca="1" si="871"/>
        <v>10179.778417219219</v>
      </c>
      <c r="D5641" s="8">
        <f t="shared" ca="1" si="872"/>
        <v>300000</v>
      </c>
      <c r="E5641" s="9">
        <f t="shared" ca="1" si="873"/>
        <v>0</v>
      </c>
      <c r="F5641" s="12">
        <f t="shared" ca="1" si="874"/>
        <v>0.74396496101479315</v>
      </c>
      <c r="G5641" s="16">
        <f t="shared" ca="1" si="875"/>
        <v>1000</v>
      </c>
      <c r="H5641" s="8">
        <f t="shared" ca="1" si="876"/>
        <v>0</v>
      </c>
      <c r="I5641" s="8">
        <f t="shared" ca="1" si="877"/>
        <v>300000</v>
      </c>
      <c r="J5641" s="8">
        <f t="shared" si="878"/>
        <v>100000</v>
      </c>
      <c r="K5641" s="17">
        <f t="shared" ca="1" si="879"/>
        <v>200000</v>
      </c>
    </row>
    <row r="5642" spans="1:11" x14ac:dyDescent="0.2">
      <c r="A5642" s="1">
        <v>5625</v>
      </c>
      <c r="B5642" s="15">
        <f t="shared" si="870"/>
        <v>10000</v>
      </c>
      <c r="C5642" s="16">
        <f t="shared" ca="1" si="871"/>
        <v>8714.4552112787005</v>
      </c>
      <c r="D5642" s="8">
        <f t="shared" ca="1" si="872"/>
        <v>261433.656338361</v>
      </c>
      <c r="E5642" s="9">
        <f t="shared" ca="1" si="873"/>
        <v>1285.5447887212995</v>
      </c>
      <c r="F5642" s="12">
        <f t="shared" ca="1" si="874"/>
        <v>0.91030571852692677</v>
      </c>
      <c r="G5642" s="16">
        <f t="shared" ca="1" si="875"/>
        <v>1000</v>
      </c>
      <c r="H5642" s="8">
        <f t="shared" ca="1" si="876"/>
        <v>12000</v>
      </c>
      <c r="I5642" s="8">
        <f t="shared" ca="1" si="877"/>
        <v>273433.65633836098</v>
      </c>
      <c r="J5642" s="8">
        <f t="shared" si="878"/>
        <v>100000</v>
      </c>
      <c r="K5642" s="17">
        <f t="shared" ca="1" si="879"/>
        <v>173433.65633836098</v>
      </c>
    </row>
    <row r="5643" spans="1:11" x14ac:dyDescent="0.2">
      <c r="A5643" s="1">
        <v>5626</v>
      </c>
      <c r="B5643" s="15">
        <f t="shared" si="870"/>
        <v>10000</v>
      </c>
      <c r="C5643" s="16">
        <f t="shared" ca="1" si="871"/>
        <v>8205.3600487912772</v>
      </c>
      <c r="D5643" s="8">
        <f t="shared" ca="1" si="872"/>
        <v>246160.80146373832</v>
      </c>
      <c r="E5643" s="9">
        <f t="shared" ca="1" si="873"/>
        <v>1794.6399512087228</v>
      </c>
      <c r="F5643" s="12">
        <f t="shared" ca="1" si="874"/>
        <v>0.50665083299095015</v>
      </c>
      <c r="G5643" s="16">
        <f t="shared" ca="1" si="875"/>
        <v>750</v>
      </c>
      <c r="H5643" s="8">
        <f t="shared" ca="1" si="876"/>
        <v>9000</v>
      </c>
      <c r="I5643" s="8">
        <f t="shared" ca="1" si="877"/>
        <v>255160.80146373832</v>
      </c>
      <c r="J5643" s="8">
        <f t="shared" si="878"/>
        <v>100000</v>
      </c>
      <c r="K5643" s="17">
        <f t="shared" ca="1" si="879"/>
        <v>155160.80146373832</v>
      </c>
    </row>
    <row r="5644" spans="1:11" x14ac:dyDescent="0.2">
      <c r="A5644" s="1">
        <v>5627</v>
      </c>
      <c r="B5644" s="15">
        <f t="shared" si="870"/>
        <v>10000</v>
      </c>
      <c r="C5644" s="16">
        <f t="shared" ca="1" si="871"/>
        <v>12477.502497694648</v>
      </c>
      <c r="D5644" s="8">
        <f t="shared" ca="1" si="872"/>
        <v>300000</v>
      </c>
      <c r="E5644" s="9">
        <f t="shared" ca="1" si="873"/>
        <v>0</v>
      </c>
      <c r="F5644" s="12">
        <f t="shared" ca="1" si="874"/>
        <v>0.22852479006259008</v>
      </c>
      <c r="G5644" s="16">
        <f t="shared" ca="1" si="875"/>
        <v>500</v>
      </c>
      <c r="H5644" s="8">
        <f t="shared" ca="1" si="876"/>
        <v>0</v>
      </c>
      <c r="I5644" s="8">
        <f t="shared" ca="1" si="877"/>
        <v>300000</v>
      </c>
      <c r="J5644" s="8">
        <f t="shared" si="878"/>
        <v>100000</v>
      </c>
      <c r="K5644" s="17">
        <f t="shared" ca="1" si="879"/>
        <v>200000</v>
      </c>
    </row>
    <row r="5645" spans="1:11" x14ac:dyDescent="0.2">
      <c r="A5645" s="1">
        <v>5628</v>
      </c>
      <c r="B5645" s="15">
        <f t="shared" si="870"/>
        <v>10000</v>
      </c>
      <c r="C5645" s="16">
        <f t="shared" ca="1" si="871"/>
        <v>9594.9153220698372</v>
      </c>
      <c r="D5645" s="8">
        <f t="shared" ca="1" si="872"/>
        <v>287847.45966209512</v>
      </c>
      <c r="E5645" s="9">
        <f t="shared" ca="1" si="873"/>
        <v>405.0846779301628</v>
      </c>
      <c r="F5645" s="12">
        <f t="shared" ca="1" si="874"/>
        <v>0.72370831792590196</v>
      </c>
      <c r="G5645" s="16">
        <f t="shared" ca="1" si="875"/>
        <v>1000</v>
      </c>
      <c r="H5645" s="8">
        <f t="shared" ca="1" si="876"/>
        <v>4861.0161351619536</v>
      </c>
      <c r="I5645" s="8">
        <f t="shared" ca="1" si="877"/>
        <v>292708.4757972571</v>
      </c>
      <c r="J5645" s="8">
        <f t="shared" si="878"/>
        <v>100000</v>
      </c>
      <c r="K5645" s="17">
        <f t="shared" ca="1" si="879"/>
        <v>192708.4757972571</v>
      </c>
    </row>
    <row r="5646" spans="1:11" x14ac:dyDescent="0.2">
      <c r="A5646" s="1">
        <v>5629</v>
      </c>
      <c r="B5646" s="15">
        <f t="shared" si="870"/>
        <v>10000</v>
      </c>
      <c r="C5646" s="16">
        <f t="shared" ca="1" si="871"/>
        <v>13019.050562163324</v>
      </c>
      <c r="D5646" s="8">
        <f t="shared" ca="1" si="872"/>
        <v>300000</v>
      </c>
      <c r="E5646" s="9">
        <f t="shared" ca="1" si="873"/>
        <v>0</v>
      </c>
      <c r="F5646" s="12">
        <f t="shared" ca="1" si="874"/>
        <v>0.77384736518622588</v>
      </c>
      <c r="G5646" s="16">
        <f t="shared" ca="1" si="875"/>
        <v>1000</v>
      </c>
      <c r="H5646" s="8">
        <f t="shared" ca="1" si="876"/>
        <v>0</v>
      </c>
      <c r="I5646" s="8">
        <f t="shared" ca="1" si="877"/>
        <v>300000</v>
      </c>
      <c r="J5646" s="8">
        <f t="shared" si="878"/>
        <v>100000</v>
      </c>
      <c r="K5646" s="17">
        <f t="shared" ca="1" si="879"/>
        <v>200000</v>
      </c>
    </row>
    <row r="5647" spans="1:11" x14ac:dyDescent="0.2">
      <c r="A5647" s="1">
        <v>5630</v>
      </c>
      <c r="B5647" s="15">
        <f t="shared" si="870"/>
        <v>10000</v>
      </c>
      <c r="C5647" s="16">
        <f t="shared" ca="1" si="871"/>
        <v>14060.860669359248</v>
      </c>
      <c r="D5647" s="8">
        <f t="shared" ca="1" si="872"/>
        <v>300000</v>
      </c>
      <c r="E5647" s="9">
        <f t="shared" ca="1" si="873"/>
        <v>0</v>
      </c>
      <c r="F5647" s="12">
        <f t="shared" ca="1" si="874"/>
        <v>0.75775596045573823</v>
      </c>
      <c r="G5647" s="16">
        <f t="shared" ca="1" si="875"/>
        <v>1000</v>
      </c>
      <c r="H5647" s="8">
        <f t="shared" ca="1" si="876"/>
        <v>0</v>
      </c>
      <c r="I5647" s="8">
        <f t="shared" ca="1" si="877"/>
        <v>300000</v>
      </c>
      <c r="J5647" s="8">
        <f t="shared" si="878"/>
        <v>100000</v>
      </c>
      <c r="K5647" s="17">
        <f t="shared" ca="1" si="879"/>
        <v>200000</v>
      </c>
    </row>
    <row r="5648" spans="1:11" x14ac:dyDescent="0.2">
      <c r="A5648" s="1">
        <v>5631</v>
      </c>
      <c r="B5648" s="15">
        <f t="shared" si="870"/>
        <v>10000</v>
      </c>
      <c r="C5648" s="16">
        <f t="shared" ca="1" si="871"/>
        <v>6013.7754406351632</v>
      </c>
      <c r="D5648" s="8">
        <f t="shared" ca="1" si="872"/>
        <v>180413.2632190549</v>
      </c>
      <c r="E5648" s="9">
        <f t="shared" ca="1" si="873"/>
        <v>3986.2245593648368</v>
      </c>
      <c r="F5648" s="12">
        <f t="shared" ca="1" si="874"/>
        <v>0.91723096823241812</v>
      </c>
      <c r="G5648" s="16">
        <f t="shared" ca="1" si="875"/>
        <v>1000</v>
      </c>
      <c r="H5648" s="8">
        <f t="shared" ca="1" si="876"/>
        <v>12000</v>
      </c>
      <c r="I5648" s="8">
        <f t="shared" ca="1" si="877"/>
        <v>192413.2632190549</v>
      </c>
      <c r="J5648" s="8">
        <f t="shared" si="878"/>
        <v>100000</v>
      </c>
      <c r="K5648" s="17">
        <f t="shared" ca="1" si="879"/>
        <v>92413.263219054905</v>
      </c>
    </row>
    <row r="5649" spans="1:11" x14ac:dyDescent="0.2">
      <c r="A5649" s="1">
        <v>5632</v>
      </c>
      <c r="B5649" s="15">
        <f t="shared" si="870"/>
        <v>10000</v>
      </c>
      <c r="C5649" s="16">
        <f t="shared" ca="1" si="871"/>
        <v>12835.19929000724</v>
      </c>
      <c r="D5649" s="8">
        <f t="shared" ca="1" si="872"/>
        <v>300000</v>
      </c>
      <c r="E5649" s="9">
        <f t="shared" ca="1" si="873"/>
        <v>0</v>
      </c>
      <c r="F5649" s="12">
        <f t="shared" ca="1" si="874"/>
        <v>0.39990609270584554</v>
      </c>
      <c r="G5649" s="16">
        <f t="shared" ca="1" si="875"/>
        <v>750</v>
      </c>
      <c r="H5649" s="8">
        <f t="shared" ca="1" si="876"/>
        <v>0</v>
      </c>
      <c r="I5649" s="8">
        <f t="shared" ca="1" si="877"/>
        <v>300000</v>
      </c>
      <c r="J5649" s="8">
        <f t="shared" si="878"/>
        <v>100000</v>
      </c>
      <c r="K5649" s="17">
        <f t="shared" ca="1" si="879"/>
        <v>200000</v>
      </c>
    </row>
    <row r="5650" spans="1:11" x14ac:dyDescent="0.2">
      <c r="A5650" s="1">
        <v>5633</v>
      </c>
      <c r="B5650" s="15">
        <f t="shared" ref="B5650:B5713" si="880">$B$12</f>
        <v>10000</v>
      </c>
      <c r="C5650" s="16">
        <f t="shared" ca="1" si="871"/>
        <v>11834.771802533049</v>
      </c>
      <c r="D5650" s="8">
        <f t="shared" ca="1" si="872"/>
        <v>300000</v>
      </c>
      <c r="E5650" s="9">
        <f t="shared" ca="1" si="873"/>
        <v>0</v>
      </c>
      <c r="F5650" s="12">
        <f t="shared" ca="1" si="874"/>
        <v>0.75069612429424337</v>
      </c>
      <c r="G5650" s="16">
        <f t="shared" ca="1" si="875"/>
        <v>1000</v>
      </c>
      <c r="H5650" s="8">
        <f t="shared" ca="1" si="876"/>
        <v>0</v>
      </c>
      <c r="I5650" s="8">
        <f t="shared" ca="1" si="877"/>
        <v>300000</v>
      </c>
      <c r="J5650" s="8">
        <f t="shared" si="878"/>
        <v>100000</v>
      </c>
      <c r="K5650" s="17">
        <f t="shared" ca="1" si="879"/>
        <v>200000</v>
      </c>
    </row>
    <row r="5651" spans="1:11" x14ac:dyDescent="0.2">
      <c r="A5651" s="1">
        <v>5634</v>
      </c>
      <c r="B5651" s="15">
        <f t="shared" si="880"/>
        <v>10000</v>
      </c>
      <c r="C5651" s="16">
        <f t="shared" ref="C5651:C5714" ca="1" si="881">RAND()*($B$6-$B$5)+$B$5</f>
        <v>8534.3582979261955</v>
      </c>
      <c r="D5651" s="8">
        <f t="shared" ref="D5651:D5714" ca="1" si="882">MIN(B5651,C5651)*$B$2</f>
        <v>256030.74893778586</v>
      </c>
      <c r="E5651" s="9">
        <f t="shared" ref="E5651:E5714" ca="1" si="883">MAX(0,B5651-C5651)</f>
        <v>1465.6417020738045</v>
      </c>
      <c r="F5651" s="12">
        <f t="shared" ref="F5651:F5714" ca="1" si="884">RAND()</f>
        <v>0.21361685531604913</v>
      </c>
      <c r="G5651" s="16">
        <f t="shared" ref="G5651:G5714" ca="1" si="885">IF(F5651&lt;=$C$7,$B$7,IF(F5651&lt;=$C$8,$B$8,$B$9))</f>
        <v>500</v>
      </c>
      <c r="H5651" s="8">
        <f t="shared" ref="H5651:H5714" ca="1" si="886">MIN(E5651,G5651)*$B$3</f>
        <v>6000</v>
      </c>
      <c r="I5651" s="8">
        <f t="shared" ref="I5651:I5714" ca="1" si="887">D5651+H5651</f>
        <v>262030.74893778586</v>
      </c>
      <c r="J5651" s="8">
        <f t="shared" ref="J5651:J5714" si="888">B5651*$B$4</f>
        <v>100000</v>
      </c>
      <c r="K5651" s="17">
        <f t="shared" ref="K5651:K5714" ca="1" si="889">I5651-J5651</f>
        <v>162030.74893778586</v>
      </c>
    </row>
    <row r="5652" spans="1:11" x14ac:dyDescent="0.2">
      <c r="A5652" s="1">
        <v>5635</v>
      </c>
      <c r="B5652" s="15">
        <f t="shared" si="880"/>
        <v>10000</v>
      </c>
      <c r="C5652" s="16">
        <f t="shared" ca="1" si="881"/>
        <v>7344.290373561802</v>
      </c>
      <c r="D5652" s="8">
        <f t="shared" ca="1" si="882"/>
        <v>220328.71120685406</v>
      </c>
      <c r="E5652" s="9">
        <f t="shared" ca="1" si="883"/>
        <v>2655.709626438198</v>
      </c>
      <c r="F5652" s="12">
        <f t="shared" ca="1" si="884"/>
        <v>0.49402552729096605</v>
      </c>
      <c r="G5652" s="16">
        <f t="shared" ca="1" si="885"/>
        <v>750</v>
      </c>
      <c r="H5652" s="8">
        <f t="shared" ca="1" si="886"/>
        <v>9000</v>
      </c>
      <c r="I5652" s="8">
        <f t="shared" ca="1" si="887"/>
        <v>229328.71120685406</v>
      </c>
      <c r="J5652" s="8">
        <f t="shared" si="888"/>
        <v>100000</v>
      </c>
      <c r="K5652" s="17">
        <f t="shared" ca="1" si="889"/>
        <v>129328.71120685406</v>
      </c>
    </row>
    <row r="5653" spans="1:11" x14ac:dyDescent="0.2">
      <c r="A5653" s="1">
        <v>5636</v>
      </c>
      <c r="B5653" s="15">
        <f t="shared" si="880"/>
        <v>10000</v>
      </c>
      <c r="C5653" s="16">
        <f t="shared" ca="1" si="881"/>
        <v>11701.052689286662</v>
      </c>
      <c r="D5653" s="8">
        <f t="shared" ca="1" si="882"/>
        <v>300000</v>
      </c>
      <c r="E5653" s="9">
        <f t="shared" ca="1" si="883"/>
        <v>0</v>
      </c>
      <c r="F5653" s="12">
        <f t="shared" ca="1" si="884"/>
        <v>0.54505821994672621</v>
      </c>
      <c r="G5653" s="16">
        <f t="shared" ca="1" si="885"/>
        <v>750</v>
      </c>
      <c r="H5653" s="8">
        <f t="shared" ca="1" si="886"/>
        <v>0</v>
      </c>
      <c r="I5653" s="8">
        <f t="shared" ca="1" si="887"/>
        <v>300000</v>
      </c>
      <c r="J5653" s="8">
        <f t="shared" si="888"/>
        <v>100000</v>
      </c>
      <c r="K5653" s="17">
        <f t="shared" ca="1" si="889"/>
        <v>200000</v>
      </c>
    </row>
    <row r="5654" spans="1:11" x14ac:dyDescent="0.2">
      <c r="A5654" s="1">
        <v>5637</v>
      </c>
      <c r="B5654" s="15">
        <f t="shared" si="880"/>
        <v>10000</v>
      </c>
      <c r="C5654" s="16">
        <f t="shared" ca="1" si="881"/>
        <v>7376.7163006670562</v>
      </c>
      <c r="D5654" s="8">
        <f t="shared" ca="1" si="882"/>
        <v>221301.48902001168</v>
      </c>
      <c r="E5654" s="9">
        <f t="shared" ca="1" si="883"/>
        <v>2623.2836993329438</v>
      </c>
      <c r="F5654" s="12">
        <f t="shared" ca="1" si="884"/>
        <v>0.67612635995319381</v>
      </c>
      <c r="G5654" s="16">
        <f t="shared" ca="1" si="885"/>
        <v>750</v>
      </c>
      <c r="H5654" s="8">
        <f t="shared" ca="1" si="886"/>
        <v>9000</v>
      </c>
      <c r="I5654" s="8">
        <f t="shared" ca="1" si="887"/>
        <v>230301.48902001168</v>
      </c>
      <c r="J5654" s="8">
        <f t="shared" si="888"/>
        <v>100000</v>
      </c>
      <c r="K5654" s="17">
        <f t="shared" ca="1" si="889"/>
        <v>130301.48902001168</v>
      </c>
    </row>
    <row r="5655" spans="1:11" x14ac:dyDescent="0.2">
      <c r="A5655" s="1">
        <v>5638</v>
      </c>
      <c r="B5655" s="15">
        <f t="shared" si="880"/>
        <v>10000</v>
      </c>
      <c r="C5655" s="16">
        <f t="shared" ca="1" si="881"/>
        <v>13954.317056344269</v>
      </c>
      <c r="D5655" s="8">
        <f t="shared" ca="1" si="882"/>
        <v>300000</v>
      </c>
      <c r="E5655" s="9">
        <f t="shared" ca="1" si="883"/>
        <v>0</v>
      </c>
      <c r="F5655" s="12">
        <f t="shared" ca="1" si="884"/>
        <v>0.80546066605157995</v>
      </c>
      <c r="G5655" s="16">
        <f t="shared" ca="1" si="885"/>
        <v>1000</v>
      </c>
      <c r="H5655" s="8">
        <f t="shared" ca="1" si="886"/>
        <v>0</v>
      </c>
      <c r="I5655" s="8">
        <f t="shared" ca="1" si="887"/>
        <v>300000</v>
      </c>
      <c r="J5655" s="8">
        <f t="shared" si="888"/>
        <v>100000</v>
      </c>
      <c r="K5655" s="17">
        <f t="shared" ca="1" si="889"/>
        <v>200000</v>
      </c>
    </row>
    <row r="5656" spans="1:11" x14ac:dyDescent="0.2">
      <c r="A5656" s="1">
        <v>5639</v>
      </c>
      <c r="B5656" s="15">
        <f t="shared" si="880"/>
        <v>10000</v>
      </c>
      <c r="C5656" s="16">
        <f t="shared" ca="1" si="881"/>
        <v>10629.619083153488</v>
      </c>
      <c r="D5656" s="8">
        <f t="shared" ca="1" si="882"/>
        <v>300000</v>
      </c>
      <c r="E5656" s="9">
        <f t="shared" ca="1" si="883"/>
        <v>0</v>
      </c>
      <c r="F5656" s="12">
        <f t="shared" ca="1" si="884"/>
        <v>0.81076056421195164</v>
      </c>
      <c r="G5656" s="16">
        <f t="shared" ca="1" si="885"/>
        <v>1000</v>
      </c>
      <c r="H5656" s="8">
        <f t="shared" ca="1" si="886"/>
        <v>0</v>
      </c>
      <c r="I5656" s="8">
        <f t="shared" ca="1" si="887"/>
        <v>300000</v>
      </c>
      <c r="J5656" s="8">
        <f t="shared" si="888"/>
        <v>100000</v>
      </c>
      <c r="K5656" s="17">
        <f t="shared" ca="1" si="889"/>
        <v>200000</v>
      </c>
    </row>
    <row r="5657" spans="1:11" x14ac:dyDescent="0.2">
      <c r="A5657" s="1">
        <v>5640</v>
      </c>
      <c r="B5657" s="15">
        <f t="shared" si="880"/>
        <v>10000</v>
      </c>
      <c r="C5657" s="16">
        <f t="shared" ca="1" si="881"/>
        <v>9388.9634466111966</v>
      </c>
      <c r="D5657" s="8">
        <f t="shared" ca="1" si="882"/>
        <v>281668.90339833591</v>
      </c>
      <c r="E5657" s="9">
        <f t="shared" ca="1" si="883"/>
        <v>611.03655338880344</v>
      </c>
      <c r="F5657" s="12">
        <f t="shared" ca="1" si="884"/>
        <v>0.9912416293151658</v>
      </c>
      <c r="G5657" s="16">
        <f t="shared" ca="1" si="885"/>
        <v>1000</v>
      </c>
      <c r="H5657" s="8">
        <f t="shared" ca="1" si="886"/>
        <v>7332.4386406656413</v>
      </c>
      <c r="I5657" s="8">
        <f t="shared" ca="1" si="887"/>
        <v>289001.34203900152</v>
      </c>
      <c r="J5657" s="8">
        <f t="shared" si="888"/>
        <v>100000</v>
      </c>
      <c r="K5657" s="17">
        <f t="shared" ca="1" si="889"/>
        <v>189001.34203900152</v>
      </c>
    </row>
    <row r="5658" spans="1:11" x14ac:dyDescent="0.2">
      <c r="A5658" s="1">
        <v>5641</v>
      </c>
      <c r="B5658" s="15">
        <f t="shared" si="880"/>
        <v>10000</v>
      </c>
      <c r="C5658" s="16">
        <f t="shared" ca="1" si="881"/>
        <v>13821.184023564407</v>
      </c>
      <c r="D5658" s="8">
        <f t="shared" ca="1" si="882"/>
        <v>300000</v>
      </c>
      <c r="E5658" s="9">
        <f t="shared" ca="1" si="883"/>
        <v>0</v>
      </c>
      <c r="F5658" s="12">
        <f t="shared" ca="1" si="884"/>
        <v>0.94735395003707301</v>
      </c>
      <c r="G5658" s="16">
        <f t="shared" ca="1" si="885"/>
        <v>1000</v>
      </c>
      <c r="H5658" s="8">
        <f t="shared" ca="1" si="886"/>
        <v>0</v>
      </c>
      <c r="I5658" s="8">
        <f t="shared" ca="1" si="887"/>
        <v>300000</v>
      </c>
      <c r="J5658" s="8">
        <f t="shared" si="888"/>
        <v>100000</v>
      </c>
      <c r="K5658" s="17">
        <f t="shared" ca="1" si="889"/>
        <v>200000</v>
      </c>
    </row>
    <row r="5659" spans="1:11" x14ac:dyDescent="0.2">
      <c r="A5659" s="1">
        <v>5642</v>
      </c>
      <c r="B5659" s="15">
        <f t="shared" si="880"/>
        <v>10000</v>
      </c>
      <c r="C5659" s="16">
        <f t="shared" ca="1" si="881"/>
        <v>9349.6757732050737</v>
      </c>
      <c r="D5659" s="8">
        <f t="shared" ca="1" si="882"/>
        <v>280490.27319615224</v>
      </c>
      <c r="E5659" s="9">
        <f t="shared" ca="1" si="883"/>
        <v>650.32422679492629</v>
      </c>
      <c r="F5659" s="12">
        <f t="shared" ca="1" si="884"/>
        <v>0.10507017907090466</v>
      </c>
      <c r="G5659" s="16">
        <f t="shared" ca="1" si="885"/>
        <v>500</v>
      </c>
      <c r="H5659" s="8">
        <f t="shared" ca="1" si="886"/>
        <v>6000</v>
      </c>
      <c r="I5659" s="8">
        <f t="shared" ca="1" si="887"/>
        <v>286490.27319615224</v>
      </c>
      <c r="J5659" s="8">
        <f t="shared" si="888"/>
        <v>100000</v>
      </c>
      <c r="K5659" s="17">
        <f t="shared" ca="1" si="889"/>
        <v>186490.27319615224</v>
      </c>
    </row>
    <row r="5660" spans="1:11" x14ac:dyDescent="0.2">
      <c r="A5660" s="1">
        <v>5643</v>
      </c>
      <c r="B5660" s="15">
        <f t="shared" si="880"/>
        <v>10000</v>
      </c>
      <c r="C5660" s="16">
        <f t="shared" ca="1" si="881"/>
        <v>7745.715618154547</v>
      </c>
      <c r="D5660" s="8">
        <f t="shared" ca="1" si="882"/>
        <v>232371.46854463642</v>
      </c>
      <c r="E5660" s="9">
        <f t="shared" ca="1" si="883"/>
        <v>2254.284381845453</v>
      </c>
      <c r="F5660" s="12">
        <f t="shared" ca="1" si="884"/>
        <v>0.25674559054420687</v>
      </c>
      <c r="G5660" s="16">
        <f t="shared" ca="1" si="885"/>
        <v>500</v>
      </c>
      <c r="H5660" s="8">
        <f t="shared" ca="1" si="886"/>
        <v>6000</v>
      </c>
      <c r="I5660" s="8">
        <f t="shared" ca="1" si="887"/>
        <v>238371.46854463642</v>
      </c>
      <c r="J5660" s="8">
        <f t="shared" si="888"/>
        <v>100000</v>
      </c>
      <c r="K5660" s="17">
        <f t="shared" ca="1" si="889"/>
        <v>138371.46854463642</v>
      </c>
    </row>
    <row r="5661" spans="1:11" x14ac:dyDescent="0.2">
      <c r="A5661" s="1">
        <v>5644</v>
      </c>
      <c r="B5661" s="15">
        <f t="shared" si="880"/>
        <v>10000</v>
      </c>
      <c r="C5661" s="16">
        <f t="shared" ca="1" si="881"/>
        <v>6496.3566904989057</v>
      </c>
      <c r="D5661" s="8">
        <f t="shared" ca="1" si="882"/>
        <v>194890.70071496716</v>
      </c>
      <c r="E5661" s="9">
        <f t="shared" ca="1" si="883"/>
        <v>3503.6433095010943</v>
      </c>
      <c r="F5661" s="12">
        <f t="shared" ca="1" si="884"/>
        <v>5.0336160789493323E-2</v>
      </c>
      <c r="G5661" s="16">
        <f t="shared" ca="1" si="885"/>
        <v>500</v>
      </c>
      <c r="H5661" s="8">
        <f t="shared" ca="1" si="886"/>
        <v>6000</v>
      </c>
      <c r="I5661" s="8">
        <f t="shared" ca="1" si="887"/>
        <v>200890.70071496716</v>
      </c>
      <c r="J5661" s="8">
        <f t="shared" si="888"/>
        <v>100000</v>
      </c>
      <c r="K5661" s="17">
        <f t="shared" ca="1" si="889"/>
        <v>100890.70071496716</v>
      </c>
    </row>
    <row r="5662" spans="1:11" x14ac:dyDescent="0.2">
      <c r="A5662" s="1">
        <v>5645</v>
      </c>
      <c r="B5662" s="15">
        <f t="shared" si="880"/>
        <v>10000</v>
      </c>
      <c r="C5662" s="16">
        <f t="shared" ca="1" si="881"/>
        <v>14134.007331374994</v>
      </c>
      <c r="D5662" s="8">
        <f t="shared" ca="1" si="882"/>
        <v>300000</v>
      </c>
      <c r="E5662" s="9">
        <f t="shared" ca="1" si="883"/>
        <v>0</v>
      </c>
      <c r="F5662" s="12">
        <f t="shared" ca="1" si="884"/>
        <v>0.6250146982838144</v>
      </c>
      <c r="G5662" s="16">
        <f t="shared" ca="1" si="885"/>
        <v>750</v>
      </c>
      <c r="H5662" s="8">
        <f t="shared" ca="1" si="886"/>
        <v>0</v>
      </c>
      <c r="I5662" s="8">
        <f t="shared" ca="1" si="887"/>
        <v>300000</v>
      </c>
      <c r="J5662" s="8">
        <f t="shared" si="888"/>
        <v>100000</v>
      </c>
      <c r="K5662" s="17">
        <f t="shared" ca="1" si="889"/>
        <v>200000</v>
      </c>
    </row>
    <row r="5663" spans="1:11" x14ac:dyDescent="0.2">
      <c r="A5663" s="1">
        <v>5646</v>
      </c>
      <c r="B5663" s="15">
        <f t="shared" si="880"/>
        <v>10000</v>
      </c>
      <c r="C5663" s="16">
        <f t="shared" ca="1" si="881"/>
        <v>14812.646257170984</v>
      </c>
      <c r="D5663" s="8">
        <f t="shared" ca="1" si="882"/>
        <v>300000</v>
      </c>
      <c r="E5663" s="9">
        <f t="shared" ca="1" si="883"/>
        <v>0</v>
      </c>
      <c r="F5663" s="12">
        <f t="shared" ca="1" si="884"/>
        <v>0.81752490339272244</v>
      </c>
      <c r="G5663" s="16">
        <f t="shared" ca="1" si="885"/>
        <v>1000</v>
      </c>
      <c r="H5663" s="8">
        <f t="shared" ca="1" si="886"/>
        <v>0</v>
      </c>
      <c r="I5663" s="8">
        <f t="shared" ca="1" si="887"/>
        <v>300000</v>
      </c>
      <c r="J5663" s="8">
        <f t="shared" si="888"/>
        <v>100000</v>
      </c>
      <c r="K5663" s="17">
        <f t="shared" ca="1" si="889"/>
        <v>200000</v>
      </c>
    </row>
    <row r="5664" spans="1:11" x14ac:dyDescent="0.2">
      <c r="A5664" s="1">
        <v>5647</v>
      </c>
      <c r="B5664" s="15">
        <f t="shared" si="880"/>
        <v>10000</v>
      </c>
      <c r="C5664" s="16">
        <f t="shared" ca="1" si="881"/>
        <v>9456.4808641312957</v>
      </c>
      <c r="D5664" s="8">
        <f t="shared" ca="1" si="882"/>
        <v>283694.42592393886</v>
      </c>
      <c r="E5664" s="9">
        <f t="shared" ca="1" si="883"/>
        <v>543.51913586870432</v>
      </c>
      <c r="F5664" s="12">
        <f t="shared" ca="1" si="884"/>
        <v>0.55792458099296527</v>
      </c>
      <c r="G5664" s="16">
        <f t="shared" ca="1" si="885"/>
        <v>750</v>
      </c>
      <c r="H5664" s="8">
        <f t="shared" ca="1" si="886"/>
        <v>6522.2296304244519</v>
      </c>
      <c r="I5664" s="8">
        <f t="shared" ca="1" si="887"/>
        <v>290216.65555436333</v>
      </c>
      <c r="J5664" s="8">
        <f t="shared" si="888"/>
        <v>100000</v>
      </c>
      <c r="K5664" s="17">
        <f t="shared" ca="1" si="889"/>
        <v>190216.65555436333</v>
      </c>
    </row>
    <row r="5665" spans="1:11" x14ac:dyDescent="0.2">
      <c r="A5665" s="1">
        <v>5648</v>
      </c>
      <c r="B5665" s="15">
        <f t="shared" si="880"/>
        <v>10000</v>
      </c>
      <c r="C5665" s="16">
        <f t="shared" ca="1" si="881"/>
        <v>8449.819097835365</v>
      </c>
      <c r="D5665" s="8">
        <f t="shared" ca="1" si="882"/>
        <v>253494.57293506095</v>
      </c>
      <c r="E5665" s="9">
        <f t="shared" ca="1" si="883"/>
        <v>1550.180902164635</v>
      </c>
      <c r="F5665" s="12">
        <f t="shared" ca="1" si="884"/>
        <v>0.85718808548504599</v>
      </c>
      <c r="G5665" s="16">
        <f t="shared" ca="1" si="885"/>
        <v>1000</v>
      </c>
      <c r="H5665" s="8">
        <f t="shared" ca="1" si="886"/>
        <v>12000</v>
      </c>
      <c r="I5665" s="8">
        <f t="shared" ca="1" si="887"/>
        <v>265494.57293506095</v>
      </c>
      <c r="J5665" s="8">
        <f t="shared" si="888"/>
        <v>100000</v>
      </c>
      <c r="K5665" s="17">
        <f t="shared" ca="1" si="889"/>
        <v>165494.57293506095</v>
      </c>
    </row>
    <row r="5666" spans="1:11" x14ac:dyDescent="0.2">
      <c r="A5666" s="1">
        <v>5649</v>
      </c>
      <c r="B5666" s="15">
        <f t="shared" si="880"/>
        <v>10000</v>
      </c>
      <c r="C5666" s="16">
        <f t="shared" ca="1" si="881"/>
        <v>8900.1927155377016</v>
      </c>
      <c r="D5666" s="8">
        <f t="shared" ca="1" si="882"/>
        <v>267005.78146613104</v>
      </c>
      <c r="E5666" s="9">
        <f t="shared" ca="1" si="883"/>
        <v>1099.8072844622984</v>
      </c>
      <c r="F5666" s="12">
        <f t="shared" ca="1" si="884"/>
        <v>0.89952914317630484</v>
      </c>
      <c r="G5666" s="16">
        <f t="shared" ca="1" si="885"/>
        <v>1000</v>
      </c>
      <c r="H5666" s="8">
        <f t="shared" ca="1" si="886"/>
        <v>12000</v>
      </c>
      <c r="I5666" s="8">
        <f t="shared" ca="1" si="887"/>
        <v>279005.78146613104</v>
      </c>
      <c r="J5666" s="8">
        <f t="shared" si="888"/>
        <v>100000</v>
      </c>
      <c r="K5666" s="17">
        <f t="shared" ca="1" si="889"/>
        <v>179005.78146613104</v>
      </c>
    </row>
    <row r="5667" spans="1:11" x14ac:dyDescent="0.2">
      <c r="A5667" s="1">
        <v>5650</v>
      </c>
      <c r="B5667" s="15">
        <f t="shared" si="880"/>
        <v>10000</v>
      </c>
      <c r="C5667" s="16">
        <f t="shared" ca="1" si="881"/>
        <v>13772.330524320989</v>
      </c>
      <c r="D5667" s="8">
        <f t="shared" ca="1" si="882"/>
        <v>300000</v>
      </c>
      <c r="E5667" s="9">
        <f t="shared" ca="1" si="883"/>
        <v>0</v>
      </c>
      <c r="F5667" s="12">
        <f t="shared" ca="1" si="884"/>
        <v>0.25322762081050754</v>
      </c>
      <c r="G5667" s="16">
        <f t="shared" ca="1" si="885"/>
        <v>500</v>
      </c>
      <c r="H5667" s="8">
        <f t="shared" ca="1" si="886"/>
        <v>0</v>
      </c>
      <c r="I5667" s="8">
        <f t="shared" ca="1" si="887"/>
        <v>300000</v>
      </c>
      <c r="J5667" s="8">
        <f t="shared" si="888"/>
        <v>100000</v>
      </c>
      <c r="K5667" s="17">
        <f t="shared" ca="1" si="889"/>
        <v>200000</v>
      </c>
    </row>
    <row r="5668" spans="1:11" x14ac:dyDescent="0.2">
      <c r="A5668" s="1">
        <v>5651</v>
      </c>
      <c r="B5668" s="15">
        <f t="shared" si="880"/>
        <v>10000</v>
      </c>
      <c r="C5668" s="16">
        <f t="shared" ca="1" si="881"/>
        <v>11445.752332103808</v>
      </c>
      <c r="D5668" s="8">
        <f t="shared" ca="1" si="882"/>
        <v>300000</v>
      </c>
      <c r="E5668" s="9">
        <f t="shared" ca="1" si="883"/>
        <v>0</v>
      </c>
      <c r="F5668" s="12">
        <f t="shared" ca="1" si="884"/>
        <v>0.862599912103022</v>
      </c>
      <c r="G5668" s="16">
        <f t="shared" ca="1" si="885"/>
        <v>1000</v>
      </c>
      <c r="H5668" s="8">
        <f t="shared" ca="1" si="886"/>
        <v>0</v>
      </c>
      <c r="I5668" s="8">
        <f t="shared" ca="1" si="887"/>
        <v>300000</v>
      </c>
      <c r="J5668" s="8">
        <f t="shared" si="888"/>
        <v>100000</v>
      </c>
      <c r="K5668" s="17">
        <f t="shared" ca="1" si="889"/>
        <v>200000</v>
      </c>
    </row>
    <row r="5669" spans="1:11" x14ac:dyDescent="0.2">
      <c r="A5669" s="1">
        <v>5652</v>
      </c>
      <c r="B5669" s="15">
        <f t="shared" si="880"/>
        <v>10000</v>
      </c>
      <c r="C5669" s="16">
        <f t="shared" ca="1" si="881"/>
        <v>14067.067596596036</v>
      </c>
      <c r="D5669" s="8">
        <f t="shared" ca="1" si="882"/>
        <v>300000</v>
      </c>
      <c r="E5669" s="9">
        <f t="shared" ca="1" si="883"/>
        <v>0</v>
      </c>
      <c r="F5669" s="12">
        <f t="shared" ca="1" si="884"/>
        <v>0.42172014035664296</v>
      </c>
      <c r="G5669" s="16">
        <f t="shared" ca="1" si="885"/>
        <v>750</v>
      </c>
      <c r="H5669" s="8">
        <f t="shared" ca="1" si="886"/>
        <v>0</v>
      </c>
      <c r="I5669" s="8">
        <f t="shared" ca="1" si="887"/>
        <v>300000</v>
      </c>
      <c r="J5669" s="8">
        <f t="shared" si="888"/>
        <v>100000</v>
      </c>
      <c r="K5669" s="17">
        <f t="shared" ca="1" si="889"/>
        <v>200000</v>
      </c>
    </row>
    <row r="5670" spans="1:11" x14ac:dyDescent="0.2">
      <c r="A5670" s="1">
        <v>5653</v>
      </c>
      <c r="B5670" s="15">
        <f t="shared" si="880"/>
        <v>10000</v>
      </c>
      <c r="C5670" s="16">
        <f t="shared" ca="1" si="881"/>
        <v>12590.023927075836</v>
      </c>
      <c r="D5670" s="8">
        <f t="shared" ca="1" si="882"/>
        <v>300000</v>
      </c>
      <c r="E5670" s="9">
        <f t="shared" ca="1" si="883"/>
        <v>0</v>
      </c>
      <c r="F5670" s="12">
        <f t="shared" ca="1" si="884"/>
        <v>0.88952656427527499</v>
      </c>
      <c r="G5670" s="16">
        <f t="shared" ca="1" si="885"/>
        <v>1000</v>
      </c>
      <c r="H5670" s="8">
        <f t="shared" ca="1" si="886"/>
        <v>0</v>
      </c>
      <c r="I5670" s="8">
        <f t="shared" ca="1" si="887"/>
        <v>300000</v>
      </c>
      <c r="J5670" s="8">
        <f t="shared" si="888"/>
        <v>100000</v>
      </c>
      <c r="K5670" s="17">
        <f t="shared" ca="1" si="889"/>
        <v>200000</v>
      </c>
    </row>
    <row r="5671" spans="1:11" x14ac:dyDescent="0.2">
      <c r="A5671" s="1">
        <v>5654</v>
      </c>
      <c r="B5671" s="15">
        <f t="shared" si="880"/>
        <v>10000</v>
      </c>
      <c r="C5671" s="16">
        <f t="shared" ca="1" si="881"/>
        <v>12745.164573489907</v>
      </c>
      <c r="D5671" s="8">
        <f t="shared" ca="1" si="882"/>
        <v>300000</v>
      </c>
      <c r="E5671" s="9">
        <f t="shared" ca="1" si="883"/>
        <v>0</v>
      </c>
      <c r="F5671" s="12">
        <f t="shared" ca="1" si="884"/>
        <v>8.5321836102155046E-2</v>
      </c>
      <c r="G5671" s="16">
        <f t="shared" ca="1" si="885"/>
        <v>500</v>
      </c>
      <c r="H5671" s="8">
        <f t="shared" ca="1" si="886"/>
        <v>0</v>
      </c>
      <c r="I5671" s="8">
        <f t="shared" ca="1" si="887"/>
        <v>300000</v>
      </c>
      <c r="J5671" s="8">
        <f t="shared" si="888"/>
        <v>100000</v>
      </c>
      <c r="K5671" s="17">
        <f t="shared" ca="1" si="889"/>
        <v>200000</v>
      </c>
    </row>
    <row r="5672" spans="1:11" x14ac:dyDescent="0.2">
      <c r="A5672" s="1">
        <v>5655</v>
      </c>
      <c r="B5672" s="15">
        <f t="shared" si="880"/>
        <v>10000</v>
      </c>
      <c r="C5672" s="16">
        <f t="shared" ca="1" si="881"/>
        <v>10458.455132574662</v>
      </c>
      <c r="D5672" s="8">
        <f t="shared" ca="1" si="882"/>
        <v>300000</v>
      </c>
      <c r="E5672" s="9">
        <f t="shared" ca="1" si="883"/>
        <v>0</v>
      </c>
      <c r="F5672" s="12">
        <f t="shared" ca="1" si="884"/>
        <v>0.15057911230557297</v>
      </c>
      <c r="G5672" s="16">
        <f t="shared" ca="1" si="885"/>
        <v>500</v>
      </c>
      <c r="H5672" s="8">
        <f t="shared" ca="1" si="886"/>
        <v>0</v>
      </c>
      <c r="I5672" s="8">
        <f t="shared" ca="1" si="887"/>
        <v>300000</v>
      </c>
      <c r="J5672" s="8">
        <f t="shared" si="888"/>
        <v>100000</v>
      </c>
      <c r="K5672" s="17">
        <f t="shared" ca="1" si="889"/>
        <v>200000</v>
      </c>
    </row>
    <row r="5673" spans="1:11" x14ac:dyDescent="0.2">
      <c r="A5673" s="1">
        <v>5656</v>
      </c>
      <c r="B5673" s="15">
        <f t="shared" si="880"/>
        <v>10000</v>
      </c>
      <c r="C5673" s="16">
        <f t="shared" ca="1" si="881"/>
        <v>8488.7705637573872</v>
      </c>
      <c r="D5673" s="8">
        <f t="shared" ca="1" si="882"/>
        <v>254663.11691272163</v>
      </c>
      <c r="E5673" s="9">
        <f t="shared" ca="1" si="883"/>
        <v>1511.2294362426128</v>
      </c>
      <c r="F5673" s="12">
        <f t="shared" ca="1" si="884"/>
        <v>0.13811950822502606</v>
      </c>
      <c r="G5673" s="16">
        <f t="shared" ca="1" si="885"/>
        <v>500</v>
      </c>
      <c r="H5673" s="8">
        <f t="shared" ca="1" si="886"/>
        <v>6000</v>
      </c>
      <c r="I5673" s="8">
        <f t="shared" ca="1" si="887"/>
        <v>260663.11691272163</v>
      </c>
      <c r="J5673" s="8">
        <f t="shared" si="888"/>
        <v>100000</v>
      </c>
      <c r="K5673" s="17">
        <f t="shared" ca="1" si="889"/>
        <v>160663.11691272163</v>
      </c>
    </row>
    <row r="5674" spans="1:11" x14ac:dyDescent="0.2">
      <c r="A5674" s="1">
        <v>5657</v>
      </c>
      <c r="B5674" s="15">
        <f t="shared" si="880"/>
        <v>10000</v>
      </c>
      <c r="C5674" s="16">
        <f t="shared" ca="1" si="881"/>
        <v>8441.7838861140153</v>
      </c>
      <c r="D5674" s="8">
        <f t="shared" ca="1" si="882"/>
        <v>253253.51658342045</v>
      </c>
      <c r="E5674" s="9">
        <f t="shared" ca="1" si="883"/>
        <v>1558.2161138859847</v>
      </c>
      <c r="F5674" s="12">
        <f t="shared" ca="1" si="884"/>
        <v>0.78590790282810485</v>
      </c>
      <c r="G5674" s="16">
        <f t="shared" ca="1" si="885"/>
        <v>1000</v>
      </c>
      <c r="H5674" s="8">
        <f t="shared" ca="1" si="886"/>
        <v>12000</v>
      </c>
      <c r="I5674" s="8">
        <f t="shared" ca="1" si="887"/>
        <v>265253.51658342045</v>
      </c>
      <c r="J5674" s="8">
        <f t="shared" si="888"/>
        <v>100000</v>
      </c>
      <c r="K5674" s="17">
        <f t="shared" ca="1" si="889"/>
        <v>165253.51658342045</v>
      </c>
    </row>
    <row r="5675" spans="1:11" x14ac:dyDescent="0.2">
      <c r="A5675" s="1">
        <v>5658</v>
      </c>
      <c r="B5675" s="15">
        <f t="shared" si="880"/>
        <v>10000</v>
      </c>
      <c r="C5675" s="16">
        <f t="shared" ca="1" si="881"/>
        <v>13308.186341810211</v>
      </c>
      <c r="D5675" s="8">
        <f t="shared" ca="1" si="882"/>
        <v>300000</v>
      </c>
      <c r="E5675" s="9">
        <f t="shared" ca="1" si="883"/>
        <v>0</v>
      </c>
      <c r="F5675" s="12">
        <f t="shared" ca="1" si="884"/>
        <v>0.43040943306008761</v>
      </c>
      <c r="G5675" s="16">
        <f t="shared" ca="1" si="885"/>
        <v>750</v>
      </c>
      <c r="H5675" s="8">
        <f t="shared" ca="1" si="886"/>
        <v>0</v>
      </c>
      <c r="I5675" s="8">
        <f t="shared" ca="1" si="887"/>
        <v>300000</v>
      </c>
      <c r="J5675" s="8">
        <f t="shared" si="888"/>
        <v>100000</v>
      </c>
      <c r="K5675" s="17">
        <f t="shared" ca="1" si="889"/>
        <v>200000</v>
      </c>
    </row>
    <row r="5676" spans="1:11" x14ac:dyDescent="0.2">
      <c r="A5676" s="1">
        <v>5659</v>
      </c>
      <c r="B5676" s="15">
        <f t="shared" si="880"/>
        <v>10000</v>
      </c>
      <c r="C5676" s="16">
        <f t="shared" ca="1" si="881"/>
        <v>9546.4442982205401</v>
      </c>
      <c r="D5676" s="8">
        <f t="shared" ca="1" si="882"/>
        <v>286393.32894661621</v>
      </c>
      <c r="E5676" s="9">
        <f t="shared" ca="1" si="883"/>
        <v>453.55570177945992</v>
      </c>
      <c r="F5676" s="12">
        <f t="shared" ca="1" si="884"/>
        <v>0.10078425869895258</v>
      </c>
      <c r="G5676" s="16">
        <f t="shared" ca="1" si="885"/>
        <v>500</v>
      </c>
      <c r="H5676" s="8">
        <f t="shared" ca="1" si="886"/>
        <v>5442.6684213535191</v>
      </c>
      <c r="I5676" s="8">
        <f t="shared" ca="1" si="887"/>
        <v>291835.99736796971</v>
      </c>
      <c r="J5676" s="8">
        <f t="shared" si="888"/>
        <v>100000</v>
      </c>
      <c r="K5676" s="17">
        <f t="shared" ca="1" si="889"/>
        <v>191835.99736796971</v>
      </c>
    </row>
    <row r="5677" spans="1:11" x14ac:dyDescent="0.2">
      <c r="A5677" s="1">
        <v>5660</v>
      </c>
      <c r="B5677" s="15">
        <f t="shared" si="880"/>
        <v>10000</v>
      </c>
      <c r="C5677" s="16">
        <f t="shared" ca="1" si="881"/>
        <v>13052.263250034619</v>
      </c>
      <c r="D5677" s="8">
        <f t="shared" ca="1" si="882"/>
        <v>300000</v>
      </c>
      <c r="E5677" s="9">
        <f t="shared" ca="1" si="883"/>
        <v>0</v>
      </c>
      <c r="F5677" s="12">
        <f t="shared" ca="1" si="884"/>
        <v>4.8136790225035142E-2</v>
      </c>
      <c r="G5677" s="16">
        <f t="shared" ca="1" si="885"/>
        <v>500</v>
      </c>
      <c r="H5677" s="8">
        <f t="shared" ca="1" si="886"/>
        <v>0</v>
      </c>
      <c r="I5677" s="8">
        <f t="shared" ca="1" si="887"/>
        <v>300000</v>
      </c>
      <c r="J5677" s="8">
        <f t="shared" si="888"/>
        <v>100000</v>
      </c>
      <c r="K5677" s="17">
        <f t="shared" ca="1" si="889"/>
        <v>200000</v>
      </c>
    </row>
    <row r="5678" spans="1:11" x14ac:dyDescent="0.2">
      <c r="A5678" s="1">
        <v>5661</v>
      </c>
      <c r="B5678" s="15">
        <f t="shared" si="880"/>
        <v>10000</v>
      </c>
      <c r="C5678" s="16">
        <f t="shared" ca="1" si="881"/>
        <v>13718.144087660705</v>
      </c>
      <c r="D5678" s="8">
        <f t="shared" ca="1" si="882"/>
        <v>300000</v>
      </c>
      <c r="E5678" s="9">
        <f t="shared" ca="1" si="883"/>
        <v>0</v>
      </c>
      <c r="F5678" s="12">
        <f t="shared" ca="1" si="884"/>
        <v>0.94646442104764261</v>
      </c>
      <c r="G5678" s="16">
        <f t="shared" ca="1" si="885"/>
        <v>1000</v>
      </c>
      <c r="H5678" s="8">
        <f t="shared" ca="1" si="886"/>
        <v>0</v>
      </c>
      <c r="I5678" s="8">
        <f t="shared" ca="1" si="887"/>
        <v>300000</v>
      </c>
      <c r="J5678" s="8">
        <f t="shared" si="888"/>
        <v>100000</v>
      </c>
      <c r="K5678" s="17">
        <f t="shared" ca="1" si="889"/>
        <v>200000</v>
      </c>
    </row>
    <row r="5679" spans="1:11" x14ac:dyDescent="0.2">
      <c r="A5679" s="1">
        <v>5662</v>
      </c>
      <c r="B5679" s="15">
        <f t="shared" si="880"/>
        <v>10000</v>
      </c>
      <c r="C5679" s="16">
        <f t="shared" ca="1" si="881"/>
        <v>5590.5712670082812</v>
      </c>
      <c r="D5679" s="8">
        <f t="shared" ca="1" si="882"/>
        <v>167717.13801024843</v>
      </c>
      <c r="E5679" s="9">
        <f t="shared" ca="1" si="883"/>
        <v>4409.4287329917188</v>
      </c>
      <c r="F5679" s="12">
        <f t="shared" ca="1" si="884"/>
        <v>9.6716818934719395E-2</v>
      </c>
      <c r="G5679" s="16">
        <f t="shared" ca="1" si="885"/>
        <v>500</v>
      </c>
      <c r="H5679" s="8">
        <f t="shared" ca="1" si="886"/>
        <v>6000</v>
      </c>
      <c r="I5679" s="8">
        <f t="shared" ca="1" si="887"/>
        <v>173717.13801024843</v>
      </c>
      <c r="J5679" s="8">
        <f t="shared" si="888"/>
        <v>100000</v>
      </c>
      <c r="K5679" s="17">
        <f t="shared" ca="1" si="889"/>
        <v>73717.138010248425</v>
      </c>
    </row>
    <row r="5680" spans="1:11" x14ac:dyDescent="0.2">
      <c r="A5680" s="1">
        <v>5663</v>
      </c>
      <c r="B5680" s="15">
        <f t="shared" si="880"/>
        <v>10000</v>
      </c>
      <c r="C5680" s="16">
        <f t="shared" ca="1" si="881"/>
        <v>6645.3182916105652</v>
      </c>
      <c r="D5680" s="8">
        <f t="shared" ca="1" si="882"/>
        <v>199359.54874831694</v>
      </c>
      <c r="E5680" s="9">
        <f t="shared" ca="1" si="883"/>
        <v>3354.6817083894348</v>
      </c>
      <c r="F5680" s="12">
        <f t="shared" ca="1" si="884"/>
        <v>0.10725900176908509</v>
      </c>
      <c r="G5680" s="16">
        <f t="shared" ca="1" si="885"/>
        <v>500</v>
      </c>
      <c r="H5680" s="8">
        <f t="shared" ca="1" si="886"/>
        <v>6000</v>
      </c>
      <c r="I5680" s="8">
        <f t="shared" ca="1" si="887"/>
        <v>205359.54874831694</v>
      </c>
      <c r="J5680" s="8">
        <f t="shared" si="888"/>
        <v>100000</v>
      </c>
      <c r="K5680" s="17">
        <f t="shared" ca="1" si="889"/>
        <v>105359.54874831694</v>
      </c>
    </row>
    <row r="5681" spans="1:11" x14ac:dyDescent="0.2">
      <c r="A5681" s="1">
        <v>5664</v>
      </c>
      <c r="B5681" s="15">
        <f t="shared" si="880"/>
        <v>10000</v>
      </c>
      <c r="C5681" s="16">
        <f t="shared" ca="1" si="881"/>
        <v>13587.808714572613</v>
      </c>
      <c r="D5681" s="8">
        <f t="shared" ca="1" si="882"/>
        <v>300000</v>
      </c>
      <c r="E5681" s="9">
        <f t="shared" ca="1" si="883"/>
        <v>0</v>
      </c>
      <c r="F5681" s="12">
        <f t="shared" ca="1" si="884"/>
        <v>0.8557595619752062</v>
      </c>
      <c r="G5681" s="16">
        <f t="shared" ca="1" si="885"/>
        <v>1000</v>
      </c>
      <c r="H5681" s="8">
        <f t="shared" ca="1" si="886"/>
        <v>0</v>
      </c>
      <c r="I5681" s="8">
        <f t="shared" ca="1" si="887"/>
        <v>300000</v>
      </c>
      <c r="J5681" s="8">
        <f t="shared" si="888"/>
        <v>100000</v>
      </c>
      <c r="K5681" s="17">
        <f t="shared" ca="1" si="889"/>
        <v>200000</v>
      </c>
    </row>
    <row r="5682" spans="1:11" x14ac:dyDescent="0.2">
      <c r="A5682" s="1">
        <v>5665</v>
      </c>
      <c r="B5682" s="15">
        <f t="shared" si="880"/>
        <v>10000</v>
      </c>
      <c r="C5682" s="16">
        <f t="shared" ca="1" si="881"/>
        <v>10595.878006744264</v>
      </c>
      <c r="D5682" s="8">
        <f t="shared" ca="1" si="882"/>
        <v>300000</v>
      </c>
      <c r="E5682" s="9">
        <f t="shared" ca="1" si="883"/>
        <v>0</v>
      </c>
      <c r="F5682" s="12">
        <f t="shared" ca="1" si="884"/>
        <v>0.9940005166782897</v>
      </c>
      <c r="G5682" s="16">
        <f t="shared" ca="1" si="885"/>
        <v>1000</v>
      </c>
      <c r="H5682" s="8">
        <f t="shared" ca="1" si="886"/>
        <v>0</v>
      </c>
      <c r="I5682" s="8">
        <f t="shared" ca="1" si="887"/>
        <v>300000</v>
      </c>
      <c r="J5682" s="8">
        <f t="shared" si="888"/>
        <v>100000</v>
      </c>
      <c r="K5682" s="17">
        <f t="shared" ca="1" si="889"/>
        <v>200000</v>
      </c>
    </row>
    <row r="5683" spans="1:11" x14ac:dyDescent="0.2">
      <c r="A5683" s="1">
        <v>5666</v>
      </c>
      <c r="B5683" s="15">
        <f t="shared" si="880"/>
        <v>10000</v>
      </c>
      <c r="C5683" s="16">
        <f t="shared" ca="1" si="881"/>
        <v>13752.976769306317</v>
      </c>
      <c r="D5683" s="8">
        <f t="shared" ca="1" si="882"/>
        <v>300000</v>
      </c>
      <c r="E5683" s="9">
        <f t="shared" ca="1" si="883"/>
        <v>0</v>
      </c>
      <c r="F5683" s="12">
        <f t="shared" ca="1" si="884"/>
        <v>0.40557306803706772</v>
      </c>
      <c r="G5683" s="16">
        <f t="shared" ca="1" si="885"/>
        <v>750</v>
      </c>
      <c r="H5683" s="8">
        <f t="shared" ca="1" si="886"/>
        <v>0</v>
      </c>
      <c r="I5683" s="8">
        <f t="shared" ca="1" si="887"/>
        <v>300000</v>
      </c>
      <c r="J5683" s="8">
        <f t="shared" si="888"/>
        <v>100000</v>
      </c>
      <c r="K5683" s="17">
        <f t="shared" ca="1" si="889"/>
        <v>200000</v>
      </c>
    </row>
    <row r="5684" spans="1:11" x14ac:dyDescent="0.2">
      <c r="A5684" s="1">
        <v>5667</v>
      </c>
      <c r="B5684" s="15">
        <f t="shared" si="880"/>
        <v>10000</v>
      </c>
      <c r="C5684" s="16">
        <f t="shared" ca="1" si="881"/>
        <v>8829.6838127492574</v>
      </c>
      <c r="D5684" s="8">
        <f t="shared" ca="1" si="882"/>
        <v>264890.51438247773</v>
      </c>
      <c r="E5684" s="9">
        <f t="shared" ca="1" si="883"/>
        <v>1170.3161872507426</v>
      </c>
      <c r="F5684" s="12">
        <f t="shared" ca="1" si="884"/>
        <v>0.93120308872725233</v>
      </c>
      <c r="G5684" s="16">
        <f t="shared" ca="1" si="885"/>
        <v>1000</v>
      </c>
      <c r="H5684" s="8">
        <f t="shared" ca="1" si="886"/>
        <v>12000</v>
      </c>
      <c r="I5684" s="8">
        <f t="shared" ca="1" si="887"/>
        <v>276890.51438247773</v>
      </c>
      <c r="J5684" s="8">
        <f t="shared" si="888"/>
        <v>100000</v>
      </c>
      <c r="K5684" s="17">
        <f t="shared" ca="1" si="889"/>
        <v>176890.51438247773</v>
      </c>
    </row>
    <row r="5685" spans="1:11" x14ac:dyDescent="0.2">
      <c r="A5685" s="1">
        <v>5668</v>
      </c>
      <c r="B5685" s="15">
        <f t="shared" si="880"/>
        <v>10000</v>
      </c>
      <c r="C5685" s="16">
        <f t="shared" ca="1" si="881"/>
        <v>10144.810694417614</v>
      </c>
      <c r="D5685" s="8">
        <f t="shared" ca="1" si="882"/>
        <v>300000</v>
      </c>
      <c r="E5685" s="9">
        <f t="shared" ca="1" si="883"/>
        <v>0</v>
      </c>
      <c r="F5685" s="12">
        <f t="shared" ca="1" si="884"/>
        <v>3.5378054422525063E-2</v>
      </c>
      <c r="G5685" s="16">
        <f t="shared" ca="1" si="885"/>
        <v>500</v>
      </c>
      <c r="H5685" s="8">
        <f t="shared" ca="1" si="886"/>
        <v>0</v>
      </c>
      <c r="I5685" s="8">
        <f t="shared" ca="1" si="887"/>
        <v>300000</v>
      </c>
      <c r="J5685" s="8">
        <f t="shared" si="888"/>
        <v>100000</v>
      </c>
      <c r="K5685" s="17">
        <f t="shared" ca="1" si="889"/>
        <v>200000</v>
      </c>
    </row>
    <row r="5686" spans="1:11" x14ac:dyDescent="0.2">
      <c r="A5686" s="1">
        <v>5669</v>
      </c>
      <c r="B5686" s="15">
        <f t="shared" si="880"/>
        <v>10000</v>
      </c>
      <c r="C5686" s="16">
        <f t="shared" ca="1" si="881"/>
        <v>8518.1772587352098</v>
      </c>
      <c r="D5686" s="8">
        <f t="shared" ca="1" si="882"/>
        <v>255545.31776205631</v>
      </c>
      <c r="E5686" s="9">
        <f t="shared" ca="1" si="883"/>
        <v>1481.8227412647902</v>
      </c>
      <c r="F5686" s="12">
        <f t="shared" ca="1" si="884"/>
        <v>0.79213058334550457</v>
      </c>
      <c r="G5686" s="16">
        <f t="shared" ca="1" si="885"/>
        <v>1000</v>
      </c>
      <c r="H5686" s="8">
        <f t="shared" ca="1" si="886"/>
        <v>12000</v>
      </c>
      <c r="I5686" s="8">
        <f t="shared" ca="1" si="887"/>
        <v>267545.31776205631</v>
      </c>
      <c r="J5686" s="8">
        <f t="shared" si="888"/>
        <v>100000</v>
      </c>
      <c r="K5686" s="17">
        <f t="shared" ca="1" si="889"/>
        <v>167545.31776205631</v>
      </c>
    </row>
    <row r="5687" spans="1:11" x14ac:dyDescent="0.2">
      <c r="A5687" s="1">
        <v>5670</v>
      </c>
      <c r="B5687" s="15">
        <f t="shared" si="880"/>
        <v>10000</v>
      </c>
      <c r="C5687" s="16">
        <f t="shared" ca="1" si="881"/>
        <v>7015.7586499551144</v>
      </c>
      <c r="D5687" s="8">
        <f t="shared" ca="1" si="882"/>
        <v>210472.75949865344</v>
      </c>
      <c r="E5687" s="9">
        <f t="shared" ca="1" si="883"/>
        <v>2984.2413500448856</v>
      </c>
      <c r="F5687" s="12">
        <f t="shared" ca="1" si="884"/>
        <v>0.5831525274753111</v>
      </c>
      <c r="G5687" s="16">
        <f t="shared" ca="1" si="885"/>
        <v>750</v>
      </c>
      <c r="H5687" s="8">
        <f t="shared" ca="1" si="886"/>
        <v>9000</v>
      </c>
      <c r="I5687" s="8">
        <f t="shared" ca="1" si="887"/>
        <v>219472.75949865344</v>
      </c>
      <c r="J5687" s="8">
        <f t="shared" si="888"/>
        <v>100000</v>
      </c>
      <c r="K5687" s="17">
        <f t="shared" ca="1" si="889"/>
        <v>119472.75949865344</v>
      </c>
    </row>
    <row r="5688" spans="1:11" x14ac:dyDescent="0.2">
      <c r="A5688" s="1">
        <v>5671</v>
      </c>
      <c r="B5688" s="15">
        <f t="shared" si="880"/>
        <v>10000</v>
      </c>
      <c r="C5688" s="16">
        <f t="shared" ca="1" si="881"/>
        <v>5004.7922361000319</v>
      </c>
      <c r="D5688" s="8">
        <f t="shared" ca="1" si="882"/>
        <v>150143.76708300094</v>
      </c>
      <c r="E5688" s="9">
        <f t="shared" ca="1" si="883"/>
        <v>4995.2077638999681</v>
      </c>
      <c r="F5688" s="12">
        <f t="shared" ca="1" si="884"/>
        <v>0.14458527801039744</v>
      </c>
      <c r="G5688" s="16">
        <f t="shared" ca="1" si="885"/>
        <v>500</v>
      </c>
      <c r="H5688" s="8">
        <f t="shared" ca="1" si="886"/>
        <v>6000</v>
      </c>
      <c r="I5688" s="8">
        <f t="shared" ca="1" si="887"/>
        <v>156143.76708300094</v>
      </c>
      <c r="J5688" s="8">
        <f t="shared" si="888"/>
        <v>100000</v>
      </c>
      <c r="K5688" s="17">
        <f t="shared" ca="1" si="889"/>
        <v>56143.767083000945</v>
      </c>
    </row>
    <row r="5689" spans="1:11" x14ac:dyDescent="0.2">
      <c r="A5689" s="1">
        <v>5672</v>
      </c>
      <c r="B5689" s="15">
        <f t="shared" si="880"/>
        <v>10000</v>
      </c>
      <c r="C5689" s="16">
        <f t="shared" ca="1" si="881"/>
        <v>14624.022414484099</v>
      </c>
      <c r="D5689" s="8">
        <f t="shared" ca="1" si="882"/>
        <v>300000</v>
      </c>
      <c r="E5689" s="9">
        <f t="shared" ca="1" si="883"/>
        <v>0</v>
      </c>
      <c r="F5689" s="12">
        <f t="shared" ca="1" si="884"/>
        <v>0.14012317152907028</v>
      </c>
      <c r="G5689" s="16">
        <f t="shared" ca="1" si="885"/>
        <v>500</v>
      </c>
      <c r="H5689" s="8">
        <f t="shared" ca="1" si="886"/>
        <v>0</v>
      </c>
      <c r="I5689" s="8">
        <f t="shared" ca="1" si="887"/>
        <v>300000</v>
      </c>
      <c r="J5689" s="8">
        <f t="shared" si="888"/>
        <v>100000</v>
      </c>
      <c r="K5689" s="17">
        <f t="shared" ca="1" si="889"/>
        <v>200000</v>
      </c>
    </row>
    <row r="5690" spans="1:11" x14ac:dyDescent="0.2">
      <c r="A5690" s="1">
        <v>5673</v>
      </c>
      <c r="B5690" s="15">
        <f t="shared" si="880"/>
        <v>10000</v>
      </c>
      <c r="C5690" s="16">
        <f t="shared" ca="1" si="881"/>
        <v>14375.577072770866</v>
      </c>
      <c r="D5690" s="8">
        <f t="shared" ca="1" si="882"/>
        <v>300000</v>
      </c>
      <c r="E5690" s="9">
        <f t="shared" ca="1" si="883"/>
        <v>0</v>
      </c>
      <c r="F5690" s="12">
        <f t="shared" ca="1" si="884"/>
        <v>0.4705055899824121</v>
      </c>
      <c r="G5690" s="16">
        <f t="shared" ca="1" si="885"/>
        <v>750</v>
      </c>
      <c r="H5690" s="8">
        <f t="shared" ca="1" si="886"/>
        <v>0</v>
      </c>
      <c r="I5690" s="8">
        <f t="shared" ca="1" si="887"/>
        <v>300000</v>
      </c>
      <c r="J5690" s="8">
        <f t="shared" si="888"/>
        <v>100000</v>
      </c>
      <c r="K5690" s="17">
        <f t="shared" ca="1" si="889"/>
        <v>200000</v>
      </c>
    </row>
    <row r="5691" spans="1:11" x14ac:dyDescent="0.2">
      <c r="A5691" s="1">
        <v>5674</v>
      </c>
      <c r="B5691" s="15">
        <f t="shared" si="880"/>
        <v>10000</v>
      </c>
      <c r="C5691" s="16">
        <f t="shared" ca="1" si="881"/>
        <v>11378.480645181702</v>
      </c>
      <c r="D5691" s="8">
        <f t="shared" ca="1" si="882"/>
        <v>300000</v>
      </c>
      <c r="E5691" s="9">
        <f t="shared" ca="1" si="883"/>
        <v>0</v>
      </c>
      <c r="F5691" s="12">
        <f t="shared" ca="1" si="884"/>
        <v>0.30940510933259135</v>
      </c>
      <c r="G5691" s="16">
        <f t="shared" ca="1" si="885"/>
        <v>750</v>
      </c>
      <c r="H5691" s="8">
        <f t="shared" ca="1" si="886"/>
        <v>0</v>
      </c>
      <c r="I5691" s="8">
        <f t="shared" ca="1" si="887"/>
        <v>300000</v>
      </c>
      <c r="J5691" s="8">
        <f t="shared" si="888"/>
        <v>100000</v>
      </c>
      <c r="K5691" s="17">
        <f t="shared" ca="1" si="889"/>
        <v>200000</v>
      </c>
    </row>
    <row r="5692" spans="1:11" x14ac:dyDescent="0.2">
      <c r="A5692" s="1">
        <v>5675</v>
      </c>
      <c r="B5692" s="15">
        <f t="shared" si="880"/>
        <v>10000</v>
      </c>
      <c r="C5692" s="16">
        <f t="shared" ca="1" si="881"/>
        <v>9437.7327616230796</v>
      </c>
      <c r="D5692" s="8">
        <f t="shared" ca="1" si="882"/>
        <v>283131.98284869239</v>
      </c>
      <c r="E5692" s="9">
        <f t="shared" ca="1" si="883"/>
        <v>562.26723837692043</v>
      </c>
      <c r="F5692" s="12">
        <f t="shared" ca="1" si="884"/>
        <v>0.5530098133084097</v>
      </c>
      <c r="G5692" s="16">
        <f t="shared" ca="1" si="885"/>
        <v>750</v>
      </c>
      <c r="H5692" s="8">
        <f t="shared" ca="1" si="886"/>
        <v>6747.2068605230452</v>
      </c>
      <c r="I5692" s="8">
        <f t="shared" ca="1" si="887"/>
        <v>289879.18970921542</v>
      </c>
      <c r="J5692" s="8">
        <f t="shared" si="888"/>
        <v>100000</v>
      </c>
      <c r="K5692" s="17">
        <f t="shared" ca="1" si="889"/>
        <v>189879.18970921542</v>
      </c>
    </row>
    <row r="5693" spans="1:11" x14ac:dyDescent="0.2">
      <c r="A5693" s="1">
        <v>5676</v>
      </c>
      <c r="B5693" s="15">
        <f t="shared" si="880"/>
        <v>10000</v>
      </c>
      <c r="C5693" s="16">
        <f t="shared" ca="1" si="881"/>
        <v>8403.5500469860672</v>
      </c>
      <c r="D5693" s="8">
        <f t="shared" ca="1" si="882"/>
        <v>252106.50140958201</v>
      </c>
      <c r="E5693" s="9">
        <f t="shared" ca="1" si="883"/>
        <v>1596.4499530139328</v>
      </c>
      <c r="F5693" s="12">
        <f t="shared" ca="1" si="884"/>
        <v>9.9643903739165762E-2</v>
      </c>
      <c r="G5693" s="16">
        <f t="shared" ca="1" si="885"/>
        <v>500</v>
      </c>
      <c r="H5693" s="8">
        <f t="shared" ca="1" si="886"/>
        <v>6000</v>
      </c>
      <c r="I5693" s="8">
        <f t="shared" ca="1" si="887"/>
        <v>258106.50140958201</v>
      </c>
      <c r="J5693" s="8">
        <f t="shared" si="888"/>
        <v>100000</v>
      </c>
      <c r="K5693" s="17">
        <f t="shared" ca="1" si="889"/>
        <v>158106.50140958201</v>
      </c>
    </row>
    <row r="5694" spans="1:11" x14ac:dyDescent="0.2">
      <c r="A5694" s="1">
        <v>5677</v>
      </c>
      <c r="B5694" s="15">
        <f t="shared" si="880"/>
        <v>10000</v>
      </c>
      <c r="C5694" s="16">
        <f t="shared" ca="1" si="881"/>
        <v>6268.500655417196</v>
      </c>
      <c r="D5694" s="8">
        <f t="shared" ca="1" si="882"/>
        <v>188055.01966251587</v>
      </c>
      <c r="E5694" s="9">
        <f t="shared" ca="1" si="883"/>
        <v>3731.499344582804</v>
      </c>
      <c r="F5694" s="12">
        <f t="shared" ca="1" si="884"/>
        <v>0.56811300357611394</v>
      </c>
      <c r="G5694" s="16">
        <f t="shared" ca="1" si="885"/>
        <v>750</v>
      </c>
      <c r="H5694" s="8">
        <f t="shared" ca="1" si="886"/>
        <v>9000</v>
      </c>
      <c r="I5694" s="8">
        <f t="shared" ca="1" si="887"/>
        <v>197055.01966251587</v>
      </c>
      <c r="J5694" s="8">
        <f t="shared" si="888"/>
        <v>100000</v>
      </c>
      <c r="K5694" s="17">
        <f t="shared" ca="1" si="889"/>
        <v>97055.019662515871</v>
      </c>
    </row>
    <row r="5695" spans="1:11" x14ac:dyDescent="0.2">
      <c r="A5695" s="1">
        <v>5678</v>
      </c>
      <c r="B5695" s="15">
        <f t="shared" si="880"/>
        <v>10000</v>
      </c>
      <c r="C5695" s="16">
        <f t="shared" ca="1" si="881"/>
        <v>12350.33555579359</v>
      </c>
      <c r="D5695" s="8">
        <f t="shared" ca="1" si="882"/>
        <v>300000</v>
      </c>
      <c r="E5695" s="9">
        <f t="shared" ca="1" si="883"/>
        <v>0</v>
      </c>
      <c r="F5695" s="12">
        <f t="shared" ca="1" si="884"/>
        <v>0.34953705588032036</v>
      </c>
      <c r="G5695" s="16">
        <f t="shared" ca="1" si="885"/>
        <v>750</v>
      </c>
      <c r="H5695" s="8">
        <f t="shared" ca="1" si="886"/>
        <v>0</v>
      </c>
      <c r="I5695" s="8">
        <f t="shared" ca="1" si="887"/>
        <v>300000</v>
      </c>
      <c r="J5695" s="8">
        <f t="shared" si="888"/>
        <v>100000</v>
      </c>
      <c r="K5695" s="17">
        <f t="shared" ca="1" si="889"/>
        <v>200000</v>
      </c>
    </row>
    <row r="5696" spans="1:11" x14ac:dyDescent="0.2">
      <c r="A5696" s="1">
        <v>5679</v>
      </c>
      <c r="B5696" s="15">
        <f t="shared" si="880"/>
        <v>10000</v>
      </c>
      <c r="C5696" s="16">
        <f t="shared" ca="1" si="881"/>
        <v>9772.568467647583</v>
      </c>
      <c r="D5696" s="8">
        <f t="shared" ca="1" si="882"/>
        <v>293177.05402942747</v>
      </c>
      <c r="E5696" s="9">
        <f t="shared" ca="1" si="883"/>
        <v>227.43153235241698</v>
      </c>
      <c r="F5696" s="12">
        <f t="shared" ca="1" si="884"/>
        <v>0.90442509391435977</v>
      </c>
      <c r="G5696" s="16">
        <f t="shared" ca="1" si="885"/>
        <v>1000</v>
      </c>
      <c r="H5696" s="8">
        <f t="shared" ca="1" si="886"/>
        <v>2729.1783882290038</v>
      </c>
      <c r="I5696" s="8">
        <f t="shared" ca="1" si="887"/>
        <v>295906.23241765646</v>
      </c>
      <c r="J5696" s="8">
        <f t="shared" si="888"/>
        <v>100000</v>
      </c>
      <c r="K5696" s="17">
        <f t="shared" ca="1" si="889"/>
        <v>195906.23241765646</v>
      </c>
    </row>
    <row r="5697" spans="1:11" x14ac:dyDescent="0.2">
      <c r="A5697" s="1">
        <v>5680</v>
      </c>
      <c r="B5697" s="15">
        <f t="shared" si="880"/>
        <v>10000</v>
      </c>
      <c r="C5697" s="16">
        <f t="shared" ca="1" si="881"/>
        <v>11026.048440992879</v>
      </c>
      <c r="D5697" s="8">
        <f t="shared" ca="1" si="882"/>
        <v>300000</v>
      </c>
      <c r="E5697" s="9">
        <f t="shared" ca="1" si="883"/>
        <v>0</v>
      </c>
      <c r="F5697" s="12">
        <f t="shared" ca="1" si="884"/>
        <v>0.37957032041883576</v>
      </c>
      <c r="G5697" s="16">
        <f t="shared" ca="1" si="885"/>
        <v>750</v>
      </c>
      <c r="H5697" s="8">
        <f t="shared" ca="1" si="886"/>
        <v>0</v>
      </c>
      <c r="I5697" s="8">
        <f t="shared" ca="1" si="887"/>
        <v>300000</v>
      </c>
      <c r="J5697" s="8">
        <f t="shared" si="888"/>
        <v>100000</v>
      </c>
      <c r="K5697" s="17">
        <f t="shared" ca="1" si="889"/>
        <v>200000</v>
      </c>
    </row>
    <row r="5698" spans="1:11" x14ac:dyDescent="0.2">
      <c r="A5698" s="1">
        <v>5681</v>
      </c>
      <c r="B5698" s="15">
        <f t="shared" si="880"/>
        <v>10000</v>
      </c>
      <c r="C5698" s="16">
        <f t="shared" ca="1" si="881"/>
        <v>14505.086170590657</v>
      </c>
      <c r="D5698" s="8">
        <f t="shared" ca="1" si="882"/>
        <v>300000</v>
      </c>
      <c r="E5698" s="9">
        <f t="shared" ca="1" si="883"/>
        <v>0</v>
      </c>
      <c r="F5698" s="12">
        <f t="shared" ca="1" si="884"/>
        <v>0.46084933373393766</v>
      </c>
      <c r="G5698" s="16">
        <f t="shared" ca="1" si="885"/>
        <v>750</v>
      </c>
      <c r="H5698" s="8">
        <f t="shared" ca="1" si="886"/>
        <v>0</v>
      </c>
      <c r="I5698" s="8">
        <f t="shared" ca="1" si="887"/>
        <v>300000</v>
      </c>
      <c r="J5698" s="8">
        <f t="shared" si="888"/>
        <v>100000</v>
      </c>
      <c r="K5698" s="17">
        <f t="shared" ca="1" si="889"/>
        <v>200000</v>
      </c>
    </row>
    <row r="5699" spans="1:11" x14ac:dyDescent="0.2">
      <c r="A5699" s="1">
        <v>5682</v>
      </c>
      <c r="B5699" s="15">
        <f t="shared" si="880"/>
        <v>10000</v>
      </c>
      <c r="C5699" s="16">
        <f t="shared" ca="1" si="881"/>
        <v>7725.3823948670397</v>
      </c>
      <c r="D5699" s="8">
        <f t="shared" ca="1" si="882"/>
        <v>231761.47184601118</v>
      </c>
      <c r="E5699" s="9">
        <f t="shared" ca="1" si="883"/>
        <v>2274.6176051329603</v>
      </c>
      <c r="F5699" s="12">
        <f t="shared" ca="1" si="884"/>
        <v>0.39936315835670022</v>
      </c>
      <c r="G5699" s="16">
        <f t="shared" ca="1" si="885"/>
        <v>750</v>
      </c>
      <c r="H5699" s="8">
        <f t="shared" ca="1" si="886"/>
        <v>9000</v>
      </c>
      <c r="I5699" s="8">
        <f t="shared" ca="1" si="887"/>
        <v>240761.47184601118</v>
      </c>
      <c r="J5699" s="8">
        <f t="shared" si="888"/>
        <v>100000</v>
      </c>
      <c r="K5699" s="17">
        <f t="shared" ca="1" si="889"/>
        <v>140761.47184601118</v>
      </c>
    </row>
    <row r="5700" spans="1:11" x14ac:dyDescent="0.2">
      <c r="A5700" s="1">
        <v>5683</v>
      </c>
      <c r="B5700" s="15">
        <f t="shared" si="880"/>
        <v>10000</v>
      </c>
      <c r="C5700" s="16">
        <f t="shared" ca="1" si="881"/>
        <v>9057.4089407966912</v>
      </c>
      <c r="D5700" s="8">
        <f t="shared" ca="1" si="882"/>
        <v>271722.26822390076</v>
      </c>
      <c r="E5700" s="9">
        <f t="shared" ca="1" si="883"/>
        <v>942.59105920330876</v>
      </c>
      <c r="F5700" s="12">
        <f t="shared" ca="1" si="884"/>
        <v>7.3567511205946401E-2</v>
      </c>
      <c r="G5700" s="16">
        <f t="shared" ca="1" si="885"/>
        <v>500</v>
      </c>
      <c r="H5700" s="8">
        <f t="shared" ca="1" si="886"/>
        <v>6000</v>
      </c>
      <c r="I5700" s="8">
        <f t="shared" ca="1" si="887"/>
        <v>277722.26822390076</v>
      </c>
      <c r="J5700" s="8">
        <f t="shared" si="888"/>
        <v>100000</v>
      </c>
      <c r="K5700" s="17">
        <f t="shared" ca="1" si="889"/>
        <v>177722.26822390076</v>
      </c>
    </row>
    <row r="5701" spans="1:11" x14ac:dyDescent="0.2">
      <c r="A5701" s="1">
        <v>5684</v>
      </c>
      <c r="B5701" s="15">
        <f t="shared" si="880"/>
        <v>10000</v>
      </c>
      <c r="C5701" s="16">
        <f t="shared" ca="1" si="881"/>
        <v>11554.591449339758</v>
      </c>
      <c r="D5701" s="8">
        <f t="shared" ca="1" si="882"/>
        <v>300000</v>
      </c>
      <c r="E5701" s="9">
        <f t="shared" ca="1" si="883"/>
        <v>0</v>
      </c>
      <c r="F5701" s="12">
        <f t="shared" ca="1" si="884"/>
        <v>0.16193136310032452</v>
      </c>
      <c r="G5701" s="16">
        <f t="shared" ca="1" si="885"/>
        <v>500</v>
      </c>
      <c r="H5701" s="8">
        <f t="shared" ca="1" si="886"/>
        <v>0</v>
      </c>
      <c r="I5701" s="8">
        <f t="shared" ca="1" si="887"/>
        <v>300000</v>
      </c>
      <c r="J5701" s="8">
        <f t="shared" si="888"/>
        <v>100000</v>
      </c>
      <c r="K5701" s="17">
        <f t="shared" ca="1" si="889"/>
        <v>200000</v>
      </c>
    </row>
    <row r="5702" spans="1:11" x14ac:dyDescent="0.2">
      <c r="A5702" s="1">
        <v>5685</v>
      </c>
      <c r="B5702" s="15">
        <f t="shared" si="880"/>
        <v>10000</v>
      </c>
      <c r="C5702" s="16">
        <f t="shared" ca="1" si="881"/>
        <v>11199.764657758984</v>
      </c>
      <c r="D5702" s="8">
        <f t="shared" ca="1" si="882"/>
        <v>300000</v>
      </c>
      <c r="E5702" s="9">
        <f t="shared" ca="1" si="883"/>
        <v>0</v>
      </c>
      <c r="F5702" s="12">
        <f t="shared" ca="1" si="884"/>
        <v>0.34844123342241928</v>
      </c>
      <c r="G5702" s="16">
        <f t="shared" ca="1" si="885"/>
        <v>750</v>
      </c>
      <c r="H5702" s="8">
        <f t="shared" ca="1" si="886"/>
        <v>0</v>
      </c>
      <c r="I5702" s="8">
        <f t="shared" ca="1" si="887"/>
        <v>300000</v>
      </c>
      <c r="J5702" s="8">
        <f t="shared" si="888"/>
        <v>100000</v>
      </c>
      <c r="K5702" s="17">
        <f t="shared" ca="1" si="889"/>
        <v>200000</v>
      </c>
    </row>
    <row r="5703" spans="1:11" x14ac:dyDescent="0.2">
      <c r="A5703" s="1">
        <v>5686</v>
      </c>
      <c r="B5703" s="15">
        <f t="shared" si="880"/>
        <v>10000</v>
      </c>
      <c r="C5703" s="16">
        <f t="shared" ca="1" si="881"/>
        <v>11549.118684235145</v>
      </c>
      <c r="D5703" s="8">
        <f t="shared" ca="1" si="882"/>
        <v>300000</v>
      </c>
      <c r="E5703" s="9">
        <f t="shared" ca="1" si="883"/>
        <v>0</v>
      </c>
      <c r="F5703" s="12">
        <f t="shared" ca="1" si="884"/>
        <v>0.74663165270035425</v>
      </c>
      <c r="G5703" s="16">
        <f t="shared" ca="1" si="885"/>
        <v>1000</v>
      </c>
      <c r="H5703" s="8">
        <f t="shared" ca="1" si="886"/>
        <v>0</v>
      </c>
      <c r="I5703" s="8">
        <f t="shared" ca="1" si="887"/>
        <v>300000</v>
      </c>
      <c r="J5703" s="8">
        <f t="shared" si="888"/>
        <v>100000</v>
      </c>
      <c r="K5703" s="17">
        <f t="shared" ca="1" si="889"/>
        <v>200000</v>
      </c>
    </row>
    <row r="5704" spans="1:11" x14ac:dyDescent="0.2">
      <c r="A5704" s="1">
        <v>5687</v>
      </c>
      <c r="B5704" s="15">
        <f t="shared" si="880"/>
        <v>10000</v>
      </c>
      <c r="C5704" s="16">
        <f t="shared" ca="1" si="881"/>
        <v>9488.2605988177875</v>
      </c>
      <c r="D5704" s="8">
        <f t="shared" ca="1" si="882"/>
        <v>284647.81796453363</v>
      </c>
      <c r="E5704" s="9">
        <f t="shared" ca="1" si="883"/>
        <v>511.73940118221253</v>
      </c>
      <c r="F5704" s="12">
        <f t="shared" ca="1" si="884"/>
        <v>0.36160484316866592</v>
      </c>
      <c r="G5704" s="16">
        <f t="shared" ca="1" si="885"/>
        <v>750</v>
      </c>
      <c r="H5704" s="8">
        <f t="shared" ca="1" si="886"/>
        <v>6140.8728141865504</v>
      </c>
      <c r="I5704" s="8">
        <f t="shared" ca="1" si="887"/>
        <v>290788.69077872019</v>
      </c>
      <c r="J5704" s="8">
        <f t="shared" si="888"/>
        <v>100000</v>
      </c>
      <c r="K5704" s="17">
        <f t="shared" ca="1" si="889"/>
        <v>190788.69077872019</v>
      </c>
    </row>
    <row r="5705" spans="1:11" x14ac:dyDescent="0.2">
      <c r="A5705" s="1">
        <v>5688</v>
      </c>
      <c r="B5705" s="15">
        <f t="shared" si="880"/>
        <v>10000</v>
      </c>
      <c r="C5705" s="16">
        <f t="shared" ca="1" si="881"/>
        <v>13623.585321975024</v>
      </c>
      <c r="D5705" s="8">
        <f t="shared" ca="1" si="882"/>
        <v>300000</v>
      </c>
      <c r="E5705" s="9">
        <f t="shared" ca="1" si="883"/>
        <v>0</v>
      </c>
      <c r="F5705" s="12">
        <f t="shared" ca="1" si="884"/>
        <v>0.87758746802634846</v>
      </c>
      <c r="G5705" s="16">
        <f t="shared" ca="1" si="885"/>
        <v>1000</v>
      </c>
      <c r="H5705" s="8">
        <f t="shared" ca="1" si="886"/>
        <v>0</v>
      </c>
      <c r="I5705" s="8">
        <f t="shared" ca="1" si="887"/>
        <v>300000</v>
      </c>
      <c r="J5705" s="8">
        <f t="shared" si="888"/>
        <v>100000</v>
      </c>
      <c r="K5705" s="17">
        <f t="shared" ca="1" si="889"/>
        <v>200000</v>
      </c>
    </row>
    <row r="5706" spans="1:11" x14ac:dyDescent="0.2">
      <c r="A5706" s="1">
        <v>5689</v>
      </c>
      <c r="B5706" s="15">
        <f t="shared" si="880"/>
        <v>10000</v>
      </c>
      <c r="C5706" s="16">
        <f t="shared" ca="1" si="881"/>
        <v>10208.677597858978</v>
      </c>
      <c r="D5706" s="8">
        <f t="shared" ca="1" si="882"/>
        <v>300000</v>
      </c>
      <c r="E5706" s="9">
        <f t="shared" ca="1" si="883"/>
        <v>0</v>
      </c>
      <c r="F5706" s="12">
        <f t="shared" ca="1" si="884"/>
        <v>0.49549134422382224</v>
      </c>
      <c r="G5706" s="16">
        <f t="shared" ca="1" si="885"/>
        <v>750</v>
      </c>
      <c r="H5706" s="8">
        <f t="shared" ca="1" si="886"/>
        <v>0</v>
      </c>
      <c r="I5706" s="8">
        <f t="shared" ca="1" si="887"/>
        <v>300000</v>
      </c>
      <c r="J5706" s="8">
        <f t="shared" si="888"/>
        <v>100000</v>
      </c>
      <c r="K5706" s="17">
        <f t="shared" ca="1" si="889"/>
        <v>200000</v>
      </c>
    </row>
    <row r="5707" spans="1:11" x14ac:dyDescent="0.2">
      <c r="A5707" s="1">
        <v>5690</v>
      </c>
      <c r="B5707" s="15">
        <f t="shared" si="880"/>
        <v>10000</v>
      </c>
      <c r="C5707" s="16">
        <f t="shared" ca="1" si="881"/>
        <v>6853.9411088548677</v>
      </c>
      <c r="D5707" s="8">
        <f t="shared" ca="1" si="882"/>
        <v>205618.23326564603</v>
      </c>
      <c r="E5707" s="9">
        <f t="shared" ca="1" si="883"/>
        <v>3146.0588911451323</v>
      </c>
      <c r="F5707" s="12">
        <f t="shared" ca="1" si="884"/>
        <v>0.22356285701713041</v>
      </c>
      <c r="G5707" s="16">
        <f t="shared" ca="1" si="885"/>
        <v>500</v>
      </c>
      <c r="H5707" s="8">
        <f t="shared" ca="1" si="886"/>
        <v>6000</v>
      </c>
      <c r="I5707" s="8">
        <f t="shared" ca="1" si="887"/>
        <v>211618.23326564603</v>
      </c>
      <c r="J5707" s="8">
        <f t="shared" si="888"/>
        <v>100000</v>
      </c>
      <c r="K5707" s="17">
        <f t="shared" ca="1" si="889"/>
        <v>111618.23326564603</v>
      </c>
    </row>
    <row r="5708" spans="1:11" x14ac:dyDescent="0.2">
      <c r="A5708" s="1">
        <v>5691</v>
      </c>
      <c r="B5708" s="15">
        <f t="shared" si="880"/>
        <v>10000</v>
      </c>
      <c r="C5708" s="16">
        <f t="shared" ca="1" si="881"/>
        <v>5063.7562648460535</v>
      </c>
      <c r="D5708" s="8">
        <f t="shared" ca="1" si="882"/>
        <v>151912.68794538159</v>
      </c>
      <c r="E5708" s="9">
        <f t="shared" ca="1" si="883"/>
        <v>4936.2437351539465</v>
      </c>
      <c r="F5708" s="12">
        <f t="shared" ca="1" si="884"/>
        <v>0.98965461917845321</v>
      </c>
      <c r="G5708" s="16">
        <f t="shared" ca="1" si="885"/>
        <v>1000</v>
      </c>
      <c r="H5708" s="8">
        <f t="shared" ca="1" si="886"/>
        <v>12000</v>
      </c>
      <c r="I5708" s="8">
        <f t="shared" ca="1" si="887"/>
        <v>163912.68794538159</v>
      </c>
      <c r="J5708" s="8">
        <f t="shared" si="888"/>
        <v>100000</v>
      </c>
      <c r="K5708" s="17">
        <f t="shared" ca="1" si="889"/>
        <v>63912.687945381593</v>
      </c>
    </row>
    <row r="5709" spans="1:11" x14ac:dyDescent="0.2">
      <c r="A5709" s="1">
        <v>5692</v>
      </c>
      <c r="B5709" s="15">
        <f t="shared" si="880"/>
        <v>10000</v>
      </c>
      <c r="C5709" s="16">
        <f t="shared" ca="1" si="881"/>
        <v>12115.745377705416</v>
      </c>
      <c r="D5709" s="8">
        <f t="shared" ca="1" si="882"/>
        <v>300000</v>
      </c>
      <c r="E5709" s="9">
        <f t="shared" ca="1" si="883"/>
        <v>0</v>
      </c>
      <c r="F5709" s="12">
        <f t="shared" ca="1" si="884"/>
        <v>0.17794260676703311</v>
      </c>
      <c r="G5709" s="16">
        <f t="shared" ca="1" si="885"/>
        <v>500</v>
      </c>
      <c r="H5709" s="8">
        <f t="shared" ca="1" si="886"/>
        <v>0</v>
      </c>
      <c r="I5709" s="8">
        <f t="shared" ca="1" si="887"/>
        <v>300000</v>
      </c>
      <c r="J5709" s="8">
        <f t="shared" si="888"/>
        <v>100000</v>
      </c>
      <c r="K5709" s="17">
        <f t="shared" ca="1" si="889"/>
        <v>200000</v>
      </c>
    </row>
    <row r="5710" spans="1:11" x14ac:dyDescent="0.2">
      <c r="A5710" s="1">
        <v>5693</v>
      </c>
      <c r="B5710" s="15">
        <f t="shared" si="880"/>
        <v>10000</v>
      </c>
      <c r="C5710" s="16">
        <f t="shared" ca="1" si="881"/>
        <v>5495.8854866873553</v>
      </c>
      <c r="D5710" s="8">
        <f t="shared" ca="1" si="882"/>
        <v>164876.56460062065</v>
      </c>
      <c r="E5710" s="9">
        <f t="shared" ca="1" si="883"/>
        <v>4504.1145133126447</v>
      </c>
      <c r="F5710" s="12">
        <f t="shared" ca="1" si="884"/>
        <v>0.27386425981735629</v>
      </c>
      <c r="G5710" s="16">
        <f t="shared" ca="1" si="885"/>
        <v>500</v>
      </c>
      <c r="H5710" s="8">
        <f t="shared" ca="1" si="886"/>
        <v>6000</v>
      </c>
      <c r="I5710" s="8">
        <f t="shared" ca="1" si="887"/>
        <v>170876.56460062065</v>
      </c>
      <c r="J5710" s="8">
        <f t="shared" si="888"/>
        <v>100000</v>
      </c>
      <c r="K5710" s="17">
        <f t="shared" ca="1" si="889"/>
        <v>70876.564600620652</v>
      </c>
    </row>
    <row r="5711" spans="1:11" x14ac:dyDescent="0.2">
      <c r="A5711" s="1">
        <v>5694</v>
      </c>
      <c r="B5711" s="15">
        <f t="shared" si="880"/>
        <v>10000</v>
      </c>
      <c r="C5711" s="16">
        <f t="shared" ca="1" si="881"/>
        <v>8603.1892404721584</v>
      </c>
      <c r="D5711" s="8">
        <f t="shared" ca="1" si="882"/>
        <v>258095.67721416475</v>
      </c>
      <c r="E5711" s="9">
        <f t="shared" ca="1" si="883"/>
        <v>1396.8107595278416</v>
      </c>
      <c r="F5711" s="12">
        <f t="shared" ca="1" si="884"/>
        <v>0.23619528321335281</v>
      </c>
      <c r="G5711" s="16">
        <f t="shared" ca="1" si="885"/>
        <v>500</v>
      </c>
      <c r="H5711" s="8">
        <f t="shared" ca="1" si="886"/>
        <v>6000</v>
      </c>
      <c r="I5711" s="8">
        <f t="shared" ca="1" si="887"/>
        <v>264095.67721416475</v>
      </c>
      <c r="J5711" s="8">
        <f t="shared" si="888"/>
        <v>100000</v>
      </c>
      <c r="K5711" s="17">
        <f t="shared" ca="1" si="889"/>
        <v>164095.67721416475</v>
      </c>
    </row>
    <row r="5712" spans="1:11" x14ac:dyDescent="0.2">
      <c r="A5712" s="1">
        <v>5695</v>
      </c>
      <c r="B5712" s="15">
        <f t="shared" si="880"/>
        <v>10000</v>
      </c>
      <c r="C5712" s="16">
        <f t="shared" ca="1" si="881"/>
        <v>13921.592472374037</v>
      </c>
      <c r="D5712" s="8">
        <f t="shared" ca="1" si="882"/>
        <v>300000</v>
      </c>
      <c r="E5712" s="9">
        <f t="shared" ca="1" si="883"/>
        <v>0</v>
      </c>
      <c r="F5712" s="12">
        <f t="shared" ca="1" si="884"/>
        <v>0.30919844829481169</v>
      </c>
      <c r="G5712" s="16">
        <f t="shared" ca="1" si="885"/>
        <v>750</v>
      </c>
      <c r="H5712" s="8">
        <f t="shared" ca="1" si="886"/>
        <v>0</v>
      </c>
      <c r="I5712" s="8">
        <f t="shared" ca="1" si="887"/>
        <v>300000</v>
      </c>
      <c r="J5712" s="8">
        <f t="shared" si="888"/>
        <v>100000</v>
      </c>
      <c r="K5712" s="17">
        <f t="shared" ca="1" si="889"/>
        <v>200000</v>
      </c>
    </row>
    <row r="5713" spans="1:11" x14ac:dyDescent="0.2">
      <c r="A5713" s="1">
        <v>5696</v>
      </c>
      <c r="B5713" s="15">
        <f t="shared" si="880"/>
        <v>10000</v>
      </c>
      <c r="C5713" s="16">
        <f t="shared" ca="1" si="881"/>
        <v>6275.415430016782</v>
      </c>
      <c r="D5713" s="8">
        <f t="shared" ca="1" si="882"/>
        <v>188262.46290050345</v>
      </c>
      <c r="E5713" s="9">
        <f t="shared" ca="1" si="883"/>
        <v>3724.584569983218</v>
      </c>
      <c r="F5713" s="12">
        <f t="shared" ca="1" si="884"/>
        <v>0.28408306164846409</v>
      </c>
      <c r="G5713" s="16">
        <f t="shared" ca="1" si="885"/>
        <v>500</v>
      </c>
      <c r="H5713" s="8">
        <f t="shared" ca="1" si="886"/>
        <v>6000</v>
      </c>
      <c r="I5713" s="8">
        <f t="shared" ca="1" si="887"/>
        <v>194262.46290050345</v>
      </c>
      <c r="J5713" s="8">
        <f t="shared" si="888"/>
        <v>100000</v>
      </c>
      <c r="K5713" s="17">
        <f t="shared" ca="1" si="889"/>
        <v>94262.462900503451</v>
      </c>
    </row>
    <row r="5714" spans="1:11" x14ac:dyDescent="0.2">
      <c r="A5714" s="1">
        <v>5697</v>
      </c>
      <c r="B5714" s="15">
        <f t="shared" ref="B5714:B5777" si="890">$B$12</f>
        <v>10000</v>
      </c>
      <c r="C5714" s="16">
        <f t="shared" ca="1" si="881"/>
        <v>11373.57276559572</v>
      </c>
      <c r="D5714" s="8">
        <f t="shared" ca="1" si="882"/>
        <v>300000</v>
      </c>
      <c r="E5714" s="9">
        <f t="shared" ca="1" si="883"/>
        <v>0</v>
      </c>
      <c r="F5714" s="12">
        <f t="shared" ca="1" si="884"/>
        <v>0.4348672017809061</v>
      </c>
      <c r="G5714" s="16">
        <f t="shared" ca="1" si="885"/>
        <v>750</v>
      </c>
      <c r="H5714" s="8">
        <f t="shared" ca="1" si="886"/>
        <v>0</v>
      </c>
      <c r="I5714" s="8">
        <f t="shared" ca="1" si="887"/>
        <v>300000</v>
      </c>
      <c r="J5714" s="8">
        <f t="shared" si="888"/>
        <v>100000</v>
      </c>
      <c r="K5714" s="17">
        <f t="shared" ca="1" si="889"/>
        <v>200000</v>
      </c>
    </row>
    <row r="5715" spans="1:11" x14ac:dyDescent="0.2">
      <c r="A5715" s="1">
        <v>5698</v>
      </c>
      <c r="B5715" s="15">
        <f t="shared" si="890"/>
        <v>10000</v>
      </c>
      <c r="C5715" s="16">
        <f t="shared" ref="C5715:C5778" ca="1" si="891">RAND()*($B$6-$B$5)+$B$5</f>
        <v>11462.574688527544</v>
      </c>
      <c r="D5715" s="8">
        <f t="shared" ref="D5715:D5778" ca="1" si="892">MIN(B5715,C5715)*$B$2</f>
        <v>300000</v>
      </c>
      <c r="E5715" s="9">
        <f t="shared" ref="E5715:E5778" ca="1" si="893">MAX(0,B5715-C5715)</f>
        <v>0</v>
      </c>
      <c r="F5715" s="12">
        <f t="shared" ref="F5715:F5778" ca="1" si="894">RAND()</f>
        <v>0.74966438406566638</v>
      </c>
      <c r="G5715" s="16">
        <f t="shared" ref="G5715:G5778" ca="1" si="895">IF(F5715&lt;=$C$7,$B$7,IF(F5715&lt;=$C$8,$B$8,$B$9))</f>
        <v>1000</v>
      </c>
      <c r="H5715" s="8">
        <f t="shared" ref="H5715:H5778" ca="1" si="896">MIN(E5715,G5715)*$B$3</f>
        <v>0</v>
      </c>
      <c r="I5715" s="8">
        <f t="shared" ref="I5715:I5778" ca="1" si="897">D5715+H5715</f>
        <v>300000</v>
      </c>
      <c r="J5715" s="8">
        <f t="shared" ref="J5715:J5778" si="898">B5715*$B$4</f>
        <v>100000</v>
      </c>
      <c r="K5715" s="17">
        <f t="shared" ref="K5715:K5778" ca="1" si="899">I5715-J5715</f>
        <v>200000</v>
      </c>
    </row>
    <row r="5716" spans="1:11" x14ac:dyDescent="0.2">
      <c r="A5716" s="1">
        <v>5699</v>
      </c>
      <c r="B5716" s="15">
        <f t="shared" si="890"/>
        <v>10000</v>
      </c>
      <c r="C5716" s="16">
        <f t="shared" ca="1" si="891"/>
        <v>14504.507534616225</v>
      </c>
      <c r="D5716" s="8">
        <f t="shared" ca="1" si="892"/>
        <v>300000</v>
      </c>
      <c r="E5716" s="9">
        <f t="shared" ca="1" si="893"/>
        <v>0</v>
      </c>
      <c r="F5716" s="12">
        <f t="shared" ca="1" si="894"/>
        <v>0.71327620965679561</v>
      </c>
      <c r="G5716" s="16">
        <f t="shared" ca="1" si="895"/>
        <v>1000</v>
      </c>
      <c r="H5716" s="8">
        <f t="shared" ca="1" si="896"/>
        <v>0</v>
      </c>
      <c r="I5716" s="8">
        <f t="shared" ca="1" si="897"/>
        <v>300000</v>
      </c>
      <c r="J5716" s="8">
        <f t="shared" si="898"/>
        <v>100000</v>
      </c>
      <c r="K5716" s="17">
        <f t="shared" ca="1" si="899"/>
        <v>200000</v>
      </c>
    </row>
    <row r="5717" spans="1:11" x14ac:dyDescent="0.2">
      <c r="A5717" s="1">
        <v>5700</v>
      </c>
      <c r="B5717" s="15">
        <f t="shared" si="890"/>
        <v>10000</v>
      </c>
      <c r="C5717" s="16">
        <f t="shared" ca="1" si="891"/>
        <v>12347.346311094381</v>
      </c>
      <c r="D5717" s="8">
        <f t="shared" ca="1" si="892"/>
        <v>300000</v>
      </c>
      <c r="E5717" s="9">
        <f t="shared" ca="1" si="893"/>
        <v>0</v>
      </c>
      <c r="F5717" s="12">
        <f t="shared" ca="1" si="894"/>
        <v>0.70979668833366105</v>
      </c>
      <c r="G5717" s="16">
        <f t="shared" ca="1" si="895"/>
        <v>1000</v>
      </c>
      <c r="H5717" s="8">
        <f t="shared" ca="1" si="896"/>
        <v>0</v>
      </c>
      <c r="I5717" s="8">
        <f t="shared" ca="1" si="897"/>
        <v>300000</v>
      </c>
      <c r="J5717" s="8">
        <f t="shared" si="898"/>
        <v>100000</v>
      </c>
      <c r="K5717" s="17">
        <f t="shared" ca="1" si="899"/>
        <v>200000</v>
      </c>
    </row>
    <row r="5718" spans="1:11" x14ac:dyDescent="0.2">
      <c r="A5718" s="1">
        <v>5701</v>
      </c>
      <c r="B5718" s="15">
        <f t="shared" si="890"/>
        <v>10000</v>
      </c>
      <c r="C5718" s="16">
        <f t="shared" ca="1" si="891"/>
        <v>11465.110369971284</v>
      </c>
      <c r="D5718" s="8">
        <f t="shared" ca="1" si="892"/>
        <v>300000</v>
      </c>
      <c r="E5718" s="9">
        <f t="shared" ca="1" si="893"/>
        <v>0</v>
      </c>
      <c r="F5718" s="12">
        <f t="shared" ca="1" si="894"/>
        <v>0.46327221293145004</v>
      </c>
      <c r="G5718" s="16">
        <f t="shared" ca="1" si="895"/>
        <v>750</v>
      </c>
      <c r="H5718" s="8">
        <f t="shared" ca="1" si="896"/>
        <v>0</v>
      </c>
      <c r="I5718" s="8">
        <f t="shared" ca="1" si="897"/>
        <v>300000</v>
      </c>
      <c r="J5718" s="8">
        <f t="shared" si="898"/>
        <v>100000</v>
      </c>
      <c r="K5718" s="17">
        <f t="shared" ca="1" si="899"/>
        <v>200000</v>
      </c>
    </row>
    <row r="5719" spans="1:11" x14ac:dyDescent="0.2">
      <c r="A5719" s="1">
        <v>5702</v>
      </c>
      <c r="B5719" s="15">
        <f t="shared" si="890"/>
        <v>10000</v>
      </c>
      <c r="C5719" s="16">
        <f t="shared" ca="1" si="891"/>
        <v>11509.401115088709</v>
      </c>
      <c r="D5719" s="8">
        <f t="shared" ca="1" si="892"/>
        <v>300000</v>
      </c>
      <c r="E5719" s="9">
        <f t="shared" ca="1" si="893"/>
        <v>0</v>
      </c>
      <c r="F5719" s="12">
        <f t="shared" ca="1" si="894"/>
        <v>8.5188154576172681E-2</v>
      </c>
      <c r="G5719" s="16">
        <f t="shared" ca="1" si="895"/>
        <v>500</v>
      </c>
      <c r="H5719" s="8">
        <f t="shared" ca="1" si="896"/>
        <v>0</v>
      </c>
      <c r="I5719" s="8">
        <f t="shared" ca="1" si="897"/>
        <v>300000</v>
      </c>
      <c r="J5719" s="8">
        <f t="shared" si="898"/>
        <v>100000</v>
      </c>
      <c r="K5719" s="17">
        <f t="shared" ca="1" si="899"/>
        <v>200000</v>
      </c>
    </row>
    <row r="5720" spans="1:11" x14ac:dyDescent="0.2">
      <c r="A5720" s="1">
        <v>5703</v>
      </c>
      <c r="B5720" s="15">
        <f t="shared" si="890"/>
        <v>10000</v>
      </c>
      <c r="C5720" s="16">
        <f t="shared" ca="1" si="891"/>
        <v>6026.8970161947145</v>
      </c>
      <c r="D5720" s="8">
        <f t="shared" ca="1" si="892"/>
        <v>180806.91048584145</v>
      </c>
      <c r="E5720" s="9">
        <f t="shared" ca="1" si="893"/>
        <v>3973.1029838052855</v>
      </c>
      <c r="F5720" s="12">
        <f t="shared" ca="1" si="894"/>
        <v>0.76010354300422178</v>
      </c>
      <c r="G5720" s="16">
        <f t="shared" ca="1" si="895"/>
        <v>1000</v>
      </c>
      <c r="H5720" s="8">
        <f t="shared" ca="1" si="896"/>
        <v>12000</v>
      </c>
      <c r="I5720" s="8">
        <f t="shared" ca="1" si="897"/>
        <v>192806.91048584145</v>
      </c>
      <c r="J5720" s="8">
        <f t="shared" si="898"/>
        <v>100000</v>
      </c>
      <c r="K5720" s="17">
        <f t="shared" ca="1" si="899"/>
        <v>92806.91048584145</v>
      </c>
    </row>
    <row r="5721" spans="1:11" x14ac:dyDescent="0.2">
      <c r="A5721" s="1">
        <v>5704</v>
      </c>
      <c r="B5721" s="15">
        <f t="shared" si="890"/>
        <v>10000</v>
      </c>
      <c r="C5721" s="16">
        <f t="shared" ca="1" si="891"/>
        <v>9844.3687034734539</v>
      </c>
      <c r="D5721" s="8">
        <f t="shared" ca="1" si="892"/>
        <v>295331.06110420363</v>
      </c>
      <c r="E5721" s="9">
        <f t="shared" ca="1" si="893"/>
        <v>155.63129652654607</v>
      </c>
      <c r="F5721" s="12">
        <f t="shared" ca="1" si="894"/>
        <v>0.12904534764012821</v>
      </c>
      <c r="G5721" s="16">
        <f t="shared" ca="1" si="895"/>
        <v>500</v>
      </c>
      <c r="H5721" s="8">
        <f t="shared" ca="1" si="896"/>
        <v>1867.5755583185528</v>
      </c>
      <c r="I5721" s="8">
        <f t="shared" ca="1" si="897"/>
        <v>297198.63666252221</v>
      </c>
      <c r="J5721" s="8">
        <f t="shared" si="898"/>
        <v>100000</v>
      </c>
      <c r="K5721" s="17">
        <f t="shared" ca="1" si="899"/>
        <v>197198.63666252221</v>
      </c>
    </row>
    <row r="5722" spans="1:11" x14ac:dyDescent="0.2">
      <c r="A5722" s="1">
        <v>5705</v>
      </c>
      <c r="B5722" s="15">
        <f t="shared" si="890"/>
        <v>10000</v>
      </c>
      <c r="C5722" s="16">
        <f t="shared" ca="1" si="891"/>
        <v>8896.1912196349476</v>
      </c>
      <c r="D5722" s="8">
        <f t="shared" ca="1" si="892"/>
        <v>266885.73658904841</v>
      </c>
      <c r="E5722" s="9">
        <f t="shared" ca="1" si="893"/>
        <v>1103.8087803650524</v>
      </c>
      <c r="F5722" s="12">
        <f t="shared" ca="1" si="894"/>
        <v>0.38651450511397556</v>
      </c>
      <c r="G5722" s="16">
        <f t="shared" ca="1" si="895"/>
        <v>750</v>
      </c>
      <c r="H5722" s="8">
        <f t="shared" ca="1" si="896"/>
        <v>9000</v>
      </c>
      <c r="I5722" s="8">
        <f t="shared" ca="1" si="897"/>
        <v>275885.73658904841</v>
      </c>
      <c r="J5722" s="8">
        <f t="shared" si="898"/>
        <v>100000</v>
      </c>
      <c r="K5722" s="17">
        <f t="shared" ca="1" si="899"/>
        <v>175885.73658904841</v>
      </c>
    </row>
    <row r="5723" spans="1:11" x14ac:dyDescent="0.2">
      <c r="A5723" s="1">
        <v>5706</v>
      </c>
      <c r="B5723" s="15">
        <f t="shared" si="890"/>
        <v>10000</v>
      </c>
      <c r="C5723" s="16">
        <f t="shared" ca="1" si="891"/>
        <v>12105.120477795765</v>
      </c>
      <c r="D5723" s="8">
        <f t="shared" ca="1" si="892"/>
        <v>300000</v>
      </c>
      <c r="E5723" s="9">
        <f t="shared" ca="1" si="893"/>
        <v>0</v>
      </c>
      <c r="F5723" s="12">
        <f t="shared" ca="1" si="894"/>
        <v>0.10884661341217061</v>
      </c>
      <c r="G5723" s="16">
        <f t="shared" ca="1" si="895"/>
        <v>500</v>
      </c>
      <c r="H5723" s="8">
        <f t="shared" ca="1" si="896"/>
        <v>0</v>
      </c>
      <c r="I5723" s="8">
        <f t="shared" ca="1" si="897"/>
        <v>300000</v>
      </c>
      <c r="J5723" s="8">
        <f t="shared" si="898"/>
        <v>100000</v>
      </c>
      <c r="K5723" s="17">
        <f t="shared" ca="1" si="899"/>
        <v>200000</v>
      </c>
    </row>
    <row r="5724" spans="1:11" x14ac:dyDescent="0.2">
      <c r="A5724" s="1">
        <v>5707</v>
      </c>
      <c r="B5724" s="15">
        <f t="shared" si="890"/>
        <v>10000</v>
      </c>
      <c r="C5724" s="16">
        <f t="shared" ca="1" si="891"/>
        <v>11332.397822445839</v>
      </c>
      <c r="D5724" s="8">
        <f t="shared" ca="1" si="892"/>
        <v>300000</v>
      </c>
      <c r="E5724" s="9">
        <f t="shared" ca="1" si="893"/>
        <v>0</v>
      </c>
      <c r="F5724" s="12">
        <f t="shared" ca="1" si="894"/>
        <v>0.87498168155941469</v>
      </c>
      <c r="G5724" s="16">
        <f t="shared" ca="1" si="895"/>
        <v>1000</v>
      </c>
      <c r="H5724" s="8">
        <f t="shared" ca="1" si="896"/>
        <v>0</v>
      </c>
      <c r="I5724" s="8">
        <f t="shared" ca="1" si="897"/>
        <v>300000</v>
      </c>
      <c r="J5724" s="8">
        <f t="shared" si="898"/>
        <v>100000</v>
      </c>
      <c r="K5724" s="17">
        <f t="shared" ca="1" si="899"/>
        <v>200000</v>
      </c>
    </row>
    <row r="5725" spans="1:11" x14ac:dyDescent="0.2">
      <c r="A5725" s="1">
        <v>5708</v>
      </c>
      <c r="B5725" s="15">
        <f t="shared" si="890"/>
        <v>10000</v>
      </c>
      <c r="C5725" s="16">
        <f t="shared" ca="1" si="891"/>
        <v>9966.9034620439052</v>
      </c>
      <c r="D5725" s="8">
        <f t="shared" ca="1" si="892"/>
        <v>299007.10386131715</v>
      </c>
      <c r="E5725" s="9">
        <f t="shared" ca="1" si="893"/>
        <v>33.096537956094835</v>
      </c>
      <c r="F5725" s="12">
        <f t="shared" ca="1" si="894"/>
        <v>0.32182985533334652</v>
      </c>
      <c r="G5725" s="16">
        <f t="shared" ca="1" si="895"/>
        <v>750</v>
      </c>
      <c r="H5725" s="8">
        <f t="shared" ca="1" si="896"/>
        <v>397.15845547313802</v>
      </c>
      <c r="I5725" s="8">
        <f t="shared" ca="1" si="897"/>
        <v>299404.26231679029</v>
      </c>
      <c r="J5725" s="8">
        <f t="shared" si="898"/>
        <v>100000</v>
      </c>
      <c r="K5725" s="17">
        <f t="shared" ca="1" si="899"/>
        <v>199404.26231679029</v>
      </c>
    </row>
    <row r="5726" spans="1:11" x14ac:dyDescent="0.2">
      <c r="A5726" s="1">
        <v>5709</v>
      </c>
      <c r="B5726" s="15">
        <f t="shared" si="890"/>
        <v>10000</v>
      </c>
      <c r="C5726" s="16">
        <f t="shared" ca="1" si="891"/>
        <v>13581.52653360721</v>
      </c>
      <c r="D5726" s="8">
        <f t="shared" ca="1" si="892"/>
        <v>300000</v>
      </c>
      <c r="E5726" s="9">
        <f t="shared" ca="1" si="893"/>
        <v>0</v>
      </c>
      <c r="F5726" s="12">
        <f t="shared" ca="1" si="894"/>
        <v>0.61604025850691335</v>
      </c>
      <c r="G5726" s="16">
        <f t="shared" ca="1" si="895"/>
        <v>750</v>
      </c>
      <c r="H5726" s="8">
        <f t="shared" ca="1" si="896"/>
        <v>0</v>
      </c>
      <c r="I5726" s="8">
        <f t="shared" ca="1" si="897"/>
        <v>300000</v>
      </c>
      <c r="J5726" s="8">
        <f t="shared" si="898"/>
        <v>100000</v>
      </c>
      <c r="K5726" s="17">
        <f t="shared" ca="1" si="899"/>
        <v>200000</v>
      </c>
    </row>
    <row r="5727" spans="1:11" x14ac:dyDescent="0.2">
      <c r="A5727" s="1">
        <v>5710</v>
      </c>
      <c r="B5727" s="15">
        <f t="shared" si="890"/>
        <v>10000</v>
      </c>
      <c r="C5727" s="16">
        <f t="shared" ca="1" si="891"/>
        <v>12786.502631903113</v>
      </c>
      <c r="D5727" s="8">
        <f t="shared" ca="1" si="892"/>
        <v>300000</v>
      </c>
      <c r="E5727" s="9">
        <f t="shared" ca="1" si="893"/>
        <v>0</v>
      </c>
      <c r="F5727" s="12">
        <f t="shared" ca="1" si="894"/>
        <v>0.87723654976560106</v>
      </c>
      <c r="G5727" s="16">
        <f t="shared" ca="1" si="895"/>
        <v>1000</v>
      </c>
      <c r="H5727" s="8">
        <f t="shared" ca="1" si="896"/>
        <v>0</v>
      </c>
      <c r="I5727" s="8">
        <f t="shared" ca="1" si="897"/>
        <v>300000</v>
      </c>
      <c r="J5727" s="8">
        <f t="shared" si="898"/>
        <v>100000</v>
      </c>
      <c r="K5727" s="17">
        <f t="shared" ca="1" si="899"/>
        <v>200000</v>
      </c>
    </row>
    <row r="5728" spans="1:11" x14ac:dyDescent="0.2">
      <c r="A5728" s="1">
        <v>5711</v>
      </c>
      <c r="B5728" s="15">
        <f t="shared" si="890"/>
        <v>10000</v>
      </c>
      <c r="C5728" s="16">
        <f t="shared" ca="1" si="891"/>
        <v>13399.902119965705</v>
      </c>
      <c r="D5728" s="8">
        <f t="shared" ca="1" si="892"/>
        <v>300000</v>
      </c>
      <c r="E5728" s="9">
        <f t="shared" ca="1" si="893"/>
        <v>0</v>
      </c>
      <c r="F5728" s="12">
        <f t="shared" ca="1" si="894"/>
        <v>0.11113982797745392</v>
      </c>
      <c r="G5728" s="16">
        <f t="shared" ca="1" si="895"/>
        <v>500</v>
      </c>
      <c r="H5728" s="8">
        <f t="shared" ca="1" si="896"/>
        <v>0</v>
      </c>
      <c r="I5728" s="8">
        <f t="shared" ca="1" si="897"/>
        <v>300000</v>
      </c>
      <c r="J5728" s="8">
        <f t="shared" si="898"/>
        <v>100000</v>
      </c>
      <c r="K5728" s="17">
        <f t="shared" ca="1" si="899"/>
        <v>200000</v>
      </c>
    </row>
    <row r="5729" spans="1:11" x14ac:dyDescent="0.2">
      <c r="A5729" s="1">
        <v>5712</v>
      </c>
      <c r="B5729" s="15">
        <f t="shared" si="890"/>
        <v>10000</v>
      </c>
      <c r="C5729" s="16">
        <f t="shared" ca="1" si="891"/>
        <v>5350.4378415094425</v>
      </c>
      <c r="D5729" s="8">
        <f t="shared" ca="1" si="892"/>
        <v>160513.13524528328</v>
      </c>
      <c r="E5729" s="9">
        <f t="shared" ca="1" si="893"/>
        <v>4649.5621584905575</v>
      </c>
      <c r="F5729" s="12">
        <f t="shared" ca="1" si="894"/>
        <v>0.87331468540743618</v>
      </c>
      <c r="G5729" s="16">
        <f t="shared" ca="1" si="895"/>
        <v>1000</v>
      </c>
      <c r="H5729" s="8">
        <f t="shared" ca="1" si="896"/>
        <v>12000</v>
      </c>
      <c r="I5729" s="8">
        <f t="shared" ca="1" si="897"/>
        <v>172513.13524528328</v>
      </c>
      <c r="J5729" s="8">
        <f t="shared" si="898"/>
        <v>100000</v>
      </c>
      <c r="K5729" s="17">
        <f t="shared" ca="1" si="899"/>
        <v>72513.13524528328</v>
      </c>
    </row>
    <row r="5730" spans="1:11" x14ac:dyDescent="0.2">
      <c r="A5730" s="1">
        <v>5713</v>
      </c>
      <c r="B5730" s="15">
        <f t="shared" si="890"/>
        <v>10000</v>
      </c>
      <c r="C5730" s="16">
        <f t="shared" ca="1" si="891"/>
        <v>12059.612221016767</v>
      </c>
      <c r="D5730" s="8">
        <f t="shared" ca="1" si="892"/>
        <v>300000</v>
      </c>
      <c r="E5730" s="9">
        <f t="shared" ca="1" si="893"/>
        <v>0</v>
      </c>
      <c r="F5730" s="12">
        <f t="shared" ca="1" si="894"/>
        <v>0.24766839450297562</v>
      </c>
      <c r="G5730" s="16">
        <f t="shared" ca="1" si="895"/>
        <v>500</v>
      </c>
      <c r="H5730" s="8">
        <f t="shared" ca="1" si="896"/>
        <v>0</v>
      </c>
      <c r="I5730" s="8">
        <f t="shared" ca="1" si="897"/>
        <v>300000</v>
      </c>
      <c r="J5730" s="8">
        <f t="shared" si="898"/>
        <v>100000</v>
      </c>
      <c r="K5730" s="17">
        <f t="shared" ca="1" si="899"/>
        <v>200000</v>
      </c>
    </row>
    <row r="5731" spans="1:11" x14ac:dyDescent="0.2">
      <c r="A5731" s="1">
        <v>5714</v>
      </c>
      <c r="B5731" s="15">
        <f t="shared" si="890"/>
        <v>10000</v>
      </c>
      <c r="C5731" s="16">
        <f t="shared" ca="1" si="891"/>
        <v>12378.257527771</v>
      </c>
      <c r="D5731" s="8">
        <f t="shared" ca="1" si="892"/>
        <v>300000</v>
      </c>
      <c r="E5731" s="9">
        <f t="shared" ca="1" si="893"/>
        <v>0</v>
      </c>
      <c r="F5731" s="12">
        <f t="shared" ca="1" si="894"/>
        <v>0.85018983111526547</v>
      </c>
      <c r="G5731" s="16">
        <f t="shared" ca="1" si="895"/>
        <v>1000</v>
      </c>
      <c r="H5731" s="8">
        <f t="shared" ca="1" si="896"/>
        <v>0</v>
      </c>
      <c r="I5731" s="8">
        <f t="shared" ca="1" si="897"/>
        <v>300000</v>
      </c>
      <c r="J5731" s="8">
        <f t="shared" si="898"/>
        <v>100000</v>
      </c>
      <c r="K5731" s="17">
        <f t="shared" ca="1" si="899"/>
        <v>200000</v>
      </c>
    </row>
    <row r="5732" spans="1:11" x14ac:dyDescent="0.2">
      <c r="A5732" s="1">
        <v>5715</v>
      </c>
      <c r="B5732" s="15">
        <f t="shared" si="890"/>
        <v>10000</v>
      </c>
      <c r="C5732" s="16">
        <f t="shared" ca="1" si="891"/>
        <v>13735.016700411188</v>
      </c>
      <c r="D5732" s="8">
        <f t="shared" ca="1" si="892"/>
        <v>300000</v>
      </c>
      <c r="E5732" s="9">
        <f t="shared" ca="1" si="893"/>
        <v>0</v>
      </c>
      <c r="F5732" s="12">
        <f t="shared" ca="1" si="894"/>
        <v>0.14550928594529922</v>
      </c>
      <c r="G5732" s="16">
        <f t="shared" ca="1" si="895"/>
        <v>500</v>
      </c>
      <c r="H5732" s="8">
        <f t="shared" ca="1" si="896"/>
        <v>0</v>
      </c>
      <c r="I5732" s="8">
        <f t="shared" ca="1" si="897"/>
        <v>300000</v>
      </c>
      <c r="J5732" s="8">
        <f t="shared" si="898"/>
        <v>100000</v>
      </c>
      <c r="K5732" s="17">
        <f t="shared" ca="1" si="899"/>
        <v>200000</v>
      </c>
    </row>
    <row r="5733" spans="1:11" x14ac:dyDescent="0.2">
      <c r="A5733" s="1">
        <v>5716</v>
      </c>
      <c r="B5733" s="15">
        <f t="shared" si="890"/>
        <v>10000</v>
      </c>
      <c r="C5733" s="16">
        <f t="shared" ca="1" si="891"/>
        <v>14237.958976946475</v>
      </c>
      <c r="D5733" s="8">
        <f t="shared" ca="1" si="892"/>
        <v>300000</v>
      </c>
      <c r="E5733" s="9">
        <f t="shared" ca="1" si="893"/>
        <v>0</v>
      </c>
      <c r="F5733" s="12">
        <f t="shared" ca="1" si="894"/>
        <v>0.99226640781895337</v>
      </c>
      <c r="G5733" s="16">
        <f t="shared" ca="1" si="895"/>
        <v>1000</v>
      </c>
      <c r="H5733" s="8">
        <f t="shared" ca="1" si="896"/>
        <v>0</v>
      </c>
      <c r="I5733" s="8">
        <f t="shared" ca="1" si="897"/>
        <v>300000</v>
      </c>
      <c r="J5733" s="8">
        <f t="shared" si="898"/>
        <v>100000</v>
      </c>
      <c r="K5733" s="17">
        <f t="shared" ca="1" si="899"/>
        <v>200000</v>
      </c>
    </row>
    <row r="5734" spans="1:11" x14ac:dyDescent="0.2">
      <c r="A5734" s="1">
        <v>5717</v>
      </c>
      <c r="B5734" s="15">
        <f t="shared" si="890"/>
        <v>10000</v>
      </c>
      <c r="C5734" s="16">
        <f t="shared" ca="1" si="891"/>
        <v>6654.0763892024552</v>
      </c>
      <c r="D5734" s="8">
        <f t="shared" ca="1" si="892"/>
        <v>199622.29167607366</v>
      </c>
      <c r="E5734" s="9">
        <f t="shared" ca="1" si="893"/>
        <v>3345.9236107975448</v>
      </c>
      <c r="F5734" s="12">
        <f t="shared" ca="1" si="894"/>
        <v>0.43832928717632158</v>
      </c>
      <c r="G5734" s="16">
        <f t="shared" ca="1" si="895"/>
        <v>750</v>
      </c>
      <c r="H5734" s="8">
        <f t="shared" ca="1" si="896"/>
        <v>9000</v>
      </c>
      <c r="I5734" s="8">
        <f t="shared" ca="1" si="897"/>
        <v>208622.29167607366</v>
      </c>
      <c r="J5734" s="8">
        <f t="shared" si="898"/>
        <v>100000</v>
      </c>
      <c r="K5734" s="17">
        <f t="shared" ca="1" si="899"/>
        <v>108622.29167607366</v>
      </c>
    </row>
    <row r="5735" spans="1:11" x14ac:dyDescent="0.2">
      <c r="A5735" s="1">
        <v>5718</v>
      </c>
      <c r="B5735" s="15">
        <f t="shared" si="890"/>
        <v>10000</v>
      </c>
      <c r="C5735" s="16">
        <f t="shared" ca="1" si="891"/>
        <v>6265.0114234977382</v>
      </c>
      <c r="D5735" s="8">
        <f t="shared" ca="1" si="892"/>
        <v>187950.34270493215</v>
      </c>
      <c r="E5735" s="9">
        <f t="shared" ca="1" si="893"/>
        <v>3734.9885765022618</v>
      </c>
      <c r="F5735" s="12">
        <f t="shared" ca="1" si="894"/>
        <v>0.40055879421586416</v>
      </c>
      <c r="G5735" s="16">
        <f t="shared" ca="1" si="895"/>
        <v>750</v>
      </c>
      <c r="H5735" s="8">
        <f t="shared" ca="1" si="896"/>
        <v>9000</v>
      </c>
      <c r="I5735" s="8">
        <f t="shared" ca="1" si="897"/>
        <v>196950.34270493215</v>
      </c>
      <c r="J5735" s="8">
        <f t="shared" si="898"/>
        <v>100000</v>
      </c>
      <c r="K5735" s="17">
        <f t="shared" ca="1" si="899"/>
        <v>96950.342704932147</v>
      </c>
    </row>
    <row r="5736" spans="1:11" x14ac:dyDescent="0.2">
      <c r="A5736" s="1">
        <v>5719</v>
      </c>
      <c r="B5736" s="15">
        <f t="shared" si="890"/>
        <v>10000</v>
      </c>
      <c r="C5736" s="16">
        <f t="shared" ca="1" si="891"/>
        <v>6134.7056227188123</v>
      </c>
      <c r="D5736" s="8">
        <f t="shared" ca="1" si="892"/>
        <v>184041.16868156436</v>
      </c>
      <c r="E5736" s="9">
        <f t="shared" ca="1" si="893"/>
        <v>3865.2943772811877</v>
      </c>
      <c r="F5736" s="12">
        <f t="shared" ca="1" si="894"/>
        <v>0.48969480443791624</v>
      </c>
      <c r="G5736" s="16">
        <f t="shared" ca="1" si="895"/>
        <v>750</v>
      </c>
      <c r="H5736" s="8">
        <f t="shared" ca="1" si="896"/>
        <v>9000</v>
      </c>
      <c r="I5736" s="8">
        <f t="shared" ca="1" si="897"/>
        <v>193041.16868156436</v>
      </c>
      <c r="J5736" s="8">
        <f t="shared" si="898"/>
        <v>100000</v>
      </c>
      <c r="K5736" s="17">
        <f t="shared" ca="1" si="899"/>
        <v>93041.168681564362</v>
      </c>
    </row>
    <row r="5737" spans="1:11" x14ac:dyDescent="0.2">
      <c r="A5737" s="1">
        <v>5720</v>
      </c>
      <c r="B5737" s="15">
        <f t="shared" si="890"/>
        <v>10000</v>
      </c>
      <c r="C5737" s="16">
        <f t="shared" ca="1" si="891"/>
        <v>9927.7983516796303</v>
      </c>
      <c r="D5737" s="8">
        <f t="shared" ca="1" si="892"/>
        <v>297833.95055038889</v>
      </c>
      <c r="E5737" s="9">
        <f t="shared" ca="1" si="893"/>
        <v>72.201648320369713</v>
      </c>
      <c r="F5737" s="12">
        <f t="shared" ca="1" si="894"/>
        <v>0.57976142427182442</v>
      </c>
      <c r="G5737" s="16">
        <f t="shared" ca="1" si="895"/>
        <v>750</v>
      </c>
      <c r="H5737" s="8">
        <f t="shared" ca="1" si="896"/>
        <v>866.41977984443656</v>
      </c>
      <c r="I5737" s="8">
        <f t="shared" ca="1" si="897"/>
        <v>298700.37033023336</v>
      </c>
      <c r="J5737" s="8">
        <f t="shared" si="898"/>
        <v>100000</v>
      </c>
      <c r="K5737" s="17">
        <f t="shared" ca="1" si="899"/>
        <v>198700.37033023336</v>
      </c>
    </row>
    <row r="5738" spans="1:11" x14ac:dyDescent="0.2">
      <c r="A5738" s="1">
        <v>5721</v>
      </c>
      <c r="B5738" s="15">
        <f t="shared" si="890"/>
        <v>10000</v>
      </c>
      <c r="C5738" s="16">
        <f t="shared" ca="1" si="891"/>
        <v>9145.5763074456336</v>
      </c>
      <c r="D5738" s="8">
        <f t="shared" ca="1" si="892"/>
        <v>274367.28922336898</v>
      </c>
      <c r="E5738" s="9">
        <f t="shared" ca="1" si="893"/>
        <v>854.42369255436643</v>
      </c>
      <c r="F5738" s="12">
        <f t="shared" ca="1" si="894"/>
        <v>0.37796459844834696</v>
      </c>
      <c r="G5738" s="16">
        <f t="shared" ca="1" si="895"/>
        <v>750</v>
      </c>
      <c r="H5738" s="8">
        <f t="shared" ca="1" si="896"/>
        <v>9000</v>
      </c>
      <c r="I5738" s="8">
        <f t="shared" ca="1" si="897"/>
        <v>283367.28922336898</v>
      </c>
      <c r="J5738" s="8">
        <f t="shared" si="898"/>
        <v>100000</v>
      </c>
      <c r="K5738" s="17">
        <f t="shared" ca="1" si="899"/>
        <v>183367.28922336898</v>
      </c>
    </row>
    <row r="5739" spans="1:11" x14ac:dyDescent="0.2">
      <c r="A5739" s="1">
        <v>5722</v>
      </c>
      <c r="B5739" s="15">
        <f t="shared" si="890"/>
        <v>10000</v>
      </c>
      <c r="C5739" s="16">
        <f t="shared" ca="1" si="891"/>
        <v>5196.3114309291323</v>
      </c>
      <c r="D5739" s="8">
        <f t="shared" ca="1" si="892"/>
        <v>155889.34292787398</v>
      </c>
      <c r="E5739" s="9">
        <f t="shared" ca="1" si="893"/>
        <v>4803.6885690708677</v>
      </c>
      <c r="F5739" s="12">
        <f t="shared" ca="1" si="894"/>
        <v>0.48695660883232061</v>
      </c>
      <c r="G5739" s="16">
        <f t="shared" ca="1" si="895"/>
        <v>750</v>
      </c>
      <c r="H5739" s="8">
        <f t="shared" ca="1" si="896"/>
        <v>9000</v>
      </c>
      <c r="I5739" s="8">
        <f t="shared" ca="1" si="897"/>
        <v>164889.34292787398</v>
      </c>
      <c r="J5739" s="8">
        <f t="shared" si="898"/>
        <v>100000</v>
      </c>
      <c r="K5739" s="17">
        <f t="shared" ca="1" si="899"/>
        <v>64889.342927873979</v>
      </c>
    </row>
    <row r="5740" spans="1:11" x14ac:dyDescent="0.2">
      <c r="A5740" s="1">
        <v>5723</v>
      </c>
      <c r="B5740" s="15">
        <f t="shared" si="890"/>
        <v>10000</v>
      </c>
      <c r="C5740" s="16">
        <f t="shared" ca="1" si="891"/>
        <v>11952.059758097708</v>
      </c>
      <c r="D5740" s="8">
        <f t="shared" ca="1" si="892"/>
        <v>300000</v>
      </c>
      <c r="E5740" s="9">
        <f t="shared" ca="1" si="893"/>
        <v>0</v>
      </c>
      <c r="F5740" s="12">
        <f t="shared" ca="1" si="894"/>
        <v>0.42129151931564168</v>
      </c>
      <c r="G5740" s="16">
        <f t="shared" ca="1" si="895"/>
        <v>750</v>
      </c>
      <c r="H5740" s="8">
        <f t="shared" ca="1" si="896"/>
        <v>0</v>
      </c>
      <c r="I5740" s="8">
        <f t="shared" ca="1" si="897"/>
        <v>300000</v>
      </c>
      <c r="J5740" s="8">
        <f t="shared" si="898"/>
        <v>100000</v>
      </c>
      <c r="K5740" s="17">
        <f t="shared" ca="1" si="899"/>
        <v>200000</v>
      </c>
    </row>
    <row r="5741" spans="1:11" x14ac:dyDescent="0.2">
      <c r="A5741" s="1">
        <v>5724</v>
      </c>
      <c r="B5741" s="15">
        <f t="shared" si="890"/>
        <v>10000</v>
      </c>
      <c r="C5741" s="16">
        <f t="shared" ca="1" si="891"/>
        <v>7404.4882707569413</v>
      </c>
      <c r="D5741" s="8">
        <f t="shared" ca="1" si="892"/>
        <v>222134.64812270825</v>
      </c>
      <c r="E5741" s="9">
        <f t="shared" ca="1" si="893"/>
        <v>2595.5117292430587</v>
      </c>
      <c r="F5741" s="12">
        <f t="shared" ca="1" si="894"/>
        <v>0.5074424777614589</v>
      </c>
      <c r="G5741" s="16">
        <f t="shared" ca="1" si="895"/>
        <v>750</v>
      </c>
      <c r="H5741" s="8">
        <f t="shared" ca="1" si="896"/>
        <v>9000</v>
      </c>
      <c r="I5741" s="8">
        <f t="shared" ca="1" si="897"/>
        <v>231134.64812270825</v>
      </c>
      <c r="J5741" s="8">
        <f t="shared" si="898"/>
        <v>100000</v>
      </c>
      <c r="K5741" s="17">
        <f t="shared" ca="1" si="899"/>
        <v>131134.64812270825</v>
      </c>
    </row>
    <row r="5742" spans="1:11" x14ac:dyDescent="0.2">
      <c r="A5742" s="1">
        <v>5725</v>
      </c>
      <c r="B5742" s="15">
        <f t="shared" si="890"/>
        <v>10000</v>
      </c>
      <c r="C5742" s="16">
        <f t="shared" ca="1" si="891"/>
        <v>14004.701005911022</v>
      </c>
      <c r="D5742" s="8">
        <f t="shared" ca="1" si="892"/>
        <v>300000</v>
      </c>
      <c r="E5742" s="9">
        <f t="shared" ca="1" si="893"/>
        <v>0</v>
      </c>
      <c r="F5742" s="12">
        <f t="shared" ca="1" si="894"/>
        <v>8.2871638726392582E-2</v>
      </c>
      <c r="G5742" s="16">
        <f t="shared" ca="1" si="895"/>
        <v>500</v>
      </c>
      <c r="H5742" s="8">
        <f t="shared" ca="1" si="896"/>
        <v>0</v>
      </c>
      <c r="I5742" s="8">
        <f t="shared" ca="1" si="897"/>
        <v>300000</v>
      </c>
      <c r="J5742" s="8">
        <f t="shared" si="898"/>
        <v>100000</v>
      </c>
      <c r="K5742" s="17">
        <f t="shared" ca="1" si="899"/>
        <v>200000</v>
      </c>
    </row>
    <row r="5743" spans="1:11" x14ac:dyDescent="0.2">
      <c r="A5743" s="1">
        <v>5726</v>
      </c>
      <c r="B5743" s="15">
        <f t="shared" si="890"/>
        <v>10000</v>
      </c>
      <c r="C5743" s="16">
        <f t="shared" ca="1" si="891"/>
        <v>5891.9630356894259</v>
      </c>
      <c r="D5743" s="8">
        <f t="shared" ca="1" si="892"/>
        <v>176758.89107068279</v>
      </c>
      <c r="E5743" s="9">
        <f t="shared" ca="1" si="893"/>
        <v>4108.0369643105741</v>
      </c>
      <c r="F5743" s="12">
        <f t="shared" ca="1" si="894"/>
        <v>0.1645013981502299</v>
      </c>
      <c r="G5743" s="16">
        <f t="shared" ca="1" si="895"/>
        <v>500</v>
      </c>
      <c r="H5743" s="8">
        <f t="shared" ca="1" si="896"/>
        <v>6000</v>
      </c>
      <c r="I5743" s="8">
        <f t="shared" ca="1" si="897"/>
        <v>182758.89107068279</v>
      </c>
      <c r="J5743" s="8">
        <f t="shared" si="898"/>
        <v>100000</v>
      </c>
      <c r="K5743" s="17">
        <f t="shared" ca="1" si="899"/>
        <v>82758.891070682788</v>
      </c>
    </row>
    <row r="5744" spans="1:11" x14ac:dyDescent="0.2">
      <c r="A5744" s="1">
        <v>5727</v>
      </c>
      <c r="B5744" s="15">
        <f t="shared" si="890"/>
        <v>10000</v>
      </c>
      <c r="C5744" s="16">
        <f t="shared" ca="1" si="891"/>
        <v>6747.3666568387516</v>
      </c>
      <c r="D5744" s="8">
        <f t="shared" ca="1" si="892"/>
        <v>202420.99970516254</v>
      </c>
      <c r="E5744" s="9">
        <f t="shared" ca="1" si="893"/>
        <v>3252.6333431612484</v>
      </c>
      <c r="F5744" s="12">
        <f t="shared" ca="1" si="894"/>
        <v>0.54702090345841237</v>
      </c>
      <c r="G5744" s="16">
        <f t="shared" ca="1" si="895"/>
        <v>750</v>
      </c>
      <c r="H5744" s="8">
        <f t="shared" ca="1" si="896"/>
        <v>9000</v>
      </c>
      <c r="I5744" s="8">
        <f t="shared" ca="1" si="897"/>
        <v>211420.99970516254</v>
      </c>
      <c r="J5744" s="8">
        <f t="shared" si="898"/>
        <v>100000</v>
      </c>
      <c r="K5744" s="17">
        <f t="shared" ca="1" si="899"/>
        <v>111420.99970516254</v>
      </c>
    </row>
    <row r="5745" spans="1:11" x14ac:dyDescent="0.2">
      <c r="A5745" s="1">
        <v>5728</v>
      </c>
      <c r="B5745" s="15">
        <f t="shared" si="890"/>
        <v>10000</v>
      </c>
      <c r="C5745" s="16">
        <f t="shared" ca="1" si="891"/>
        <v>7954.1051242579588</v>
      </c>
      <c r="D5745" s="8">
        <f t="shared" ca="1" si="892"/>
        <v>238623.15372773877</v>
      </c>
      <c r="E5745" s="9">
        <f t="shared" ca="1" si="893"/>
        <v>2045.8948757420412</v>
      </c>
      <c r="F5745" s="12">
        <f t="shared" ca="1" si="894"/>
        <v>0.63274234310344801</v>
      </c>
      <c r="G5745" s="16">
        <f t="shared" ca="1" si="895"/>
        <v>750</v>
      </c>
      <c r="H5745" s="8">
        <f t="shared" ca="1" si="896"/>
        <v>9000</v>
      </c>
      <c r="I5745" s="8">
        <f t="shared" ca="1" si="897"/>
        <v>247623.15372773877</v>
      </c>
      <c r="J5745" s="8">
        <f t="shared" si="898"/>
        <v>100000</v>
      </c>
      <c r="K5745" s="17">
        <f t="shared" ca="1" si="899"/>
        <v>147623.15372773877</v>
      </c>
    </row>
    <row r="5746" spans="1:11" x14ac:dyDescent="0.2">
      <c r="A5746" s="1">
        <v>5729</v>
      </c>
      <c r="B5746" s="15">
        <f t="shared" si="890"/>
        <v>10000</v>
      </c>
      <c r="C5746" s="16">
        <f t="shared" ca="1" si="891"/>
        <v>11282.787063425119</v>
      </c>
      <c r="D5746" s="8">
        <f t="shared" ca="1" si="892"/>
        <v>300000</v>
      </c>
      <c r="E5746" s="9">
        <f t="shared" ca="1" si="893"/>
        <v>0</v>
      </c>
      <c r="F5746" s="12">
        <f t="shared" ca="1" si="894"/>
        <v>0.131543151962904</v>
      </c>
      <c r="G5746" s="16">
        <f t="shared" ca="1" si="895"/>
        <v>500</v>
      </c>
      <c r="H5746" s="8">
        <f t="shared" ca="1" si="896"/>
        <v>0</v>
      </c>
      <c r="I5746" s="8">
        <f t="shared" ca="1" si="897"/>
        <v>300000</v>
      </c>
      <c r="J5746" s="8">
        <f t="shared" si="898"/>
        <v>100000</v>
      </c>
      <c r="K5746" s="17">
        <f t="shared" ca="1" si="899"/>
        <v>200000</v>
      </c>
    </row>
    <row r="5747" spans="1:11" x14ac:dyDescent="0.2">
      <c r="A5747" s="1">
        <v>5730</v>
      </c>
      <c r="B5747" s="15">
        <f t="shared" si="890"/>
        <v>10000</v>
      </c>
      <c r="C5747" s="16">
        <f t="shared" ca="1" si="891"/>
        <v>8456.4237901268825</v>
      </c>
      <c r="D5747" s="8">
        <f t="shared" ca="1" si="892"/>
        <v>253692.71370380648</v>
      </c>
      <c r="E5747" s="9">
        <f t="shared" ca="1" si="893"/>
        <v>1543.5762098731175</v>
      </c>
      <c r="F5747" s="12">
        <f t="shared" ca="1" si="894"/>
        <v>6.8341700087335422E-2</v>
      </c>
      <c r="G5747" s="16">
        <f t="shared" ca="1" si="895"/>
        <v>500</v>
      </c>
      <c r="H5747" s="8">
        <f t="shared" ca="1" si="896"/>
        <v>6000</v>
      </c>
      <c r="I5747" s="8">
        <f t="shared" ca="1" si="897"/>
        <v>259692.71370380648</v>
      </c>
      <c r="J5747" s="8">
        <f t="shared" si="898"/>
        <v>100000</v>
      </c>
      <c r="K5747" s="17">
        <f t="shared" ca="1" si="899"/>
        <v>159692.71370380648</v>
      </c>
    </row>
    <row r="5748" spans="1:11" x14ac:dyDescent="0.2">
      <c r="A5748" s="1">
        <v>5731</v>
      </c>
      <c r="B5748" s="15">
        <f t="shared" si="890"/>
        <v>10000</v>
      </c>
      <c r="C5748" s="16">
        <f t="shared" ca="1" si="891"/>
        <v>10880.398382626237</v>
      </c>
      <c r="D5748" s="8">
        <f t="shared" ca="1" si="892"/>
        <v>300000</v>
      </c>
      <c r="E5748" s="9">
        <f t="shared" ca="1" si="893"/>
        <v>0</v>
      </c>
      <c r="F5748" s="12">
        <f t="shared" ca="1" si="894"/>
        <v>0.64416920489915608</v>
      </c>
      <c r="G5748" s="16">
        <f t="shared" ca="1" si="895"/>
        <v>750</v>
      </c>
      <c r="H5748" s="8">
        <f t="shared" ca="1" si="896"/>
        <v>0</v>
      </c>
      <c r="I5748" s="8">
        <f t="shared" ca="1" si="897"/>
        <v>300000</v>
      </c>
      <c r="J5748" s="8">
        <f t="shared" si="898"/>
        <v>100000</v>
      </c>
      <c r="K5748" s="17">
        <f t="shared" ca="1" si="899"/>
        <v>200000</v>
      </c>
    </row>
    <row r="5749" spans="1:11" x14ac:dyDescent="0.2">
      <c r="A5749" s="1">
        <v>5732</v>
      </c>
      <c r="B5749" s="15">
        <f t="shared" si="890"/>
        <v>10000</v>
      </c>
      <c r="C5749" s="16">
        <f t="shared" ca="1" si="891"/>
        <v>6118.2199568094384</v>
      </c>
      <c r="D5749" s="8">
        <f t="shared" ca="1" si="892"/>
        <v>183546.59870428315</v>
      </c>
      <c r="E5749" s="9">
        <f t="shared" ca="1" si="893"/>
        <v>3881.7800431905616</v>
      </c>
      <c r="F5749" s="12">
        <f t="shared" ca="1" si="894"/>
        <v>0.42134713680023017</v>
      </c>
      <c r="G5749" s="16">
        <f t="shared" ca="1" si="895"/>
        <v>750</v>
      </c>
      <c r="H5749" s="8">
        <f t="shared" ca="1" si="896"/>
        <v>9000</v>
      </c>
      <c r="I5749" s="8">
        <f t="shared" ca="1" si="897"/>
        <v>192546.59870428315</v>
      </c>
      <c r="J5749" s="8">
        <f t="shared" si="898"/>
        <v>100000</v>
      </c>
      <c r="K5749" s="17">
        <f t="shared" ca="1" si="899"/>
        <v>92546.598704283155</v>
      </c>
    </row>
    <row r="5750" spans="1:11" x14ac:dyDescent="0.2">
      <c r="A5750" s="1">
        <v>5733</v>
      </c>
      <c r="B5750" s="15">
        <f t="shared" si="890"/>
        <v>10000</v>
      </c>
      <c r="C5750" s="16">
        <f t="shared" ca="1" si="891"/>
        <v>13777.928233877032</v>
      </c>
      <c r="D5750" s="8">
        <f t="shared" ca="1" si="892"/>
        <v>300000</v>
      </c>
      <c r="E5750" s="9">
        <f t="shared" ca="1" si="893"/>
        <v>0</v>
      </c>
      <c r="F5750" s="12">
        <f t="shared" ca="1" si="894"/>
        <v>0.44477218841367383</v>
      </c>
      <c r="G5750" s="16">
        <f t="shared" ca="1" si="895"/>
        <v>750</v>
      </c>
      <c r="H5750" s="8">
        <f t="shared" ca="1" si="896"/>
        <v>0</v>
      </c>
      <c r="I5750" s="8">
        <f t="shared" ca="1" si="897"/>
        <v>300000</v>
      </c>
      <c r="J5750" s="8">
        <f t="shared" si="898"/>
        <v>100000</v>
      </c>
      <c r="K5750" s="17">
        <f t="shared" ca="1" si="899"/>
        <v>200000</v>
      </c>
    </row>
    <row r="5751" spans="1:11" x14ac:dyDescent="0.2">
      <c r="A5751" s="1">
        <v>5734</v>
      </c>
      <c r="B5751" s="15">
        <f t="shared" si="890"/>
        <v>10000</v>
      </c>
      <c r="C5751" s="16">
        <f t="shared" ca="1" si="891"/>
        <v>10275.836786394899</v>
      </c>
      <c r="D5751" s="8">
        <f t="shared" ca="1" si="892"/>
        <v>300000</v>
      </c>
      <c r="E5751" s="9">
        <f t="shared" ca="1" si="893"/>
        <v>0</v>
      </c>
      <c r="F5751" s="12">
        <f t="shared" ca="1" si="894"/>
        <v>0.9159058632926399</v>
      </c>
      <c r="G5751" s="16">
        <f t="shared" ca="1" si="895"/>
        <v>1000</v>
      </c>
      <c r="H5751" s="8">
        <f t="shared" ca="1" si="896"/>
        <v>0</v>
      </c>
      <c r="I5751" s="8">
        <f t="shared" ca="1" si="897"/>
        <v>300000</v>
      </c>
      <c r="J5751" s="8">
        <f t="shared" si="898"/>
        <v>100000</v>
      </c>
      <c r="K5751" s="17">
        <f t="shared" ca="1" si="899"/>
        <v>200000</v>
      </c>
    </row>
    <row r="5752" spans="1:11" x14ac:dyDescent="0.2">
      <c r="A5752" s="1">
        <v>5735</v>
      </c>
      <c r="B5752" s="15">
        <f t="shared" si="890"/>
        <v>10000</v>
      </c>
      <c r="C5752" s="16">
        <f t="shared" ca="1" si="891"/>
        <v>6953.9687409868302</v>
      </c>
      <c r="D5752" s="8">
        <f t="shared" ca="1" si="892"/>
        <v>208619.0622296049</v>
      </c>
      <c r="E5752" s="9">
        <f t="shared" ca="1" si="893"/>
        <v>3046.0312590131698</v>
      </c>
      <c r="F5752" s="12">
        <f t="shared" ca="1" si="894"/>
        <v>4.1951306247469788E-2</v>
      </c>
      <c r="G5752" s="16">
        <f t="shared" ca="1" si="895"/>
        <v>500</v>
      </c>
      <c r="H5752" s="8">
        <f t="shared" ca="1" si="896"/>
        <v>6000</v>
      </c>
      <c r="I5752" s="8">
        <f t="shared" ca="1" si="897"/>
        <v>214619.0622296049</v>
      </c>
      <c r="J5752" s="8">
        <f t="shared" si="898"/>
        <v>100000</v>
      </c>
      <c r="K5752" s="17">
        <f t="shared" ca="1" si="899"/>
        <v>114619.0622296049</v>
      </c>
    </row>
    <row r="5753" spans="1:11" x14ac:dyDescent="0.2">
      <c r="A5753" s="1">
        <v>5736</v>
      </c>
      <c r="B5753" s="15">
        <f t="shared" si="890"/>
        <v>10000</v>
      </c>
      <c r="C5753" s="16">
        <f t="shared" ca="1" si="891"/>
        <v>9352.874372732138</v>
      </c>
      <c r="D5753" s="8">
        <f t="shared" ca="1" si="892"/>
        <v>280586.23118196416</v>
      </c>
      <c r="E5753" s="9">
        <f t="shared" ca="1" si="893"/>
        <v>647.125627267862</v>
      </c>
      <c r="F5753" s="12">
        <f t="shared" ca="1" si="894"/>
        <v>0.68976827094754323</v>
      </c>
      <c r="G5753" s="16">
        <f t="shared" ca="1" si="895"/>
        <v>750</v>
      </c>
      <c r="H5753" s="8">
        <f t="shared" ca="1" si="896"/>
        <v>7765.507527214344</v>
      </c>
      <c r="I5753" s="8">
        <f t="shared" ca="1" si="897"/>
        <v>288351.73870917852</v>
      </c>
      <c r="J5753" s="8">
        <f t="shared" si="898"/>
        <v>100000</v>
      </c>
      <c r="K5753" s="17">
        <f t="shared" ca="1" si="899"/>
        <v>188351.73870917852</v>
      </c>
    </row>
    <row r="5754" spans="1:11" x14ac:dyDescent="0.2">
      <c r="A5754" s="1">
        <v>5737</v>
      </c>
      <c r="B5754" s="15">
        <f t="shared" si="890"/>
        <v>10000</v>
      </c>
      <c r="C5754" s="16">
        <f t="shared" ca="1" si="891"/>
        <v>12277.990294200346</v>
      </c>
      <c r="D5754" s="8">
        <f t="shared" ca="1" si="892"/>
        <v>300000</v>
      </c>
      <c r="E5754" s="9">
        <f t="shared" ca="1" si="893"/>
        <v>0</v>
      </c>
      <c r="F5754" s="12">
        <f t="shared" ca="1" si="894"/>
        <v>0.68541639421251321</v>
      </c>
      <c r="G5754" s="16">
        <f t="shared" ca="1" si="895"/>
        <v>750</v>
      </c>
      <c r="H5754" s="8">
        <f t="shared" ca="1" si="896"/>
        <v>0</v>
      </c>
      <c r="I5754" s="8">
        <f t="shared" ca="1" si="897"/>
        <v>300000</v>
      </c>
      <c r="J5754" s="8">
        <f t="shared" si="898"/>
        <v>100000</v>
      </c>
      <c r="K5754" s="17">
        <f t="shared" ca="1" si="899"/>
        <v>200000</v>
      </c>
    </row>
    <row r="5755" spans="1:11" x14ac:dyDescent="0.2">
      <c r="A5755" s="1">
        <v>5738</v>
      </c>
      <c r="B5755" s="15">
        <f t="shared" si="890"/>
        <v>10000</v>
      </c>
      <c r="C5755" s="16">
        <f t="shared" ca="1" si="891"/>
        <v>12766.654421560172</v>
      </c>
      <c r="D5755" s="8">
        <f t="shared" ca="1" si="892"/>
        <v>300000</v>
      </c>
      <c r="E5755" s="9">
        <f t="shared" ca="1" si="893"/>
        <v>0</v>
      </c>
      <c r="F5755" s="12">
        <f t="shared" ca="1" si="894"/>
        <v>0.11064619009317311</v>
      </c>
      <c r="G5755" s="16">
        <f t="shared" ca="1" si="895"/>
        <v>500</v>
      </c>
      <c r="H5755" s="8">
        <f t="shared" ca="1" si="896"/>
        <v>0</v>
      </c>
      <c r="I5755" s="8">
        <f t="shared" ca="1" si="897"/>
        <v>300000</v>
      </c>
      <c r="J5755" s="8">
        <f t="shared" si="898"/>
        <v>100000</v>
      </c>
      <c r="K5755" s="17">
        <f t="shared" ca="1" si="899"/>
        <v>200000</v>
      </c>
    </row>
    <row r="5756" spans="1:11" x14ac:dyDescent="0.2">
      <c r="A5756" s="1">
        <v>5739</v>
      </c>
      <c r="B5756" s="15">
        <f t="shared" si="890"/>
        <v>10000</v>
      </c>
      <c r="C5756" s="16">
        <f t="shared" ca="1" si="891"/>
        <v>14031.215782144118</v>
      </c>
      <c r="D5756" s="8">
        <f t="shared" ca="1" si="892"/>
        <v>300000</v>
      </c>
      <c r="E5756" s="9">
        <f t="shared" ca="1" si="893"/>
        <v>0</v>
      </c>
      <c r="F5756" s="12">
        <f t="shared" ca="1" si="894"/>
        <v>0.35702229508965411</v>
      </c>
      <c r="G5756" s="16">
        <f t="shared" ca="1" si="895"/>
        <v>750</v>
      </c>
      <c r="H5756" s="8">
        <f t="shared" ca="1" si="896"/>
        <v>0</v>
      </c>
      <c r="I5756" s="8">
        <f t="shared" ca="1" si="897"/>
        <v>300000</v>
      </c>
      <c r="J5756" s="8">
        <f t="shared" si="898"/>
        <v>100000</v>
      </c>
      <c r="K5756" s="17">
        <f t="shared" ca="1" si="899"/>
        <v>200000</v>
      </c>
    </row>
    <row r="5757" spans="1:11" x14ac:dyDescent="0.2">
      <c r="A5757" s="1">
        <v>5740</v>
      </c>
      <c r="B5757" s="15">
        <f t="shared" si="890"/>
        <v>10000</v>
      </c>
      <c r="C5757" s="16">
        <f t="shared" ca="1" si="891"/>
        <v>13763.526277897554</v>
      </c>
      <c r="D5757" s="8">
        <f t="shared" ca="1" si="892"/>
        <v>300000</v>
      </c>
      <c r="E5757" s="9">
        <f t="shared" ca="1" si="893"/>
        <v>0</v>
      </c>
      <c r="F5757" s="12">
        <f t="shared" ca="1" si="894"/>
        <v>0.93094740710404156</v>
      </c>
      <c r="G5757" s="16">
        <f t="shared" ca="1" si="895"/>
        <v>1000</v>
      </c>
      <c r="H5757" s="8">
        <f t="shared" ca="1" si="896"/>
        <v>0</v>
      </c>
      <c r="I5757" s="8">
        <f t="shared" ca="1" si="897"/>
        <v>300000</v>
      </c>
      <c r="J5757" s="8">
        <f t="shared" si="898"/>
        <v>100000</v>
      </c>
      <c r="K5757" s="17">
        <f t="shared" ca="1" si="899"/>
        <v>200000</v>
      </c>
    </row>
    <row r="5758" spans="1:11" x14ac:dyDescent="0.2">
      <c r="A5758" s="1">
        <v>5741</v>
      </c>
      <c r="B5758" s="15">
        <f t="shared" si="890"/>
        <v>10000</v>
      </c>
      <c r="C5758" s="16">
        <f t="shared" ca="1" si="891"/>
        <v>12522.179890594241</v>
      </c>
      <c r="D5758" s="8">
        <f t="shared" ca="1" si="892"/>
        <v>300000</v>
      </c>
      <c r="E5758" s="9">
        <f t="shared" ca="1" si="893"/>
        <v>0</v>
      </c>
      <c r="F5758" s="12">
        <f t="shared" ca="1" si="894"/>
        <v>5.9963515776758736E-2</v>
      </c>
      <c r="G5758" s="16">
        <f t="shared" ca="1" si="895"/>
        <v>500</v>
      </c>
      <c r="H5758" s="8">
        <f t="shared" ca="1" si="896"/>
        <v>0</v>
      </c>
      <c r="I5758" s="8">
        <f t="shared" ca="1" si="897"/>
        <v>300000</v>
      </c>
      <c r="J5758" s="8">
        <f t="shared" si="898"/>
        <v>100000</v>
      </c>
      <c r="K5758" s="17">
        <f t="shared" ca="1" si="899"/>
        <v>200000</v>
      </c>
    </row>
    <row r="5759" spans="1:11" x14ac:dyDescent="0.2">
      <c r="A5759" s="1">
        <v>5742</v>
      </c>
      <c r="B5759" s="15">
        <f t="shared" si="890"/>
        <v>10000</v>
      </c>
      <c r="C5759" s="16">
        <f t="shared" ca="1" si="891"/>
        <v>9813.4562445718038</v>
      </c>
      <c r="D5759" s="8">
        <f t="shared" ca="1" si="892"/>
        <v>294403.68733715412</v>
      </c>
      <c r="E5759" s="9">
        <f t="shared" ca="1" si="893"/>
        <v>186.54375542819616</v>
      </c>
      <c r="F5759" s="12">
        <f t="shared" ca="1" si="894"/>
        <v>0.66396950131494348</v>
      </c>
      <c r="G5759" s="16">
        <f t="shared" ca="1" si="895"/>
        <v>750</v>
      </c>
      <c r="H5759" s="8">
        <f t="shared" ca="1" si="896"/>
        <v>2238.525065138354</v>
      </c>
      <c r="I5759" s="8">
        <f t="shared" ca="1" si="897"/>
        <v>296642.21240229247</v>
      </c>
      <c r="J5759" s="8">
        <f t="shared" si="898"/>
        <v>100000</v>
      </c>
      <c r="K5759" s="17">
        <f t="shared" ca="1" si="899"/>
        <v>196642.21240229247</v>
      </c>
    </row>
    <row r="5760" spans="1:11" x14ac:dyDescent="0.2">
      <c r="A5760" s="1">
        <v>5743</v>
      </c>
      <c r="B5760" s="15">
        <f t="shared" si="890"/>
        <v>10000</v>
      </c>
      <c r="C5760" s="16">
        <f t="shared" ca="1" si="891"/>
        <v>8003.8140498628709</v>
      </c>
      <c r="D5760" s="8">
        <f t="shared" ca="1" si="892"/>
        <v>240114.42149588611</v>
      </c>
      <c r="E5760" s="9">
        <f t="shared" ca="1" si="893"/>
        <v>1996.1859501371291</v>
      </c>
      <c r="F5760" s="12">
        <f t="shared" ca="1" si="894"/>
        <v>3.1617287813002548E-2</v>
      </c>
      <c r="G5760" s="16">
        <f t="shared" ca="1" si="895"/>
        <v>500</v>
      </c>
      <c r="H5760" s="8">
        <f t="shared" ca="1" si="896"/>
        <v>6000</v>
      </c>
      <c r="I5760" s="8">
        <f t="shared" ca="1" si="897"/>
        <v>246114.42149588611</v>
      </c>
      <c r="J5760" s="8">
        <f t="shared" si="898"/>
        <v>100000</v>
      </c>
      <c r="K5760" s="17">
        <f t="shared" ca="1" si="899"/>
        <v>146114.42149588611</v>
      </c>
    </row>
    <row r="5761" spans="1:11" x14ac:dyDescent="0.2">
      <c r="A5761" s="1">
        <v>5744</v>
      </c>
      <c r="B5761" s="15">
        <f t="shared" si="890"/>
        <v>10000</v>
      </c>
      <c r="C5761" s="16">
        <f t="shared" ca="1" si="891"/>
        <v>12496.774296916137</v>
      </c>
      <c r="D5761" s="8">
        <f t="shared" ca="1" si="892"/>
        <v>300000</v>
      </c>
      <c r="E5761" s="9">
        <f t="shared" ca="1" si="893"/>
        <v>0</v>
      </c>
      <c r="F5761" s="12">
        <f t="shared" ca="1" si="894"/>
        <v>0.11034326246651649</v>
      </c>
      <c r="G5761" s="16">
        <f t="shared" ca="1" si="895"/>
        <v>500</v>
      </c>
      <c r="H5761" s="8">
        <f t="shared" ca="1" si="896"/>
        <v>0</v>
      </c>
      <c r="I5761" s="8">
        <f t="shared" ca="1" si="897"/>
        <v>300000</v>
      </c>
      <c r="J5761" s="8">
        <f t="shared" si="898"/>
        <v>100000</v>
      </c>
      <c r="K5761" s="17">
        <f t="shared" ca="1" si="899"/>
        <v>200000</v>
      </c>
    </row>
    <row r="5762" spans="1:11" x14ac:dyDescent="0.2">
      <c r="A5762" s="1">
        <v>5745</v>
      </c>
      <c r="B5762" s="15">
        <f t="shared" si="890"/>
        <v>10000</v>
      </c>
      <c r="C5762" s="16">
        <f t="shared" ca="1" si="891"/>
        <v>11819.420211504894</v>
      </c>
      <c r="D5762" s="8">
        <f t="shared" ca="1" si="892"/>
        <v>300000</v>
      </c>
      <c r="E5762" s="9">
        <f t="shared" ca="1" si="893"/>
        <v>0</v>
      </c>
      <c r="F5762" s="12">
        <f t="shared" ca="1" si="894"/>
        <v>6.5160246417114265E-2</v>
      </c>
      <c r="G5762" s="16">
        <f t="shared" ca="1" si="895"/>
        <v>500</v>
      </c>
      <c r="H5762" s="8">
        <f t="shared" ca="1" si="896"/>
        <v>0</v>
      </c>
      <c r="I5762" s="8">
        <f t="shared" ca="1" si="897"/>
        <v>300000</v>
      </c>
      <c r="J5762" s="8">
        <f t="shared" si="898"/>
        <v>100000</v>
      </c>
      <c r="K5762" s="17">
        <f t="shared" ca="1" si="899"/>
        <v>200000</v>
      </c>
    </row>
    <row r="5763" spans="1:11" x14ac:dyDescent="0.2">
      <c r="A5763" s="1">
        <v>5746</v>
      </c>
      <c r="B5763" s="15">
        <f t="shared" si="890"/>
        <v>10000</v>
      </c>
      <c r="C5763" s="16">
        <f t="shared" ca="1" si="891"/>
        <v>12250.311009121613</v>
      </c>
      <c r="D5763" s="8">
        <f t="shared" ca="1" si="892"/>
        <v>300000</v>
      </c>
      <c r="E5763" s="9">
        <f t="shared" ca="1" si="893"/>
        <v>0</v>
      </c>
      <c r="F5763" s="12">
        <f t="shared" ca="1" si="894"/>
        <v>0.93152650060164854</v>
      </c>
      <c r="G5763" s="16">
        <f t="shared" ca="1" si="895"/>
        <v>1000</v>
      </c>
      <c r="H5763" s="8">
        <f t="shared" ca="1" si="896"/>
        <v>0</v>
      </c>
      <c r="I5763" s="8">
        <f t="shared" ca="1" si="897"/>
        <v>300000</v>
      </c>
      <c r="J5763" s="8">
        <f t="shared" si="898"/>
        <v>100000</v>
      </c>
      <c r="K5763" s="17">
        <f t="shared" ca="1" si="899"/>
        <v>200000</v>
      </c>
    </row>
    <row r="5764" spans="1:11" x14ac:dyDescent="0.2">
      <c r="A5764" s="1">
        <v>5747</v>
      </c>
      <c r="B5764" s="15">
        <f t="shared" si="890"/>
        <v>10000</v>
      </c>
      <c r="C5764" s="16">
        <f t="shared" ca="1" si="891"/>
        <v>7703.5003378753481</v>
      </c>
      <c r="D5764" s="8">
        <f t="shared" ca="1" si="892"/>
        <v>231105.01013626045</v>
      </c>
      <c r="E5764" s="9">
        <f t="shared" ca="1" si="893"/>
        <v>2296.4996621246519</v>
      </c>
      <c r="F5764" s="12">
        <f t="shared" ca="1" si="894"/>
        <v>0.4219826302841887</v>
      </c>
      <c r="G5764" s="16">
        <f t="shared" ca="1" si="895"/>
        <v>750</v>
      </c>
      <c r="H5764" s="8">
        <f t="shared" ca="1" si="896"/>
        <v>9000</v>
      </c>
      <c r="I5764" s="8">
        <f t="shared" ca="1" si="897"/>
        <v>240105.01013626045</v>
      </c>
      <c r="J5764" s="8">
        <f t="shared" si="898"/>
        <v>100000</v>
      </c>
      <c r="K5764" s="17">
        <f t="shared" ca="1" si="899"/>
        <v>140105.01013626045</v>
      </c>
    </row>
    <row r="5765" spans="1:11" x14ac:dyDescent="0.2">
      <c r="A5765" s="1">
        <v>5748</v>
      </c>
      <c r="B5765" s="15">
        <f t="shared" si="890"/>
        <v>10000</v>
      </c>
      <c r="C5765" s="16">
        <f t="shared" ca="1" si="891"/>
        <v>6162.3054673141505</v>
      </c>
      <c r="D5765" s="8">
        <f t="shared" ca="1" si="892"/>
        <v>184869.16401942453</v>
      </c>
      <c r="E5765" s="9">
        <f t="shared" ca="1" si="893"/>
        <v>3837.6945326858495</v>
      </c>
      <c r="F5765" s="12">
        <f t="shared" ca="1" si="894"/>
        <v>0.5674216287470395</v>
      </c>
      <c r="G5765" s="16">
        <f t="shared" ca="1" si="895"/>
        <v>750</v>
      </c>
      <c r="H5765" s="8">
        <f t="shared" ca="1" si="896"/>
        <v>9000</v>
      </c>
      <c r="I5765" s="8">
        <f t="shared" ca="1" si="897"/>
        <v>193869.16401942453</v>
      </c>
      <c r="J5765" s="8">
        <f t="shared" si="898"/>
        <v>100000</v>
      </c>
      <c r="K5765" s="17">
        <f t="shared" ca="1" si="899"/>
        <v>93869.164019424526</v>
      </c>
    </row>
    <row r="5766" spans="1:11" x14ac:dyDescent="0.2">
      <c r="A5766" s="1">
        <v>5749</v>
      </c>
      <c r="B5766" s="15">
        <f t="shared" si="890"/>
        <v>10000</v>
      </c>
      <c r="C5766" s="16">
        <f t="shared" ca="1" si="891"/>
        <v>13936.748849253841</v>
      </c>
      <c r="D5766" s="8">
        <f t="shared" ca="1" si="892"/>
        <v>300000</v>
      </c>
      <c r="E5766" s="9">
        <f t="shared" ca="1" si="893"/>
        <v>0</v>
      </c>
      <c r="F5766" s="12">
        <f t="shared" ca="1" si="894"/>
        <v>0.26663774061665735</v>
      </c>
      <c r="G5766" s="16">
        <f t="shared" ca="1" si="895"/>
        <v>500</v>
      </c>
      <c r="H5766" s="8">
        <f t="shared" ca="1" si="896"/>
        <v>0</v>
      </c>
      <c r="I5766" s="8">
        <f t="shared" ca="1" si="897"/>
        <v>300000</v>
      </c>
      <c r="J5766" s="8">
        <f t="shared" si="898"/>
        <v>100000</v>
      </c>
      <c r="K5766" s="17">
        <f t="shared" ca="1" si="899"/>
        <v>200000</v>
      </c>
    </row>
    <row r="5767" spans="1:11" x14ac:dyDescent="0.2">
      <c r="A5767" s="1">
        <v>5750</v>
      </c>
      <c r="B5767" s="15">
        <f t="shared" si="890"/>
        <v>10000</v>
      </c>
      <c r="C5767" s="16">
        <f t="shared" ca="1" si="891"/>
        <v>13200.328083150071</v>
      </c>
      <c r="D5767" s="8">
        <f t="shared" ca="1" si="892"/>
        <v>300000</v>
      </c>
      <c r="E5767" s="9">
        <f t="shared" ca="1" si="893"/>
        <v>0</v>
      </c>
      <c r="F5767" s="12">
        <f t="shared" ca="1" si="894"/>
        <v>0.50289954379797519</v>
      </c>
      <c r="G5767" s="16">
        <f t="shared" ca="1" si="895"/>
        <v>750</v>
      </c>
      <c r="H5767" s="8">
        <f t="shared" ca="1" si="896"/>
        <v>0</v>
      </c>
      <c r="I5767" s="8">
        <f t="shared" ca="1" si="897"/>
        <v>300000</v>
      </c>
      <c r="J5767" s="8">
        <f t="shared" si="898"/>
        <v>100000</v>
      </c>
      <c r="K5767" s="17">
        <f t="shared" ca="1" si="899"/>
        <v>200000</v>
      </c>
    </row>
    <row r="5768" spans="1:11" x14ac:dyDescent="0.2">
      <c r="A5768" s="1">
        <v>5751</v>
      </c>
      <c r="B5768" s="15">
        <f t="shared" si="890"/>
        <v>10000</v>
      </c>
      <c r="C5768" s="16">
        <f t="shared" ca="1" si="891"/>
        <v>13503.84448107738</v>
      </c>
      <c r="D5768" s="8">
        <f t="shared" ca="1" si="892"/>
        <v>300000</v>
      </c>
      <c r="E5768" s="9">
        <f t="shared" ca="1" si="893"/>
        <v>0</v>
      </c>
      <c r="F5768" s="12">
        <f t="shared" ca="1" si="894"/>
        <v>0.81440430509915718</v>
      </c>
      <c r="G5768" s="16">
        <f t="shared" ca="1" si="895"/>
        <v>1000</v>
      </c>
      <c r="H5768" s="8">
        <f t="shared" ca="1" si="896"/>
        <v>0</v>
      </c>
      <c r="I5768" s="8">
        <f t="shared" ca="1" si="897"/>
        <v>300000</v>
      </c>
      <c r="J5768" s="8">
        <f t="shared" si="898"/>
        <v>100000</v>
      </c>
      <c r="K5768" s="17">
        <f t="shared" ca="1" si="899"/>
        <v>200000</v>
      </c>
    </row>
    <row r="5769" spans="1:11" x14ac:dyDescent="0.2">
      <c r="A5769" s="1">
        <v>5752</v>
      </c>
      <c r="B5769" s="15">
        <f t="shared" si="890"/>
        <v>10000</v>
      </c>
      <c r="C5769" s="16">
        <f t="shared" ca="1" si="891"/>
        <v>10314.834063503462</v>
      </c>
      <c r="D5769" s="8">
        <f t="shared" ca="1" si="892"/>
        <v>300000</v>
      </c>
      <c r="E5769" s="9">
        <f t="shared" ca="1" si="893"/>
        <v>0</v>
      </c>
      <c r="F5769" s="12">
        <f t="shared" ca="1" si="894"/>
        <v>0.3364039309013036</v>
      </c>
      <c r="G5769" s="16">
        <f t="shared" ca="1" si="895"/>
        <v>750</v>
      </c>
      <c r="H5769" s="8">
        <f t="shared" ca="1" si="896"/>
        <v>0</v>
      </c>
      <c r="I5769" s="8">
        <f t="shared" ca="1" si="897"/>
        <v>300000</v>
      </c>
      <c r="J5769" s="8">
        <f t="shared" si="898"/>
        <v>100000</v>
      </c>
      <c r="K5769" s="17">
        <f t="shared" ca="1" si="899"/>
        <v>200000</v>
      </c>
    </row>
    <row r="5770" spans="1:11" x14ac:dyDescent="0.2">
      <c r="A5770" s="1">
        <v>5753</v>
      </c>
      <c r="B5770" s="15">
        <f t="shared" si="890"/>
        <v>10000</v>
      </c>
      <c r="C5770" s="16">
        <f t="shared" ca="1" si="891"/>
        <v>10931.70801689837</v>
      </c>
      <c r="D5770" s="8">
        <f t="shared" ca="1" si="892"/>
        <v>300000</v>
      </c>
      <c r="E5770" s="9">
        <f t="shared" ca="1" si="893"/>
        <v>0</v>
      </c>
      <c r="F5770" s="12">
        <f t="shared" ca="1" si="894"/>
        <v>0.99240730589234749</v>
      </c>
      <c r="G5770" s="16">
        <f t="shared" ca="1" si="895"/>
        <v>1000</v>
      </c>
      <c r="H5770" s="8">
        <f t="shared" ca="1" si="896"/>
        <v>0</v>
      </c>
      <c r="I5770" s="8">
        <f t="shared" ca="1" si="897"/>
        <v>300000</v>
      </c>
      <c r="J5770" s="8">
        <f t="shared" si="898"/>
        <v>100000</v>
      </c>
      <c r="K5770" s="17">
        <f t="shared" ca="1" si="899"/>
        <v>200000</v>
      </c>
    </row>
    <row r="5771" spans="1:11" x14ac:dyDescent="0.2">
      <c r="A5771" s="1">
        <v>5754</v>
      </c>
      <c r="B5771" s="15">
        <f t="shared" si="890"/>
        <v>10000</v>
      </c>
      <c r="C5771" s="16">
        <f t="shared" ca="1" si="891"/>
        <v>11664.580314915496</v>
      </c>
      <c r="D5771" s="8">
        <f t="shared" ca="1" si="892"/>
        <v>300000</v>
      </c>
      <c r="E5771" s="9">
        <f t="shared" ca="1" si="893"/>
        <v>0</v>
      </c>
      <c r="F5771" s="12">
        <f t="shared" ca="1" si="894"/>
        <v>0.63344143323396696</v>
      </c>
      <c r="G5771" s="16">
        <f t="shared" ca="1" si="895"/>
        <v>750</v>
      </c>
      <c r="H5771" s="8">
        <f t="shared" ca="1" si="896"/>
        <v>0</v>
      </c>
      <c r="I5771" s="8">
        <f t="shared" ca="1" si="897"/>
        <v>300000</v>
      </c>
      <c r="J5771" s="8">
        <f t="shared" si="898"/>
        <v>100000</v>
      </c>
      <c r="K5771" s="17">
        <f t="shared" ca="1" si="899"/>
        <v>200000</v>
      </c>
    </row>
    <row r="5772" spans="1:11" x14ac:dyDescent="0.2">
      <c r="A5772" s="1">
        <v>5755</v>
      </c>
      <c r="B5772" s="15">
        <f t="shared" si="890"/>
        <v>10000</v>
      </c>
      <c r="C5772" s="16">
        <f t="shared" ca="1" si="891"/>
        <v>11980.875625039173</v>
      </c>
      <c r="D5772" s="8">
        <f t="shared" ca="1" si="892"/>
        <v>300000</v>
      </c>
      <c r="E5772" s="9">
        <f t="shared" ca="1" si="893"/>
        <v>0</v>
      </c>
      <c r="F5772" s="12">
        <f t="shared" ca="1" si="894"/>
        <v>0.60999675897612504</v>
      </c>
      <c r="G5772" s="16">
        <f t="shared" ca="1" si="895"/>
        <v>750</v>
      </c>
      <c r="H5772" s="8">
        <f t="shared" ca="1" si="896"/>
        <v>0</v>
      </c>
      <c r="I5772" s="8">
        <f t="shared" ca="1" si="897"/>
        <v>300000</v>
      </c>
      <c r="J5772" s="8">
        <f t="shared" si="898"/>
        <v>100000</v>
      </c>
      <c r="K5772" s="17">
        <f t="shared" ca="1" si="899"/>
        <v>200000</v>
      </c>
    </row>
    <row r="5773" spans="1:11" x14ac:dyDescent="0.2">
      <c r="A5773" s="1">
        <v>5756</v>
      </c>
      <c r="B5773" s="15">
        <f t="shared" si="890"/>
        <v>10000</v>
      </c>
      <c r="C5773" s="16">
        <f t="shared" ca="1" si="891"/>
        <v>13219.650800584073</v>
      </c>
      <c r="D5773" s="8">
        <f t="shared" ca="1" si="892"/>
        <v>300000</v>
      </c>
      <c r="E5773" s="9">
        <f t="shared" ca="1" si="893"/>
        <v>0</v>
      </c>
      <c r="F5773" s="12">
        <f t="shared" ca="1" si="894"/>
        <v>0.33153232697749591</v>
      </c>
      <c r="G5773" s="16">
        <f t="shared" ca="1" si="895"/>
        <v>750</v>
      </c>
      <c r="H5773" s="8">
        <f t="shared" ca="1" si="896"/>
        <v>0</v>
      </c>
      <c r="I5773" s="8">
        <f t="shared" ca="1" si="897"/>
        <v>300000</v>
      </c>
      <c r="J5773" s="8">
        <f t="shared" si="898"/>
        <v>100000</v>
      </c>
      <c r="K5773" s="17">
        <f t="shared" ca="1" si="899"/>
        <v>200000</v>
      </c>
    </row>
    <row r="5774" spans="1:11" x14ac:dyDescent="0.2">
      <c r="A5774" s="1">
        <v>5757</v>
      </c>
      <c r="B5774" s="15">
        <f t="shared" si="890"/>
        <v>10000</v>
      </c>
      <c r="C5774" s="16">
        <f t="shared" ca="1" si="891"/>
        <v>6399.6581556657693</v>
      </c>
      <c r="D5774" s="8">
        <f t="shared" ca="1" si="892"/>
        <v>191989.74466997309</v>
      </c>
      <c r="E5774" s="9">
        <f t="shared" ca="1" si="893"/>
        <v>3600.3418443342307</v>
      </c>
      <c r="F5774" s="12">
        <f t="shared" ca="1" si="894"/>
        <v>0.25941675775194728</v>
      </c>
      <c r="G5774" s="16">
        <f t="shared" ca="1" si="895"/>
        <v>500</v>
      </c>
      <c r="H5774" s="8">
        <f t="shared" ca="1" si="896"/>
        <v>6000</v>
      </c>
      <c r="I5774" s="8">
        <f t="shared" ca="1" si="897"/>
        <v>197989.74466997309</v>
      </c>
      <c r="J5774" s="8">
        <f t="shared" si="898"/>
        <v>100000</v>
      </c>
      <c r="K5774" s="17">
        <f t="shared" ca="1" si="899"/>
        <v>97989.744669973094</v>
      </c>
    </row>
    <row r="5775" spans="1:11" x14ac:dyDescent="0.2">
      <c r="A5775" s="1">
        <v>5758</v>
      </c>
      <c r="B5775" s="15">
        <f t="shared" si="890"/>
        <v>10000</v>
      </c>
      <c r="C5775" s="16">
        <f t="shared" ca="1" si="891"/>
        <v>14995.439384354526</v>
      </c>
      <c r="D5775" s="8">
        <f t="shared" ca="1" si="892"/>
        <v>300000</v>
      </c>
      <c r="E5775" s="9">
        <f t="shared" ca="1" si="893"/>
        <v>0</v>
      </c>
      <c r="F5775" s="12">
        <f t="shared" ca="1" si="894"/>
        <v>1.3157846859422895E-2</v>
      </c>
      <c r="G5775" s="16">
        <f t="shared" ca="1" si="895"/>
        <v>500</v>
      </c>
      <c r="H5775" s="8">
        <f t="shared" ca="1" si="896"/>
        <v>0</v>
      </c>
      <c r="I5775" s="8">
        <f t="shared" ca="1" si="897"/>
        <v>300000</v>
      </c>
      <c r="J5775" s="8">
        <f t="shared" si="898"/>
        <v>100000</v>
      </c>
      <c r="K5775" s="17">
        <f t="shared" ca="1" si="899"/>
        <v>200000</v>
      </c>
    </row>
    <row r="5776" spans="1:11" x14ac:dyDescent="0.2">
      <c r="A5776" s="1">
        <v>5759</v>
      </c>
      <c r="B5776" s="15">
        <f t="shared" si="890"/>
        <v>10000</v>
      </c>
      <c r="C5776" s="16">
        <f t="shared" ca="1" si="891"/>
        <v>14957.832306916765</v>
      </c>
      <c r="D5776" s="8">
        <f t="shared" ca="1" si="892"/>
        <v>300000</v>
      </c>
      <c r="E5776" s="9">
        <f t="shared" ca="1" si="893"/>
        <v>0</v>
      </c>
      <c r="F5776" s="12">
        <f t="shared" ca="1" si="894"/>
        <v>0.27952299609489817</v>
      </c>
      <c r="G5776" s="16">
        <f t="shared" ca="1" si="895"/>
        <v>500</v>
      </c>
      <c r="H5776" s="8">
        <f t="shared" ca="1" si="896"/>
        <v>0</v>
      </c>
      <c r="I5776" s="8">
        <f t="shared" ca="1" si="897"/>
        <v>300000</v>
      </c>
      <c r="J5776" s="8">
        <f t="shared" si="898"/>
        <v>100000</v>
      </c>
      <c r="K5776" s="17">
        <f t="shared" ca="1" si="899"/>
        <v>200000</v>
      </c>
    </row>
    <row r="5777" spans="1:11" x14ac:dyDescent="0.2">
      <c r="A5777" s="1">
        <v>5760</v>
      </c>
      <c r="B5777" s="15">
        <f t="shared" si="890"/>
        <v>10000</v>
      </c>
      <c r="C5777" s="16">
        <f t="shared" ca="1" si="891"/>
        <v>12926.278277475631</v>
      </c>
      <c r="D5777" s="8">
        <f t="shared" ca="1" si="892"/>
        <v>300000</v>
      </c>
      <c r="E5777" s="9">
        <f t="shared" ca="1" si="893"/>
        <v>0</v>
      </c>
      <c r="F5777" s="12">
        <f t="shared" ca="1" si="894"/>
        <v>0.24318843267939305</v>
      </c>
      <c r="G5777" s="16">
        <f t="shared" ca="1" si="895"/>
        <v>500</v>
      </c>
      <c r="H5777" s="8">
        <f t="shared" ca="1" si="896"/>
        <v>0</v>
      </c>
      <c r="I5777" s="8">
        <f t="shared" ca="1" si="897"/>
        <v>300000</v>
      </c>
      <c r="J5777" s="8">
        <f t="shared" si="898"/>
        <v>100000</v>
      </c>
      <c r="K5777" s="17">
        <f t="shared" ca="1" si="899"/>
        <v>200000</v>
      </c>
    </row>
    <row r="5778" spans="1:11" x14ac:dyDescent="0.2">
      <c r="A5778" s="1">
        <v>5761</v>
      </c>
      <c r="B5778" s="15">
        <f t="shared" ref="B5778:B5841" si="900">$B$12</f>
        <v>10000</v>
      </c>
      <c r="C5778" s="16">
        <f t="shared" ca="1" si="891"/>
        <v>6435.5700004149148</v>
      </c>
      <c r="D5778" s="8">
        <f t="shared" ca="1" si="892"/>
        <v>193067.10001244745</v>
      </c>
      <c r="E5778" s="9">
        <f t="shared" ca="1" si="893"/>
        <v>3564.4299995850852</v>
      </c>
      <c r="F5778" s="12">
        <f t="shared" ca="1" si="894"/>
        <v>6.5487875777761384E-2</v>
      </c>
      <c r="G5778" s="16">
        <f t="shared" ca="1" si="895"/>
        <v>500</v>
      </c>
      <c r="H5778" s="8">
        <f t="shared" ca="1" si="896"/>
        <v>6000</v>
      </c>
      <c r="I5778" s="8">
        <f t="shared" ca="1" si="897"/>
        <v>199067.10001244745</v>
      </c>
      <c r="J5778" s="8">
        <f t="shared" si="898"/>
        <v>100000</v>
      </c>
      <c r="K5778" s="17">
        <f t="shared" ca="1" si="899"/>
        <v>99067.100012447452</v>
      </c>
    </row>
    <row r="5779" spans="1:11" x14ac:dyDescent="0.2">
      <c r="A5779" s="1">
        <v>5762</v>
      </c>
      <c r="B5779" s="15">
        <f t="shared" si="900"/>
        <v>10000</v>
      </c>
      <c r="C5779" s="16">
        <f t="shared" ref="C5779:C5842" ca="1" si="901">RAND()*($B$6-$B$5)+$B$5</f>
        <v>10419.513164172797</v>
      </c>
      <c r="D5779" s="8">
        <f t="shared" ref="D5779:D5842" ca="1" si="902">MIN(B5779,C5779)*$B$2</f>
        <v>300000</v>
      </c>
      <c r="E5779" s="9">
        <f t="shared" ref="E5779:E5842" ca="1" si="903">MAX(0,B5779-C5779)</f>
        <v>0</v>
      </c>
      <c r="F5779" s="12">
        <f t="shared" ref="F5779:F5842" ca="1" si="904">RAND()</f>
        <v>5.3194537223133054E-2</v>
      </c>
      <c r="G5779" s="16">
        <f t="shared" ref="G5779:G5842" ca="1" si="905">IF(F5779&lt;=$C$7,$B$7,IF(F5779&lt;=$C$8,$B$8,$B$9))</f>
        <v>500</v>
      </c>
      <c r="H5779" s="8">
        <f t="shared" ref="H5779:H5842" ca="1" si="906">MIN(E5779,G5779)*$B$3</f>
        <v>0</v>
      </c>
      <c r="I5779" s="8">
        <f t="shared" ref="I5779:I5842" ca="1" si="907">D5779+H5779</f>
        <v>300000</v>
      </c>
      <c r="J5779" s="8">
        <f t="shared" ref="J5779:J5842" si="908">B5779*$B$4</f>
        <v>100000</v>
      </c>
      <c r="K5779" s="17">
        <f t="shared" ref="K5779:K5842" ca="1" si="909">I5779-J5779</f>
        <v>200000</v>
      </c>
    </row>
    <row r="5780" spans="1:11" x14ac:dyDescent="0.2">
      <c r="A5780" s="1">
        <v>5763</v>
      </c>
      <c r="B5780" s="15">
        <f t="shared" si="900"/>
        <v>10000</v>
      </c>
      <c r="C5780" s="16">
        <f t="shared" ca="1" si="901"/>
        <v>5993.5154120546722</v>
      </c>
      <c r="D5780" s="8">
        <f t="shared" ca="1" si="902"/>
        <v>179805.46236164018</v>
      </c>
      <c r="E5780" s="9">
        <f t="shared" ca="1" si="903"/>
        <v>4006.4845879453278</v>
      </c>
      <c r="F5780" s="12">
        <f t="shared" ca="1" si="904"/>
        <v>0.7239644156392907</v>
      </c>
      <c r="G5780" s="16">
        <f t="shared" ca="1" si="905"/>
        <v>1000</v>
      </c>
      <c r="H5780" s="8">
        <f t="shared" ca="1" si="906"/>
        <v>12000</v>
      </c>
      <c r="I5780" s="8">
        <f t="shared" ca="1" si="907"/>
        <v>191805.46236164018</v>
      </c>
      <c r="J5780" s="8">
        <f t="shared" si="908"/>
        <v>100000</v>
      </c>
      <c r="K5780" s="17">
        <f t="shared" ca="1" si="909"/>
        <v>91805.46236164018</v>
      </c>
    </row>
    <row r="5781" spans="1:11" x14ac:dyDescent="0.2">
      <c r="A5781" s="1">
        <v>5764</v>
      </c>
      <c r="B5781" s="15">
        <f t="shared" si="900"/>
        <v>10000</v>
      </c>
      <c r="C5781" s="16">
        <f t="shared" ca="1" si="901"/>
        <v>14317.576066966674</v>
      </c>
      <c r="D5781" s="8">
        <f t="shared" ca="1" si="902"/>
        <v>300000</v>
      </c>
      <c r="E5781" s="9">
        <f t="shared" ca="1" si="903"/>
        <v>0</v>
      </c>
      <c r="F5781" s="12">
        <f t="shared" ca="1" si="904"/>
        <v>0.48692668722810217</v>
      </c>
      <c r="G5781" s="16">
        <f t="shared" ca="1" si="905"/>
        <v>750</v>
      </c>
      <c r="H5781" s="8">
        <f t="shared" ca="1" si="906"/>
        <v>0</v>
      </c>
      <c r="I5781" s="8">
        <f t="shared" ca="1" si="907"/>
        <v>300000</v>
      </c>
      <c r="J5781" s="8">
        <f t="shared" si="908"/>
        <v>100000</v>
      </c>
      <c r="K5781" s="17">
        <f t="shared" ca="1" si="909"/>
        <v>200000</v>
      </c>
    </row>
    <row r="5782" spans="1:11" x14ac:dyDescent="0.2">
      <c r="A5782" s="1">
        <v>5765</v>
      </c>
      <c r="B5782" s="15">
        <f t="shared" si="900"/>
        <v>10000</v>
      </c>
      <c r="C5782" s="16">
        <f t="shared" ca="1" si="901"/>
        <v>14123.550907214734</v>
      </c>
      <c r="D5782" s="8">
        <f t="shared" ca="1" si="902"/>
        <v>300000</v>
      </c>
      <c r="E5782" s="9">
        <f t="shared" ca="1" si="903"/>
        <v>0</v>
      </c>
      <c r="F5782" s="12">
        <f t="shared" ca="1" si="904"/>
        <v>0.70227759102618514</v>
      </c>
      <c r="G5782" s="16">
        <f t="shared" ca="1" si="905"/>
        <v>1000</v>
      </c>
      <c r="H5782" s="8">
        <f t="shared" ca="1" si="906"/>
        <v>0</v>
      </c>
      <c r="I5782" s="8">
        <f t="shared" ca="1" si="907"/>
        <v>300000</v>
      </c>
      <c r="J5782" s="8">
        <f t="shared" si="908"/>
        <v>100000</v>
      </c>
      <c r="K5782" s="17">
        <f t="shared" ca="1" si="909"/>
        <v>200000</v>
      </c>
    </row>
    <row r="5783" spans="1:11" x14ac:dyDescent="0.2">
      <c r="A5783" s="1">
        <v>5766</v>
      </c>
      <c r="B5783" s="15">
        <f t="shared" si="900"/>
        <v>10000</v>
      </c>
      <c r="C5783" s="16">
        <f t="shared" ca="1" si="901"/>
        <v>14171.659180391807</v>
      </c>
      <c r="D5783" s="8">
        <f t="shared" ca="1" si="902"/>
        <v>300000</v>
      </c>
      <c r="E5783" s="9">
        <f t="shared" ca="1" si="903"/>
        <v>0</v>
      </c>
      <c r="F5783" s="12">
        <f t="shared" ca="1" si="904"/>
        <v>0.14634006970236946</v>
      </c>
      <c r="G5783" s="16">
        <f t="shared" ca="1" si="905"/>
        <v>500</v>
      </c>
      <c r="H5783" s="8">
        <f t="shared" ca="1" si="906"/>
        <v>0</v>
      </c>
      <c r="I5783" s="8">
        <f t="shared" ca="1" si="907"/>
        <v>300000</v>
      </c>
      <c r="J5783" s="8">
        <f t="shared" si="908"/>
        <v>100000</v>
      </c>
      <c r="K5783" s="17">
        <f t="shared" ca="1" si="909"/>
        <v>200000</v>
      </c>
    </row>
    <row r="5784" spans="1:11" x14ac:dyDescent="0.2">
      <c r="A5784" s="1">
        <v>5767</v>
      </c>
      <c r="B5784" s="15">
        <f t="shared" si="900"/>
        <v>10000</v>
      </c>
      <c r="C5784" s="16">
        <f t="shared" ca="1" si="901"/>
        <v>11261.205302496375</v>
      </c>
      <c r="D5784" s="8">
        <f t="shared" ca="1" si="902"/>
        <v>300000</v>
      </c>
      <c r="E5784" s="9">
        <f t="shared" ca="1" si="903"/>
        <v>0</v>
      </c>
      <c r="F5784" s="12">
        <f t="shared" ca="1" si="904"/>
        <v>0.61187927729623182</v>
      </c>
      <c r="G5784" s="16">
        <f t="shared" ca="1" si="905"/>
        <v>750</v>
      </c>
      <c r="H5784" s="8">
        <f t="shared" ca="1" si="906"/>
        <v>0</v>
      </c>
      <c r="I5784" s="8">
        <f t="shared" ca="1" si="907"/>
        <v>300000</v>
      </c>
      <c r="J5784" s="8">
        <f t="shared" si="908"/>
        <v>100000</v>
      </c>
      <c r="K5784" s="17">
        <f t="shared" ca="1" si="909"/>
        <v>200000</v>
      </c>
    </row>
    <row r="5785" spans="1:11" x14ac:dyDescent="0.2">
      <c r="A5785" s="1">
        <v>5768</v>
      </c>
      <c r="B5785" s="15">
        <f t="shared" si="900"/>
        <v>10000</v>
      </c>
      <c r="C5785" s="16">
        <f t="shared" ca="1" si="901"/>
        <v>11176.705095540043</v>
      </c>
      <c r="D5785" s="8">
        <f t="shared" ca="1" si="902"/>
        <v>300000</v>
      </c>
      <c r="E5785" s="9">
        <f t="shared" ca="1" si="903"/>
        <v>0</v>
      </c>
      <c r="F5785" s="12">
        <f t="shared" ca="1" si="904"/>
        <v>0.83285369191563985</v>
      </c>
      <c r="G5785" s="16">
        <f t="shared" ca="1" si="905"/>
        <v>1000</v>
      </c>
      <c r="H5785" s="8">
        <f t="shared" ca="1" si="906"/>
        <v>0</v>
      </c>
      <c r="I5785" s="8">
        <f t="shared" ca="1" si="907"/>
        <v>300000</v>
      </c>
      <c r="J5785" s="8">
        <f t="shared" si="908"/>
        <v>100000</v>
      </c>
      <c r="K5785" s="17">
        <f t="shared" ca="1" si="909"/>
        <v>200000</v>
      </c>
    </row>
    <row r="5786" spans="1:11" x14ac:dyDescent="0.2">
      <c r="A5786" s="1">
        <v>5769</v>
      </c>
      <c r="B5786" s="15">
        <f t="shared" si="900"/>
        <v>10000</v>
      </c>
      <c r="C5786" s="16">
        <f t="shared" ca="1" si="901"/>
        <v>8212.1022382143456</v>
      </c>
      <c r="D5786" s="8">
        <f t="shared" ca="1" si="902"/>
        <v>246363.06714643037</v>
      </c>
      <c r="E5786" s="9">
        <f t="shared" ca="1" si="903"/>
        <v>1787.8977617856544</v>
      </c>
      <c r="F5786" s="12">
        <f t="shared" ca="1" si="904"/>
        <v>0.1970759497647786</v>
      </c>
      <c r="G5786" s="16">
        <f t="shared" ca="1" si="905"/>
        <v>500</v>
      </c>
      <c r="H5786" s="8">
        <f t="shared" ca="1" si="906"/>
        <v>6000</v>
      </c>
      <c r="I5786" s="8">
        <f t="shared" ca="1" si="907"/>
        <v>252363.06714643037</v>
      </c>
      <c r="J5786" s="8">
        <f t="shared" si="908"/>
        <v>100000</v>
      </c>
      <c r="K5786" s="17">
        <f t="shared" ca="1" si="909"/>
        <v>152363.06714643037</v>
      </c>
    </row>
    <row r="5787" spans="1:11" x14ac:dyDescent="0.2">
      <c r="A5787" s="1">
        <v>5770</v>
      </c>
      <c r="B5787" s="15">
        <f t="shared" si="900"/>
        <v>10000</v>
      </c>
      <c r="C5787" s="16">
        <f t="shared" ca="1" si="901"/>
        <v>10987.440999425951</v>
      </c>
      <c r="D5787" s="8">
        <f t="shared" ca="1" si="902"/>
        <v>300000</v>
      </c>
      <c r="E5787" s="9">
        <f t="shared" ca="1" si="903"/>
        <v>0</v>
      </c>
      <c r="F5787" s="12">
        <f t="shared" ca="1" si="904"/>
        <v>4.6744101610754485E-2</v>
      </c>
      <c r="G5787" s="16">
        <f t="shared" ca="1" si="905"/>
        <v>500</v>
      </c>
      <c r="H5787" s="8">
        <f t="shared" ca="1" si="906"/>
        <v>0</v>
      </c>
      <c r="I5787" s="8">
        <f t="shared" ca="1" si="907"/>
        <v>300000</v>
      </c>
      <c r="J5787" s="8">
        <f t="shared" si="908"/>
        <v>100000</v>
      </c>
      <c r="K5787" s="17">
        <f t="shared" ca="1" si="909"/>
        <v>200000</v>
      </c>
    </row>
    <row r="5788" spans="1:11" x14ac:dyDescent="0.2">
      <c r="A5788" s="1">
        <v>5771</v>
      </c>
      <c r="B5788" s="15">
        <f t="shared" si="900"/>
        <v>10000</v>
      </c>
      <c r="C5788" s="16">
        <f t="shared" ca="1" si="901"/>
        <v>10908.82713677211</v>
      </c>
      <c r="D5788" s="8">
        <f t="shared" ca="1" si="902"/>
        <v>300000</v>
      </c>
      <c r="E5788" s="9">
        <f t="shared" ca="1" si="903"/>
        <v>0</v>
      </c>
      <c r="F5788" s="12">
        <f t="shared" ca="1" si="904"/>
        <v>0.92800025686711063</v>
      </c>
      <c r="G5788" s="16">
        <f t="shared" ca="1" si="905"/>
        <v>1000</v>
      </c>
      <c r="H5788" s="8">
        <f t="shared" ca="1" si="906"/>
        <v>0</v>
      </c>
      <c r="I5788" s="8">
        <f t="shared" ca="1" si="907"/>
        <v>300000</v>
      </c>
      <c r="J5788" s="8">
        <f t="shared" si="908"/>
        <v>100000</v>
      </c>
      <c r="K5788" s="17">
        <f t="shared" ca="1" si="909"/>
        <v>200000</v>
      </c>
    </row>
    <row r="5789" spans="1:11" x14ac:dyDescent="0.2">
      <c r="A5789" s="1">
        <v>5772</v>
      </c>
      <c r="B5789" s="15">
        <f t="shared" si="900"/>
        <v>10000</v>
      </c>
      <c r="C5789" s="16">
        <f t="shared" ca="1" si="901"/>
        <v>5021.7061358738765</v>
      </c>
      <c r="D5789" s="8">
        <f t="shared" ca="1" si="902"/>
        <v>150651.1840762163</v>
      </c>
      <c r="E5789" s="9">
        <f t="shared" ca="1" si="903"/>
        <v>4978.2938641261235</v>
      </c>
      <c r="F5789" s="12">
        <f t="shared" ca="1" si="904"/>
        <v>5.1268866599566087E-2</v>
      </c>
      <c r="G5789" s="16">
        <f t="shared" ca="1" si="905"/>
        <v>500</v>
      </c>
      <c r="H5789" s="8">
        <f t="shared" ca="1" si="906"/>
        <v>6000</v>
      </c>
      <c r="I5789" s="8">
        <f t="shared" ca="1" si="907"/>
        <v>156651.1840762163</v>
      </c>
      <c r="J5789" s="8">
        <f t="shared" si="908"/>
        <v>100000</v>
      </c>
      <c r="K5789" s="17">
        <f t="shared" ca="1" si="909"/>
        <v>56651.184076216305</v>
      </c>
    </row>
    <row r="5790" spans="1:11" x14ac:dyDescent="0.2">
      <c r="A5790" s="1">
        <v>5773</v>
      </c>
      <c r="B5790" s="15">
        <f t="shared" si="900"/>
        <v>10000</v>
      </c>
      <c r="C5790" s="16">
        <f t="shared" ca="1" si="901"/>
        <v>9681.0625705020284</v>
      </c>
      <c r="D5790" s="8">
        <f t="shared" ca="1" si="902"/>
        <v>290431.87711506087</v>
      </c>
      <c r="E5790" s="9">
        <f t="shared" ca="1" si="903"/>
        <v>318.93742949797161</v>
      </c>
      <c r="F5790" s="12">
        <f t="shared" ca="1" si="904"/>
        <v>0.93641310870271299</v>
      </c>
      <c r="G5790" s="16">
        <f t="shared" ca="1" si="905"/>
        <v>1000</v>
      </c>
      <c r="H5790" s="8">
        <f t="shared" ca="1" si="906"/>
        <v>3827.2491539756593</v>
      </c>
      <c r="I5790" s="8">
        <f t="shared" ca="1" si="907"/>
        <v>294259.12626903655</v>
      </c>
      <c r="J5790" s="8">
        <f t="shared" si="908"/>
        <v>100000</v>
      </c>
      <c r="K5790" s="17">
        <f t="shared" ca="1" si="909"/>
        <v>194259.12626903655</v>
      </c>
    </row>
    <row r="5791" spans="1:11" x14ac:dyDescent="0.2">
      <c r="A5791" s="1">
        <v>5774</v>
      </c>
      <c r="B5791" s="15">
        <f t="shared" si="900"/>
        <v>10000</v>
      </c>
      <c r="C5791" s="16">
        <f t="shared" ca="1" si="901"/>
        <v>9557.7766811578258</v>
      </c>
      <c r="D5791" s="8">
        <f t="shared" ca="1" si="902"/>
        <v>286733.30043473479</v>
      </c>
      <c r="E5791" s="9">
        <f t="shared" ca="1" si="903"/>
        <v>442.22331884217419</v>
      </c>
      <c r="F5791" s="12">
        <f t="shared" ca="1" si="904"/>
        <v>0.84546733542822028</v>
      </c>
      <c r="G5791" s="16">
        <f t="shared" ca="1" si="905"/>
        <v>1000</v>
      </c>
      <c r="H5791" s="8">
        <f t="shared" ca="1" si="906"/>
        <v>5306.6798261060903</v>
      </c>
      <c r="I5791" s="8">
        <f t="shared" ca="1" si="907"/>
        <v>292039.98026084085</v>
      </c>
      <c r="J5791" s="8">
        <f t="shared" si="908"/>
        <v>100000</v>
      </c>
      <c r="K5791" s="17">
        <f t="shared" ca="1" si="909"/>
        <v>192039.98026084085</v>
      </c>
    </row>
    <row r="5792" spans="1:11" x14ac:dyDescent="0.2">
      <c r="A5792" s="1">
        <v>5775</v>
      </c>
      <c r="B5792" s="15">
        <f t="shared" si="900"/>
        <v>10000</v>
      </c>
      <c r="C5792" s="16">
        <f t="shared" ca="1" si="901"/>
        <v>5302.5088507749451</v>
      </c>
      <c r="D5792" s="8">
        <f t="shared" ca="1" si="902"/>
        <v>159075.26552324835</v>
      </c>
      <c r="E5792" s="9">
        <f t="shared" ca="1" si="903"/>
        <v>4697.4911492250549</v>
      </c>
      <c r="F5792" s="12">
        <f t="shared" ca="1" si="904"/>
        <v>0.46321948647370681</v>
      </c>
      <c r="G5792" s="16">
        <f t="shared" ca="1" si="905"/>
        <v>750</v>
      </c>
      <c r="H5792" s="8">
        <f t="shared" ca="1" si="906"/>
        <v>9000</v>
      </c>
      <c r="I5792" s="8">
        <f t="shared" ca="1" si="907"/>
        <v>168075.26552324835</v>
      </c>
      <c r="J5792" s="8">
        <f t="shared" si="908"/>
        <v>100000</v>
      </c>
      <c r="K5792" s="17">
        <f t="shared" ca="1" si="909"/>
        <v>68075.265523248352</v>
      </c>
    </row>
    <row r="5793" spans="1:11" x14ac:dyDescent="0.2">
      <c r="A5793" s="1">
        <v>5776</v>
      </c>
      <c r="B5793" s="15">
        <f t="shared" si="900"/>
        <v>10000</v>
      </c>
      <c r="C5793" s="16">
        <f t="shared" ca="1" si="901"/>
        <v>14855.704966299343</v>
      </c>
      <c r="D5793" s="8">
        <f t="shared" ca="1" si="902"/>
        <v>300000</v>
      </c>
      <c r="E5793" s="9">
        <f t="shared" ca="1" si="903"/>
        <v>0</v>
      </c>
      <c r="F5793" s="12">
        <f t="shared" ca="1" si="904"/>
        <v>0.28592407293831601</v>
      </c>
      <c r="G5793" s="16">
        <f t="shared" ca="1" si="905"/>
        <v>500</v>
      </c>
      <c r="H5793" s="8">
        <f t="shared" ca="1" si="906"/>
        <v>0</v>
      </c>
      <c r="I5793" s="8">
        <f t="shared" ca="1" si="907"/>
        <v>300000</v>
      </c>
      <c r="J5793" s="8">
        <f t="shared" si="908"/>
        <v>100000</v>
      </c>
      <c r="K5793" s="17">
        <f t="shared" ca="1" si="909"/>
        <v>200000</v>
      </c>
    </row>
    <row r="5794" spans="1:11" x14ac:dyDescent="0.2">
      <c r="A5794" s="1">
        <v>5777</v>
      </c>
      <c r="B5794" s="15">
        <f t="shared" si="900"/>
        <v>10000</v>
      </c>
      <c r="C5794" s="16">
        <f t="shared" ca="1" si="901"/>
        <v>14541.24016581865</v>
      </c>
      <c r="D5794" s="8">
        <f t="shared" ca="1" si="902"/>
        <v>300000</v>
      </c>
      <c r="E5794" s="9">
        <f t="shared" ca="1" si="903"/>
        <v>0</v>
      </c>
      <c r="F5794" s="12">
        <f t="shared" ca="1" si="904"/>
        <v>0.62387021652084784</v>
      </c>
      <c r="G5794" s="16">
        <f t="shared" ca="1" si="905"/>
        <v>750</v>
      </c>
      <c r="H5794" s="8">
        <f t="shared" ca="1" si="906"/>
        <v>0</v>
      </c>
      <c r="I5794" s="8">
        <f t="shared" ca="1" si="907"/>
        <v>300000</v>
      </c>
      <c r="J5794" s="8">
        <f t="shared" si="908"/>
        <v>100000</v>
      </c>
      <c r="K5794" s="17">
        <f t="shared" ca="1" si="909"/>
        <v>200000</v>
      </c>
    </row>
    <row r="5795" spans="1:11" x14ac:dyDescent="0.2">
      <c r="A5795" s="1">
        <v>5778</v>
      </c>
      <c r="B5795" s="15">
        <f t="shared" si="900"/>
        <v>10000</v>
      </c>
      <c r="C5795" s="16">
        <f t="shared" ca="1" si="901"/>
        <v>7006.9472510737405</v>
      </c>
      <c r="D5795" s="8">
        <f t="shared" ca="1" si="902"/>
        <v>210208.41753221222</v>
      </c>
      <c r="E5795" s="9">
        <f t="shared" ca="1" si="903"/>
        <v>2993.0527489262595</v>
      </c>
      <c r="F5795" s="12">
        <f t="shared" ca="1" si="904"/>
        <v>0.92214886694026288</v>
      </c>
      <c r="G5795" s="16">
        <f t="shared" ca="1" si="905"/>
        <v>1000</v>
      </c>
      <c r="H5795" s="8">
        <f t="shared" ca="1" si="906"/>
        <v>12000</v>
      </c>
      <c r="I5795" s="8">
        <f t="shared" ca="1" si="907"/>
        <v>222208.41753221222</v>
      </c>
      <c r="J5795" s="8">
        <f t="shared" si="908"/>
        <v>100000</v>
      </c>
      <c r="K5795" s="17">
        <f t="shared" ca="1" si="909"/>
        <v>122208.41753221222</v>
      </c>
    </row>
    <row r="5796" spans="1:11" x14ac:dyDescent="0.2">
      <c r="A5796" s="1">
        <v>5779</v>
      </c>
      <c r="B5796" s="15">
        <f t="shared" si="900"/>
        <v>10000</v>
      </c>
      <c r="C5796" s="16">
        <f t="shared" ca="1" si="901"/>
        <v>9673.4486724019662</v>
      </c>
      <c r="D5796" s="8">
        <f t="shared" ca="1" si="902"/>
        <v>290203.46017205901</v>
      </c>
      <c r="E5796" s="9">
        <f t="shared" ca="1" si="903"/>
        <v>326.55132759803382</v>
      </c>
      <c r="F5796" s="12">
        <f t="shared" ca="1" si="904"/>
        <v>2.5800847518500092E-3</v>
      </c>
      <c r="G5796" s="16">
        <f t="shared" ca="1" si="905"/>
        <v>500</v>
      </c>
      <c r="H5796" s="8">
        <f t="shared" ca="1" si="906"/>
        <v>3918.6159311764059</v>
      </c>
      <c r="I5796" s="8">
        <f t="shared" ca="1" si="907"/>
        <v>294122.07610323542</v>
      </c>
      <c r="J5796" s="8">
        <f t="shared" si="908"/>
        <v>100000</v>
      </c>
      <c r="K5796" s="17">
        <f t="shared" ca="1" si="909"/>
        <v>194122.07610323542</v>
      </c>
    </row>
    <row r="5797" spans="1:11" x14ac:dyDescent="0.2">
      <c r="A5797" s="1">
        <v>5780</v>
      </c>
      <c r="B5797" s="15">
        <f t="shared" si="900"/>
        <v>10000</v>
      </c>
      <c r="C5797" s="16">
        <f t="shared" ca="1" si="901"/>
        <v>6566.9266376994383</v>
      </c>
      <c r="D5797" s="8">
        <f t="shared" ca="1" si="902"/>
        <v>197007.79913098316</v>
      </c>
      <c r="E5797" s="9">
        <f t="shared" ca="1" si="903"/>
        <v>3433.0733623005617</v>
      </c>
      <c r="F5797" s="12">
        <f t="shared" ca="1" si="904"/>
        <v>0.98949818049575899</v>
      </c>
      <c r="G5797" s="16">
        <f t="shared" ca="1" si="905"/>
        <v>1000</v>
      </c>
      <c r="H5797" s="8">
        <f t="shared" ca="1" si="906"/>
        <v>12000</v>
      </c>
      <c r="I5797" s="8">
        <f t="shared" ca="1" si="907"/>
        <v>209007.79913098316</v>
      </c>
      <c r="J5797" s="8">
        <f t="shared" si="908"/>
        <v>100000</v>
      </c>
      <c r="K5797" s="17">
        <f t="shared" ca="1" si="909"/>
        <v>109007.79913098316</v>
      </c>
    </row>
    <row r="5798" spans="1:11" x14ac:dyDescent="0.2">
      <c r="A5798" s="1">
        <v>5781</v>
      </c>
      <c r="B5798" s="15">
        <f t="shared" si="900"/>
        <v>10000</v>
      </c>
      <c r="C5798" s="16">
        <f t="shared" ca="1" si="901"/>
        <v>14298.150625614884</v>
      </c>
      <c r="D5798" s="8">
        <f t="shared" ca="1" si="902"/>
        <v>300000</v>
      </c>
      <c r="E5798" s="9">
        <f t="shared" ca="1" si="903"/>
        <v>0</v>
      </c>
      <c r="F5798" s="12">
        <f t="shared" ca="1" si="904"/>
        <v>0.78271418815966043</v>
      </c>
      <c r="G5798" s="16">
        <f t="shared" ca="1" si="905"/>
        <v>1000</v>
      </c>
      <c r="H5798" s="8">
        <f t="shared" ca="1" si="906"/>
        <v>0</v>
      </c>
      <c r="I5798" s="8">
        <f t="shared" ca="1" si="907"/>
        <v>300000</v>
      </c>
      <c r="J5798" s="8">
        <f t="shared" si="908"/>
        <v>100000</v>
      </c>
      <c r="K5798" s="17">
        <f t="shared" ca="1" si="909"/>
        <v>200000</v>
      </c>
    </row>
    <row r="5799" spans="1:11" x14ac:dyDescent="0.2">
      <c r="A5799" s="1">
        <v>5782</v>
      </c>
      <c r="B5799" s="15">
        <f t="shared" si="900"/>
        <v>10000</v>
      </c>
      <c r="C5799" s="16">
        <f t="shared" ca="1" si="901"/>
        <v>6818.7446532083559</v>
      </c>
      <c r="D5799" s="8">
        <f t="shared" ca="1" si="902"/>
        <v>204562.33959625068</v>
      </c>
      <c r="E5799" s="9">
        <f t="shared" ca="1" si="903"/>
        <v>3181.2553467916441</v>
      </c>
      <c r="F5799" s="12">
        <f t="shared" ca="1" si="904"/>
        <v>0.96814783106583957</v>
      </c>
      <c r="G5799" s="16">
        <f t="shared" ca="1" si="905"/>
        <v>1000</v>
      </c>
      <c r="H5799" s="8">
        <f t="shared" ca="1" si="906"/>
        <v>12000</v>
      </c>
      <c r="I5799" s="8">
        <f t="shared" ca="1" si="907"/>
        <v>216562.33959625068</v>
      </c>
      <c r="J5799" s="8">
        <f t="shared" si="908"/>
        <v>100000</v>
      </c>
      <c r="K5799" s="17">
        <f t="shared" ca="1" si="909"/>
        <v>116562.33959625068</v>
      </c>
    </row>
    <row r="5800" spans="1:11" x14ac:dyDescent="0.2">
      <c r="A5800" s="1">
        <v>5783</v>
      </c>
      <c r="B5800" s="15">
        <f t="shared" si="900"/>
        <v>10000</v>
      </c>
      <c r="C5800" s="16">
        <f t="shared" ca="1" si="901"/>
        <v>9965.0220837524212</v>
      </c>
      <c r="D5800" s="8">
        <f t="shared" ca="1" si="902"/>
        <v>298950.66251257266</v>
      </c>
      <c r="E5800" s="9">
        <f t="shared" ca="1" si="903"/>
        <v>34.977916247578833</v>
      </c>
      <c r="F5800" s="12">
        <f t="shared" ca="1" si="904"/>
        <v>0.20789247794006172</v>
      </c>
      <c r="G5800" s="16">
        <f t="shared" ca="1" si="905"/>
        <v>500</v>
      </c>
      <c r="H5800" s="8">
        <f t="shared" ca="1" si="906"/>
        <v>419.73499497094599</v>
      </c>
      <c r="I5800" s="8">
        <f t="shared" ca="1" si="907"/>
        <v>299370.39750754362</v>
      </c>
      <c r="J5800" s="8">
        <f t="shared" si="908"/>
        <v>100000</v>
      </c>
      <c r="K5800" s="17">
        <f t="shared" ca="1" si="909"/>
        <v>199370.39750754362</v>
      </c>
    </row>
    <row r="5801" spans="1:11" x14ac:dyDescent="0.2">
      <c r="A5801" s="1">
        <v>5784</v>
      </c>
      <c r="B5801" s="15">
        <f t="shared" si="900"/>
        <v>10000</v>
      </c>
      <c r="C5801" s="16">
        <f t="shared" ca="1" si="901"/>
        <v>10155.445168884042</v>
      </c>
      <c r="D5801" s="8">
        <f t="shared" ca="1" si="902"/>
        <v>300000</v>
      </c>
      <c r="E5801" s="9">
        <f t="shared" ca="1" si="903"/>
        <v>0</v>
      </c>
      <c r="F5801" s="12">
        <f t="shared" ca="1" si="904"/>
        <v>0.70333027612944954</v>
      </c>
      <c r="G5801" s="16">
        <f t="shared" ca="1" si="905"/>
        <v>1000</v>
      </c>
      <c r="H5801" s="8">
        <f t="shared" ca="1" si="906"/>
        <v>0</v>
      </c>
      <c r="I5801" s="8">
        <f t="shared" ca="1" si="907"/>
        <v>300000</v>
      </c>
      <c r="J5801" s="8">
        <f t="shared" si="908"/>
        <v>100000</v>
      </c>
      <c r="K5801" s="17">
        <f t="shared" ca="1" si="909"/>
        <v>200000</v>
      </c>
    </row>
    <row r="5802" spans="1:11" x14ac:dyDescent="0.2">
      <c r="A5802" s="1">
        <v>5785</v>
      </c>
      <c r="B5802" s="15">
        <f t="shared" si="900"/>
        <v>10000</v>
      </c>
      <c r="C5802" s="16">
        <f t="shared" ca="1" si="901"/>
        <v>13366.418272165465</v>
      </c>
      <c r="D5802" s="8">
        <f t="shared" ca="1" si="902"/>
        <v>300000</v>
      </c>
      <c r="E5802" s="9">
        <f t="shared" ca="1" si="903"/>
        <v>0</v>
      </c>
      <c r="F5802" s="12">
        <f t="shared" ca="1" si="904"/>
        <v>0.90911792810027992</v>
      </c>
      <c r="G5802" s="16">
        <f t="shared" ca="1" si="905"/>
        <v>1000</v>
      </c>
      <c r="H5802" s="8">
        <f t="shared" ca="1" si="906"/>
        <v>0</v>
      </c>
      <c r="I5802" s="8">
        <f t="shared" ca="1" si="907"/>
        <v>300000</v>
      </c>
      <c r="J5802" s="8">
        <f t="shared" si="908"/>
        <v>100000</v>
      </c>
      <c r="K5802" s="17">
        <f t="shared" ca="1" si="909"/>
        <v>200000</v>
      </c>
    </row>
    <row r="5803" spans="1:11" x14ac:dyDescent="0.2">
      <c r="A5803" s="1">
        <v>5786</v>
      </c>
      <c r="B5803" s="15">
        <f t="shared" si="900"/>
        <v>10000</v>
      </c>
      <c r="C5803" s="16">
        <f t="shared" ca="1" si="901"/>
        <v>9620.0242538954117</v>
      </c>
      <c r="D5803" s="8">
        <f t="shared" ca="1" si="902"/>
        <v>288600.72761686234</v>
      </c>
      <c r="E5803" s="9">
        <f t="shared" ca="1" si="903"/>
        <v>379.97574610458832</v>
      </c>
      <c r="F5803" s="12">
        <f t="shared" ca="1" si="904"/>
        <v>0.33981424655777992</v>
      </c>
      <c r="G5803" s="16">
        <f t="shared" ca="1" si="905"/>
        <v>750</v>
      </c>
      <c r="H5803" s="8">
        <f t="shared" ca="1" si="906"/>
        <v>4559.7089532550599</v>
      </c>
      <c r="I5803" s="8">
        <f t="shared" ca="1" si="907"/>
        <v>293160.43657011737</v>
      </c>
      <c r="J5803" s="8">
        <f t="shared" si="908"/>
        <v>100000</v>
      </c>
      <c r="K5803" s="17">
        <f t="shared" ca="1" si="909"/>
        <v>193160.43657011737</v>
      </c>
    </row>
    <row r="5804" spans="1:11" x14ac:dyDescent="0.2">
      <c r="A5804" s="1">
        <v>5787</v>
      </c>
      <c r="B5804" s="15">
        <f t="shared" si="900"/>
        <v>10000</v>
      </c>
      <c r="C5804" s="16">
        <f t="shared" ca="1" si="901"/>
        <v>5614.7778938853662</v>
      </c>
      <c r="D5804" s="8">
        <f t="shared" ca="1" si="902"/>
        <v>168443.336816561</v>
      </c>
      <c r="E5804" s="9">
        <f t="shared" ca="1" si="903"/>
        <v>4385.2221061146338</v>
      </c>
      <c r="F5804" s="12">
        <f t="shared" ca="1" si="904"/>
        <v>0.29942616536725186</v>
      </c>
      <c r="G5804" s="16">
        <f t="shared" ca="1" si="905"/>
        <v>500</v>
      </c>
      <c r="H5804" s="8">
        <f t="shared" ca="1" si="906"/>
        <v>6000</v>
      </c>
      <c r="I5804" s="8">
        <f t="shared" ca="1" si="907"/>
        <v>174443.336816561</v>
      </c>
      <c r="J5804" s="8">
        <f t="shared" si="908"/>
        <v>100000</v>
      </c>
      <c r="K5804" s="17">
        <f t="shared" ca="1" si="909"/>
        <v>74443.336816561001</v>
      </c>
    </row>
    <row r="5805" spans="1:11" x14ac:dyDescent="0.2">
      <c r="A5805" s="1">
        <v>5788</v>
      </c>
      <c r="B5805" s="15">
        <f t="shared" si="900"/>
        <v>10000</v>
      </c>
      <c r="C5805" s="16">
        <f t="shared" ca="1" si="901"/>
        <v>11328.094188195228</v>
      </c>
      <c r="D5805" s="8">
        <f t="shared" ca="1" si="902"/>
        <v>300000</v>
      </c>
      <c r="E5805" s="9">
        <f t="shared" ca="1" si="903"/>
        <v>0</v>
      </c>
      <c r="F5805" s="12">
        <f t="shared" ca="1" si="904"/>
        <v>0.40985871814015795</v>
      </c>
      <c r="G5805" s="16">
        <f t="shared" ca="1" si="905"/>
        <v>750</v>
      </c>
      <c r="H5805" s="8">
        <f t="shared" ca="1" si="906"/>
        <v>0</v>
      </c>
      <c r="I5805" s="8">
        <f t="shared" ca="1" si="907"/>
        <v>300000</v>
      </c>
      <c r="J5805" s="8">
        <f t="shared" si="908"/>
        <v>100000</v>
      </c>
      <c r="K5805" s="17">
        <f t="shared" ca="1" si="909"/>
        <v>200000</v>
      </c>
    </row>
    <row r="5806" spans="1:11" x14ac:dyDescent="0.2">
      <c r="A5806" s="1">
        <v>5789</v>
      </c>
      <c r="B5806" s="15">
        <f t="shared" si="900"/>
        <v>10000</v>
      </c>
      <c r="C5806" s="16">
        <f t="shared" ca="1" si="901"/>
        <v>12208.317043052033</v>
      </c>
      <c r="D5806" s="8">
        <f t="shared" ca="1" si="902"/>
        <v>300000</v>
      </c>
      <c r="E5806" s="9">
        <f t="shared" ca="1" si="903"/>
        <v>0</v>
      </c>
      <c r="F5806" s="12">
        <f t="shared" ca="1" si="904"/>
        <v>0.49741483262009256</v>
      </c>
      <c r="G5806" s="16">
        <f t="shared" ca="1" si="905"/>
        <v>750</v>
      </c>
      <c r="H5806" s="8">
        <f t="shared" ca="1" si="906"/>
        <v>0</v>
      </c>
      <c r="I5806" s="8">
        <f t="shared" ca="1" si="907"/>
        <v>300000</v>
      </c>
      <c r="J5806" s="8">
        <f t="shared" si="908"/>
        <v>100000</v>
      </c>
      <c r="K5806" s="17">
        <f t="shared" ca="1" si="909"/>
        <v>200000</v>
      </c>
    </row>
    <row r="5807" spans="1:11" x14ac:dyDescent="0.2">
      <c r="A5807" s="1">
        <v>5790</v>
      </c>
      <c r="B5807" s="15">
        <f t="shared" si="900"/>
        <v>10000</v>
      </c>
      <c r="C5807" s="16">
        <f t="shared" ca="1" si="901"/>
        <v>14032.590310938416</v>
      </c>
      <c r="D5807" s="8">
        <f t="shared" ca="1" si="902"/>
        <v>300000</v>
      </c>
      <c r="E5807" s="9">
        <f t="shared" ca="1" si="903"/>
        <v>0</v>
      </c>
      <c r="F5807" s="12">
        <f t="shared" ca="1" si="904"/>
        <v>0.81868959184524959</v>
      </c>
      <c r="G5807" s="16">
        <f t="shared" ca="1" si="905"/>
        <v>1000</v>
      </c>
      <c r="H5807" s="8">
        <f t="shared" ca="1" si="906"/>
        <v>0</v>
      </c>
      <c r="I5807" s="8">
        <f t="shared" ca="1" si="907"/>
        <v>300000</v>
      </c>
      <c r="J5807" s="8">
        <f t="shared" si="908"/>
        <v>100000</v>
      </c>
      <c r="K5807" s="17">
        <f t="shared" ca="1" si="909"/>
        <v>200000</v>
      </c>
    </row>
    <row r="5808" spans="1:11" x14ac:dyDescent="0.2">
      <c r="A5808" s="1">
        <v>5791</v>
      </c>
      <c r="B5808" s="15">
        <f t="shared" si="900"/>
        <v>10000</v>
      </c>
      <c r="C5808" s="16">
        <f t="shared" ca="1" si="901"/>
        <v>5616.9426081567417</v>
      </c>
      <c r="D5808" s="8">
        <f t="shared" ca="1" si="902"/>
        <v>168508.27824470226</v>
      </c>
      <c r="E5808" s="9">
        <f t="shared" ca="1" si="903"/>
        <v>4383.0573918432583</v>
      </c>
      <c r="F5808" s="12">
        <f t="shared" ca="1" si="904"/>
        <v>0.24632166912962739</v>
      </c>
      <c r="G5808" s="16">
        <f t="shared" ca="1" si="905"/>
        <v>500</v>
      </c>
      <c r="H5808" s="8">
        <f t="shared" ca="1" si="906"/>
        <v>6000</v>
      </c>
      <c r="I5808" s="8">
        <f t="shared" ca="1" si="907"/>
        <v>174508.27824470226</v>
      </c>
      <c r="J5808" s="8">
        <f t="shared" si="908"/>
        <v>100000</v>
      </c>
      <c r="K5808" s="17">
        <f t="shared" ca="1" si="909"/>
        <v>74508.278244702262</v>
      </c>
    </row>
    <row r="5809" spans="1:11" x14ac:dyDescent="0.2">
      <c r="A5809" s="1">
        <v>5792</v>
      </c>
      <c r="B5809" s="15">
        <f t="shared" si="900"/>
        <v>10000</v>
      </c>
      <c r="C5809" s="16">
        <f t="shared" ca="1" si="901"/>
        <v>8681.4752845765415</v>
      </c>
      <c r="D5809" s="8">
        <f t="shared" ca="1" si="902"/>
        <v>260444.25853729623</v>
      </c>
      <c r="E5809" s="9">
        <f t="shared" ca="1" si="903"/>
        <v>1318.5247154234585</v>
      </c>
      <c r="F5809" s="12">
        <f t="shared" ca="1" si="904"/>
        <v>0.4263022826578281</v>
      </c>
      <c r="G5809" s="16">
        <f t="shared" ca="1" si="905"/>
        <v>750</v>
      </c>
      <c r="H5809" s="8">
        <f t="shared" ca="1" si="906"/>
        <v>9000</v>
      </c>
      <c r="I5809" s="8">
        <f t="shared" ca="1" si="907"/>
        <v>269444.25853729621</v>
      </c>
      <c r="J5809" s="8">
        <f t="shared" si="908"/>
        <v>100000</v>
      </c>
      <c r="K5809" s="17">
        <f t="shared" ca="1" si="909"/>
        <v>169444.25853729621</v>
      </c>
    </row>
    <row r="5810" spans="1:11" x14ac:dyDescent="0.2">
      <c r="A5810" s="1">
        <v>5793</v>
      </c>
      <c r="B5810" s="15">
        <f t="shared" si="900"/>
        <v>10000</v>
      </c>
      <c r="C5810" s="16">
        <f t="shared" ca="1" si="901"/>
        <v>7068.8962051581539</v>
      </c>
      <c r="D5810" s="8">
        <f t="shared" ca="1" si="902"/>
        <v>212066.88615474463</v>
      </c>
      <c r="E5810" s="9">
        <f t="shared" ca="1" si="903"/>
        <v>2931.1037948418461</v>
      </c>
      <c r="F5810" s="12">
        <f t="shared" ca="1" si="904"/>
        <v>0.96973342037011301</v>
      </c>
      <c r="G5810" s="16">
        <f t="shared" ca="1" si="905"/>
        <v>1000</v>
      </c>
      <c r="H5810" s="8">
        <f t="shared" ca="1" si="906"/>
        <v>12000</v>
      </c>
      <c r="I5810" s="8">
        <f t="shared" ca="1" si="907"/>
        <v>224066.88615474463</v>
      </c>
      <c r="J5810" s="8">
        <f t="shared" si="908"/>
        <v>100000</v>
      </c>
      <c r="K5810" s="17">
        <f t="shared" ca="1" si="909"/>
        <v>124066.88615474463</v>
      </c>
    </row>
    <row r="5811" spans="1:11" x14ac:dyDescent="0.2">
      <c r="A5811" s="1">
        <v>5794</v>
      </c>
      <c r="B5811" s="15">
        <f t="shared" si="900"/>
        <v>10000</v>
      </c>
      <c r="C5811" s="16">
        <f t="shared" ca="1" si="901"/>
        <v>14526.805151856668</v>
      </c>
      <c r="D5811" s="8">
        <f t="shared" ca="1" si="902"/>
        <v>300000</v>
      </c>
      <c r="E5811" s="9">
        <f t="shared" ca="1" si="903"/>
        <v>0</v>
      </c>
      <c r="F5811" s="12">
        <f t="shared" ca="1" si="904"/>
        <v>0.95774514652733733</v>
      </c>
      <c r="G5811" s="16">
        <f t="shared" ca="1" si="905"/>
        <v>1000</v>
      </c>
      <c r="H5811" s="8">
        <f t="shared" ca="1" si="906"/>
        <v>0</v>
      </c>
      <c r="I5811" s="8">
        <f t="shared" ca="1" si="907"/>
        <v>300000</v>
      </c>
      <c r="J5811" s="8">
        <f t="shared" si="908"/>
        <v>100000</v>
      </c>
      <c r="K5811" s="17">
        <f t="shared" ca="1" si="909"/>
        <v>200000</v>
      </c>
    </row>
    <row r="5812" spans="1:11" x14ac:dyDescent="0.2">
      <c r="A5812" s="1">
        <v>5795</v>
      </c>
      <c r="B5812" s="15">
        <f t="shared" si="900"/>
        <v>10000</v>
      </c>
      <c r="C5812" s="16">
        <f t="shared" ca="1" si="901"/>
        <v>13849.92042272039</v>
      </c>
      <c r="D5812" s="8">
        <f t="shared" ca="1" si="902"/>
        <v>300000</v>
      </c>
      <c r="E5812" s="9">
        <f t="shared" ca="1" si="903"/>
        <v>0</v>
      </c>
      <c r="F5812" s="12">
        <f t="shared" ca="1" si="904"/>
        <v>0.79981082272454818</v>
      </c>
      <c r="G5812" s="16">
        <f t="shared" ca="1" si="905"/>
        <v>1000</v>
      </c>
      <c r="H5812" s="8">
        <f t="shared" ca="1" si="906"/>
        <v>0</v>
      </c>
      <c r="I5812" s="8">
        <f t="shared" ca="1" si="907"/>
        <v>300000</v>
      </c>
      <c r="J5812" s="8">
        <f t="shared" si="908"/>
        <v>100000</v>
      </c>
      <c r="K5812" s="17">
        <f t="shared" ca="1" si="909"/>
        <v>200000</v>
      </c>
    </row>
    <row r="5813" spans="1:11" x14ac:dyDescent="0.2">
      <c r="A5813" s="1">
        <v>5796</v>
      </c>
      <c r="B5813" s="15">
        <f t="shared" si="900"/>
        <v>10000</v>
      </c>
      <c r="C5813" s="16">
        <f t="shared" ca="1" si="901"/>
        <v>13899.039870295173</v>
      </c>
      <c r="D5813" s="8">
        <f t="shared" ca="1" si="902"/>
        <v>300000</v>
      </c>
      <c r="E5813" s="9">
        <f t="shared" ca="1" si="903"/>
        <v>0</v>
      </c>
      <c r="F5813" s="12">
        <f t="shared" ca="1" si="904"/>
        <v>0.33720369951688778</v>
      </c>
      <c r="G5813" s="16">
        <f t="shared" ca="1" si="905"/>
        <v>750</v>
      </c>
      <c r="H5813" s="8">
        <f t="shared" ca="1" si="906"/>
        <v>0</v>
      </c>
      <c r="I5813" s="8">
        <f t="shared" ca="1" si="907"/>
        <v>300000</v>
      </c>
      <c r="J5813" s="8">
        <f t="shared" si="908"/>
        <v>100000</v>
      </c>
      <c r="K5813" s="17">
        <f t="shared" ca="1" si="909"/>
        <v>200000</v>
      </c>
    </row>
    <row r="5814" spans="1:11" x14ac:dyDescent="0.2">
      <c r="A5814" s="1">
        <v>5797</v>
      </c>
      <c r="B5814" s="15">
        <f t="shared" si="900"/>
        <v>10000</v>
      </c>
      <c r="C5814" s="16">
        <f t="shared" ca="1" si="901"/>
        <v>11108.845984149269</v>
      </c>
      <c r="D5814" s="8">
        <f t="shared" ca="1" si="902"/>
        <v>300000</v>
      </c>
      <c r="E5814" s="9">
        <f t="shared" ca="1" si="903"/>
        <v>0</v>
      </c>
      <c r="F5814" s="12">
        <f t="shared" ca="1" si="904"/>
        <v>0.83004701673573811</v>
      </c>
      <c r="G5814" s="16">
        <f t="shared" ca="1" si="905"/>
        <v>1000</v>
      </c>
      <c r="H5814" s="8">
        <f t="shared" ca="1" si="906"/>
        <v>0</v>
      </c>
      <c r="I5814" s="8">
        <f t="shared" ca="1" si="907"/>
        <v>300000</v>
      </c>
      <c r="J5814" s="8">
        <f t="shared" si="908"/>
        <v>100000</v>
      </c>
      <c r="K5814" s="17">
        <f t="shared" ca="1" si="909"/>
        <v>200000</v>
      </c>
    </row>
    <row r="5815" spans="1:11" x14ac:dyDescent="0.2">
      <c r="A5815" s="1">
        <v>5798</v>
      </c>
      <c r="B5815" s="15">
        <f t="shared" si="900"/>
        <v>10000</v>
      </c>
      <c r="C5815" s="16">
        <f t="shared" ca="1" si="901"/>
        <v>7910.7004967286848</v>
      </c>
      <c r="D5815" s="8">
        <f t="shared" ca="1" si="902"/>
        <v>237321.01490186056</v>
      </c>
      <c r="E5815" s="9">
        <f t="shared" ca="1" si="903"/>
        <v>2089.2995032713152</v>
      </c>
      <c r="F5815" s="12">
        <f t="shared" ca="1" si="904"/>
        <v>0.87219055050508454</v>
      </c>
      <c r="G5815" s="16">
        <f t="shared" ca="1" si="905"/>
        <v>1000</v>
      </c>
      <c r="H5815" s="8">
        <f t="shared" ca="1" si="906"/>
        <v>12000</v>
      </c>
      <c r="I5815" s="8">
        <f t="shared" ca="1" si="907"/>
        <v>249321.01490186056</v>
      </c>
      <c r="J5815" s="8">
        <f t="shared" si="908"/>
        <v>100000</v>
      </c>
      <c r="K5815" s="17">
        <f t="shared" ca="1" si="909"/>
        <v>149321.01490186056</v>
      </c>
    </row>
    <row r="5816" spans="1:11" x14ac:dyDescent="0.2">
      <c r="A5816" s="1">
        <v>5799</v>
      </c>
      <c r="B5816" s="15">
        <f t="shared" si="900"/>
        <v>10000</v>
      </c>
      <c r="C5816" s="16">
        <f t="shared" ca="1" si="901"/>
        <v>14395.07995924715</v>
      </c>
      <c r="D5816" s="8">
        <f t="shared" ca="1" si="902"/>
        <v>300000</v>
      </c>
      <c r="E5816" s="9">
        <f t="shared" ca="1" si="903"/>
        <v>0</v>
      </c>
      <c r="F5816" s="12">
        <f t="shared" ca="1" si="904"/>
        <v>0.31830132599343475</v>
      </c>
      <c r="G5816" s="16">
        <f t="shared" ca="1" si="905"/>
        <v>750</v>
      </c>
      <c r="H5816" s="8">
        <f t="shared" ca="1" si="906"/>
        <v>0</v>
      </c>
      <c r="I5816" s="8">
        <f t="shared" ca="1" si="907"/>
        <v>300000</v>
      </c>
      <c r="J5816" s="8">
        <f t="shared" si="908"/>
        <v>100000</v>
      </c>
      <c r="K5816" s="17">
        <f t="shared" ca="1" si="909"/>
        <v>200000</v>
      </c>
    </row>
    <row r="5817" spans="1:11" x14ac:dyDescent="0.2">
      <c r="A5817" s="1">
        <v>5800</v>
      </c>
      <c r="B5817" s="15">
        <f t="shared" si="900"/>
        <v>10000</v>
      </c>
      <c r="C5817" s="16">
        <f t="shared" ca="1" si="901"/>
        <v>9326.679237573082</v>
      </c>
      <c r="D5817" s="8">
        <f t="shared" ca="1" si="902"/>
        <v>279800.37712719245</v>
      </c>
      <c r="E5817" s="9">
        <f t="shared" ca="1" si="903"/>
        <v>673.32076242691801</v>
      </c>
      <c r="F5817" s="12">
        <f t="shared" ca="1" si="904"/>
        <v>0.49697161327351047</v>
      </c>
      <c r="G5817" s="16">
        <f t="shared" ca="1" si="905"/>
        <v>750</v>
      </c>
      <c r="H5817" s="8">
        <f t="shared" ca="1" si="906"/>
        <v>8079.8491491230161</v>
      </c>
      <c r="I5817" s="8">
        <f t="shared" ca="1" si="907"/>
        <v>287880.22627631546</v>
      </c>
      <c r="J5817" s="8">
        <f t="shared" si="908"/>
        <v>100000</v>
      </c>
      <c r="K5817" s="17">
        <f t="shared" ca="1" si="909"/>
        <v>187880.22627631546</v>
      </c>
    </row>
    <row r="5818" spans="1:11" x14ac:dyDescent="0.2">
      <c r="A5818" s="1">
        <v>5801</v>
      </c>
      <c r="B5818" s="15">
        <f t="shared" si="900"/>
        <v>10000</v>
      </c>
      <c r="C5818" s="16">
        <f t="shared" ca="1" si="901"/>
        <v>7569.5863254093547</v>
      </c>
      <c r="D5818" s="8">
        <f t="shared" ca="1" si="902"/>
        <v>227087.58976228064</v>
      </c>
      <c r="E5818" s="9">
        <f t="shared" ca="1" si="903"/>
        <v>2430.4136745906453</v>
      </c>
      <c r="F5818" s="12">
        <f t="shared" ca="1" si="904"/>
        <v>0.21392901546116139</v>
      </c>
      <c r="G5818" s="16">
        <f t="shared" ca="1" si="905"/>
        <v>500</v>
      </c>
      <c r="H5818" s="8">
        <f t="shared" ca="1" si="906"/>
        <v>6000</v>
      </c>
      <c r="I5818" s="8">
        <f t="shared" ca="1" si="907"/>
        <v>233087.58976228064</v>
      </c>
      <c r="J5818" s="8">
        <f t="shared" si="908"/>
        <v>100000</v>
      </c>
      <c r="K5818" s="17">
        <f t="shared" ca="1" si="909"/>
        <v>133087.58976228064</v>
      </c>
    </row>
    <row r="5819" spans="1:11" x14ac:dyDescent="0.2">
      <c r="A5819" s="1">
        <v>5802</v>
      </c>
      <c r="B5819" s="15">
        <f t="shared" si="900"/>
        <v>10000</v>
      </c>
      <c r="C5819" s="16">
        <f t="shared" ca="1" si="901"/>
        <v>14811.81607304693</v>
      </c>
      <c r="D5819" s="8">
        <f t="shared" ca="1" si="902"/>
        <v>300000</v>
      </c>
      <c r="E5819" s="9">
        <f t="shared" ca="1" si="903"/>
        <v>0</v>
      </c>
      <c r="F5819" s="12">
        <f t="shared" ca="1" si="904"/>
        <v>0.21729304502495017</v>
      </c>
      <c r="G5819" s="16">
        <f t="shared" ca="1" si="905"/>
        <v>500</v>
      </c>
      <c r="H5819" s="8">
        <f t="shared" ca="1" si="906"/>
        <v>0</v>
      </c>
      <c r="I5819" s="8">
        <f t="shared" ca="1" si="907"/>
        <v>300000</v>
      </c>
      <c r="J5819" s="8">
        <f t="shared" si="908"/>
        <v>100000</v>
      </c>
      <c r="K5819" s="17">
        <f t="shared" ca="1" si="909"/>
        <v>200000</v>
      </c>
    </row>
    <row r="5820" spans="1:11" x14ac:dyDescent="0.2">
      <c r="A5820" s="1">
        <v>5803</v>
      </c>
      <c r="B5820" s="15">
        <f t="shared" si="900"/>
        <v>10000</v>
      </c>
      <c r="C5820" s="16">
        <f t="shared" ca="1" si="901"/>
        <v>6943.4164524786347</v>
      </c>
      <c r="D5820" s="8">
        <f t="shared" ca="1" si="902"/>
        <v>208302.49357435905</v>
      </c>
      <c r="E5820" s="9">
        <f t="shared" ca="1" si="903"/>
        <v>3056.5835475213653</v>
      </c>
      <c r="F5820" s="12">
        <f t="shared" ca="1" si="904"/>
        <v>0.48790357322078282</v>
      </c>
      <c r="G5820" s="16">
        <f t="shared" ca="1" si="905"/>
        <v>750</v>
      </c>
      <c r="H5820" s="8">
        <f t="shared" ca="1" si="906"/>
        <v>9000</v>
      </c>
      <c r="I5820" s="8">
        <f t="shared" ca="1" si="907"/>
        <v>217302.49357435905</v>
      </c>
      <c r="J5820" s="8">
        <f t="shared" si="908"/>
        <v>100000</v>
      </c>
      <c r="K5820" s="17">
        <f t="shared" ca="1" si="909"/>
        <v>117302.49357435905</v>
      </c>
    </row>
    <row r="5821" spans="1:11" x14ac:dyDescent="0.2">
      <c r="A5821" s="1">
        <v>5804</v>
      </c>
      <c r="B5821" s="15">
        <f t="shared" si="900"/>
        <v>10000</v>
      </c>
      <c r="C5821" s="16">
        <f t="shared" ca="1" si="901"/>
        <v>12198.401888334871</v>
      </c>
      <c r="D5821" s="8">
        <f t="shared" ca="1" si="902"/>
        <v>300000</v>
      </c>
      <c r="E5821" s="9">
        <f t="shared" ca="1" si="903"/>
        <v>0</v>
      </c>
      <c r="F5821" s="12">
        <f t="shared" ca="1" si="904"/>
        <v>0.90141563586884788</v>
      </c>
      <c r="G5821" s="16">
        <f t="shared" ca="1" si="905"/>
        <v>1000</v>
      </c>
      <c r="H5821" s="8">
        <f t="shared" ca="1" si="906"/>
        <v>0</v>
      </c>
      <c r="I5821" s="8">
        <f t="shared" ca="1" si="907"/>
        <v>300000</v>
      </c>
      <c r="J5821" s="8">
        <f t="shared" si="908"/>
        <v>100000</v>
      </c>
      <c r="K5821" s="17">
        <f t="shared" ca="1" si="909"/>
        <v>200000</v>
      </c>
    </row>
    <row r="5822" spans="1:11" x14ac:dyDescent="0.2">
      <c r="A5822" s="1">
        <v>5805</v>
      </c>
      <c r="B5822" s="15">
        <f t="shared" si="900"/>
        <v>10000</v>
      </c>
      <c r="C5822" s="16">
        <f t="shared" ca="1" si="901"/>
        <v>8587.2310439359426</v>
      </c>
      <c r="D5822" s="8">
        <f t="shared" ca="1" si="902"/>
        <v>257616.93131807828</v>
      </c>
      <c r="E5822" s="9">
        <f t="shared" ca="1" si="903"/>
        <v>1412.7689560640574</v>
      </c>
      <c r="F5822" s="12">
        <f t="shared" ca="1" si="904"/>
        <v>0.49796863651119982</v>
      </c>
      <c r="G5822" s="16">
        <f t="shared" ca="1" si="905"/>
        <v>750</v>
      </c>
      <c r="H5822" s="8">
        <f t="shared" ca="1" si="906"/>
        <v>9000</v>
      </c>
      <c r="I5822" s="8">
        <f t="shared" ca="1" si="907"/>
        <v>266616.93131807831</v>
      </c>
      <c r="J5822" s="8">
        <f t="shared" si="908"/>
        <v>100000</v>
      </c>
      <c r="K5822" s="17">
        <f t="shared" ca="1" si="909"/>
        <v>166616.93131807831</v>
      </c>
    </row>
    <row r="5823" spans="1:11" x14ac:dyDescent="0.2">
      <c r="A5823" s="1">
        <v>5806</v>
      </c>
      <c r="B5823" s="15">
        <f t="shared" si="900"/>
        <v>10000</v>
      </c>
      <c r="C5823" s="16">
        <f t="shared" ca="1" si="901"/>
        <v>6371.150723545994</v>
      </c>
      <c r="D5823" s="8">
        <f t="shared" ca="1" si="902"/>
        <v>191134.52170637983</v>
      </c>
      <c r="E5823" s="9">
        <f t="shared" ca="1" si="903"/>
        <v>3628.849276454006</v>
      </c>
      <c r="F5823" s="12">
        <f t="shared" ca="1" si="904"/>
        <v>0.972302378211086</v>
      </c>
      <c r="G5823" s="16">
        <f t="shared" ca="1" si="905"/>
        <v>1000</v>
      </c>
      <c r="H5823" s="8">
        <f t="shared" ca="1" si="906"/>
        <v>12000</v>
      </c>
      <c r="I5823" s="8">
        <f t="shared" ca="1" si="907"/>
        <v>203134.52170637983</v>
      </c>
      <c r="J5823" s="8">
        <f t="shared" si="908"/>
        <v>100000</v>
      </c>
      <c r="K5823" s="17">
        <f t="shared" ca="1" si="909"/>
        <v>103134.52170637983</v>
      </c>
    </row>
    <row r="5824" spans="1:11" x14ac:dyDescent="0.2">
      <c r="A5824" s="1">
        <v>5807</v>
      </c>
      <c r="B5824" s="15">
        <f t="shared" si="900"/>
        <v>10000</v>
      </c>
      <c r="C5824" s="16">
        <f t="shared" ca="1" si="901"/>
        <v>9195.467145227678</v>
      </c>
      <c r="D5824" s="8">
        <f t="shared" ca="1" si="902"/>
        <v>275864.01435683033</v>
      </c>
      <c r="E5824" s="9">
        <f t="shared" ca="1" si="903"/>
        <v>804.53285477232203</v>
      </c>
      <c r="F5824" s="12">
        <f t="shared" ca="1" si="904"/>
        <v>0.81384042407567314</v>
      </c>
      <c r="G5824" s="16">
        <f t="shared" ca="1" si="905"/>
        <v>1000</v>
      </c>
      <c r="H5824" s="8">
        <f t="shared" ca="1" si="906"/>
        <v>9654.3942572678643</v>
      </c>
      <c r="I5824" s="8">
        <f t="shared" ca="1" si="907"/>
        <v>285518.40861409821</v>
      </c>
      <c r="J5824" s="8">
        <f t="shared" si="908"/>
        <v>100000</v>
      </c>
      <c r="K5824" s="17">
        <f t="shared" ca="1" si="909"/>
        <v>185518.40861409821</v>
      </c>
    </row>
    <row r="5825" spans="1:11" x14ac:dyDescent="0.2">
      <c r="A5825" s="1">
        <v>5808</v>
      </c>
      <c r="B5825" s="15">
        <f t="shared" si="900"/>
        <v>10000</v>
      </c>
      <c r="C5825" s="16">
        <f t="shared" ca="1" si="901"/>
        <v>13166.306637885848</v>
      </c>
      <c r="D5825" s="8">
        <f t="shared" ca="1" si="902"/>
        <v>300000</v>
      </c>
      <c r="E5825" s="9">
        <f t="shared" ca="1" si="903"/>
        <v>0</v>
      </c>
      <c r="F5825" s="12">
        <f t="shared" ca="1" si="904"/>
        <v>0.1571188844304886</v>
      </c>
      <c r="G5825" s="16">
        <f t="shared" ca="1" si="905"/>
        <v>500</v>
      </c>
      <c r="H5825" s="8">
        <f t="shared" ca="1" si="906"/>
        <v>0</v>
      </c>
      <c r="I5825" s="8">
        <f t="shared" ca="1" si="907"/>
        <v>300000</v>
      </c>
      <c r="J5825" s="8">
        <f t="shared" si="908"/>
        <v>100000</v>
      </c>
      <c r="K5825" s="17">
        <f t="shared" ca="1" si="909"/>
        <v>200000</v>
      </c>
    </row>
    <row r="5826" spans="1:11" x14ac:dyDescent="0.2">
      <c r="A5826" s="1">
        <v>5809</v>
      </c>
      <c r="B5826" s="15">
        <f t="shared" si="900"/>
        <v>10000</v>
      </c>
      <c r="C5826" s="16">
        <f t="shared" ca="1" si="901"/>
        <v>13667.8226573146</v>
      </c>
      <c r="D5826" s="8">
        <f t="shared" ca="1" si="902"/>
        <v>300000</v>
      </c>
      <c r="E5826" s="9">
        <f t="shared" ca="1" si="903"/>
        <v>0</v>
      </c>
      <c r="F5826" s="12">
        <f t="shared" ca="1" si="904"/>
        <v>0.72530276859857146</v>
      </c>
      <c r="G5826" s="16">
        <f t="shared" ca="1" si="905"/>
        <v>1000</v>
      </c>
      <c r="H5826" s="8">
        <f t="shared" ca="1" si="906"/>
        <v>0</v>
      </c>
      <c r="I5826" s="8">
        <f t="shared" ca="1" si="907"/>
        <v>300000</v>
      </c>
      <c r="J5826" s="8">
        <f t="shared" si="908"/>
        <v>100000</v>
      </c>
      <c r="K5826" s="17">
        <f t="shared" ca="1" si="909"/>
        <v>200000</v>
      </c>
    </row>
    <row r="5827" spans="1:11" x14ac:dyDescent="0.2">
      <c r="A5827" s="1">
        <v>5810</v>
      </c>
      <c r="B5827" s="15">
        <f t="shared" si="900"/>
        <v>10000</v>
      </c>
      <c r="C5827" s="16">
        <f t="shared" ca="1" si="901"/>
        <v>10070.460874473165</v>
      </c>
      <c r="D5827" s="8">
        <f t="shared" ca="1" si="902"/>
        <v>300000</v>
      </c>
      <c r="E5827" s="9">
        <f t="shared" ca="1" si="903"/>
        <v>0</v>
      </c>
      <c r="F5827" s="12">
        <f t="shared" ca="1" si="904"/>
        <v>0.56613826959195757</v>
      </c>
      <c r="G5827" s="16">
        <f t="shared" ca="1" si="905"/>
        <v>750</v>
      </c>
      <c r="H5827" s="8">
        <f t="shared" ca="1" si="906"/>
        <v>0</v>
      </c>
      <c r="I5827" s="8">
        <f t="shared" ca="1" si="907"/>
        <v>300000</v>
      </c>
      <c r="J5827" s="8">
        <f t="shared" si="908"/>
        <v>100000</v>
      </c>
      <c r="K5827" s="17">
        <f t="shared" ca="1" si="909"/>
        <v>200000</v>
      </c>
    </row>
    <row r="5828" spans="1:11" x14ac:dyDescent="0.2">
      <c r="A5828" s="1">
        <v>5811</v>
      </c>
      <c r="B5828" s="15">
        <f t="shared" si="900"/>
        <v>10000</v>
      </c>
      <c r="C5828" s="16">
        <f t="shared" ca="1" si="901"/>
        <v>9710.060513084909</v>
      </c>
      <c r="D5828" s="8">
        <f t="shared" ca="1" si="902"/>
        <v>291301.81539254729</v>
      </c>
      <c r="E5828" s="9">
        <f t="shared" ca="1" si="903"/>
        <v>289.93948691509104</v>
      </c>
      <c r="F5828" s="12">
        <f t="shared" ca="1" si="904"/>
        <v>0.1748153634760139</v>
      </c>
      <c r="G5828" s="16">
        <f t="shared" ca="1" si="905"/>
        <v>500</v>
      </c>
      <c r="H5828" s="8">
        <f t="shared" ca="1" si="906"/>
        <v>3479.2738429810925</v>
      </c>
      <c r="I5828" s="8">
        <f t="shared" ca="1" si="907"/>
        <v>294781.08923552837</v>
      </c>
      <c r="J5828" s="8">
        <f t="shared" si="908"/>
        <v>100000</v>
      </c>
      <c r="K5828" s="17">
        <f t="shared" ca="1" si="909"/>
        <v>194781.08923552837</v>
      </c>
    </row>
    <row r="5829" spans="1:11" x14ac:dyDescent="0.2">
      <c r="A5829" s="1">
        <v>5812</v>
      </c>
      <c r="B5829" s="15">
        <f t="shared" si="900"/>
        <v>10000</v>
      </c>
      <c r="C5829" s="16">
        <f t="shared" ca="1" si="901"/>
        <v>13301.33812099715</v>
      </c>
      <c r="D5829" s="8">
        <f t="shared" ca="1" si="902"/>
        <v>300000</v>
      </c>
      <c r="E5829" s="9">
        <f t="shared" ca="1" si="903"/>
        <v>0</v>
      </c>
      <c r="F5829" s="12">
        <f t="shared" ca="1" si="904"/>
        <v>0.70569492894452057</v>
      </c>
      <c r="G5829" s="16">
        <f t="shared" ca="1" si="905"/>
        <v>1000</v>
      </c>
      <c r="H5829" s="8">
        <f t="shared" ca="1" si="906"/>
        <v>0</v>
      </c>
      <c r="I5829" s="8">
        <f t="shared" ca="1" si="907"/>
        <v>300000</v>
      </c>
      <c r="J5829" s="8">
        <f t="shared" si="908"/>
        <v>100000</v>
      </c>
      <c r="K5829" s="17">
        <f t="shared" ca="1" si="909"/>
        <v>200000</v>
      </c>
    </row>
    <row r="5830" spans="1:11" x14ac:dyDescent="0.2">
      <c r="A5830" s="1">
        <v>5813</v>
      </c>
      <c r="B5830" s="15">
        <f t="shared" si="900"/>
        <v>10000</v>
      </c>
      <c r="C5830" s="16">
        <f t="shared" ca="1" si="901"/>
        <v>6407.9670365370102</v>
      </c>
      <c r="D5830" s="8">
        <f t="shared" ca="1" si="902"/>
        <v>192239.01109611031</v>
      </c>
      <c r="E5830" s="9">
        <f t="shared" ca="1" si="903"/>
        <v>3592.0329634629898</v>
      </c>
      <c r="F5830" s="12">
        <f t="shared" ca="1" si="904"/>
        <v>0.54197627132938664</v>
      </c>
      <c r="G5830" s="16">
        <f t="shared" ca="1" si="905"/>
        <v>750</v>
      </c>
      <c r="H5830" s="8">
        <f t="shared" ca="1" si="906"/>
        <v>9000</v>
      </c>
      <c r="I5830" s="8">
        <f t="shared" ca="1" si="907"/>
        <v>201239.01109611031</v>
      </c>
      <c r="J5830" s="8">
        <f t="shared" si="908"/>
        <v>100000</v>
      </c>
      <c r="K5830" s="17">
        <f t="shared" ca="1" si="909"/>
        <v>101239.01109611031</v>
      </c>
    </row>
    <row r="5831" spans="1:11" x14ac:dyDescent="0.2">
      <c r="A5831" s="1">
        <v>5814</v>
      </c>
      <c r="B5831" s="15">
        <f t="shared" si="900"/>
        <v>10000</v>
      </c>
      <c r="C5831" s="16">
        <f t="shared" ca="1" si="901"/>
        <v>6880.639795930967</v>
      </c>
      <c r="D5831" s="8">
        <f t="shared" ca="1" si="902"/>
        <v>206419.19387792901</v>
      </c>
      <c r="E5831" s="9">
        <f t="shared" ca="1" si="903"/>
        <v>3119.360204069033</v>
      </c>
      <c r="F5831" s="12">
        <f t="shared" ca="1" si="904"/>
        <v>0.58583391595230905</v>
      </c>
      <c r="G5831" s="16">
        <f t="shared" ca="1" si="905"/>
        <v>750</v>
      </c>
      <c r="H5831" s="8">
        <f t="shared" ca="1" si="906"/>
        <v>9000</v>
      </c>
      <c r="I5831" s="8">
        <f t="shared" ca="1" si="907"/>
        <v>215419.19387792901</v>
      </c>
      <c r="J5831" s="8">
        <f t="shared" si="908"/>
        <v>100000</v>
      </c>
      <c r="K5831" s="17">
        <f t="shared" ca="1" si="909"/>
        <v>115419.19387792901</v>
      </c>
    </row>
    <row r="5832" spans="1:11" x14ac:dyDescent="0.2">
      <c r="A5832" s="1">
        <v>5815</v>
      </c>
      <c r="B5832" s="15">
        <f t="shared" si="900"/>
        <v>10000</v>
      </c>
      <c r="C5832" s="16">
        <f t="shared" ca="1" si="901"/>
        <v>7929.1901376288479</v>
      </c>
      <c r="D5832" s="8">
        <f t="shared" ca="1" si="902"/>
        <v>237875.70412886544</v>
      </c>
      <c r="E5832" s="9">
        <f t="shared" ca="1" si="903"/>
        <v>2070.8098623711521</v>
      </c>
      <c r="F5832" s="12">
        <f t="shared" ca="1" si="904"/>
        <v>0.14151120325950195</v>
      </c>
      <c r="G5832" s="16">
        <f t="shared" ca="1" si="905"/>
        <v>500</v>
      </c>
      <c r="H5832" s="8">
        <f t="shared" ca="1" si="906"/>
        <v>6000</v>
      </c>
      <c r="I5832" s="8">
        <f t="shared" ca="1" si="907"/>
        <v>243875.70412886544</v>
      </c>
      <c r="J5832" s="8">
        <f t="shared" si="908"/>
        <v>100000</v>
      </c>
      <c r="K5832" s="17">
        <f t="shared" ca="1" si="909"/>
        <v>143875.70412886544</v>
      </c>
    </row>
    <row r="5833" spans="1:11" x14ac:dyDescent="0.2">
      <c r="A5833" s="1">
        <v>5816</v>
      </c>
      <c r="B5833" s="15">
        <f t="shared" si="900"/>
        <v>10000</v>
      </c>
      <c r="C5833" s="16">
        <f t="shared" ca="1" si="901"/>
        <v>9772.7082536591588</v>
      </c>
      <c r="D5833" s="8">
        <f t="shared" ca="1" si="902"/>
        <v>293181.24760977476</v>
      </c>
      <c r="E5833" s="9">
        <f t="shared" ca="1" si="903"/>
        <v>227.2917463408412</v>
      </c>
      <c r="F5833" s="12">
        <f t="shared" ca="1" si="904"/>
        <v>9.8594119918613887E-2</v>
      </c>
      <c r="G5833" s="16">
        <f t="shared" ca="1" si="905"/>
        <v>500</v>
      </c>
      <c r="H5833" s="8">
        <f t="shared" ca="1" si="906"/>
        <v>2727.5009560900944</v>
      </c>
      <c r="I5833" s="8">
        <f t="shared" ca="1" si="907"/>
        <v>295908.74856586487</v>
      </c>
      <c r="J5833" s="8">
        <f t="shared" si="908"/>
        <v>100000</v>
      </c>
      <c r="K5833" s="17">
        <f t="shared" ca="1" si="909"/>
        <v>195908.74856586487</v>
      </c>
    </row>
    <row r="5834" spans="1:11" x14ac:dyDescent="0.2">
      <c r="A5834" s="1">
        <v>5817</v>
      </c>
      <c r="B5834" s="15">
        <f t="shared" si="900"/>
        <v>10000</v>
      </c>
      <c r="C5834" s="16">
        <f t="shared" ca="1" si="901"/>
        <v>12172.633961712363</v>
      </c>
      <c r="D5834" s="8">
        <f t="shared" ca="1" si="902"/>
        <v>300000</v>
      </c>
      <c r="E5834" s="9">
        <f t="shared" ca="1" si="903"/>
        <v>0</v>
      </c>
      <c r="F5834" s="12">
        <f t="shared" ca="1" si="904"/>
        <v>7.8398120882358646E-2</v>
      </c>
      <c r="G5834" s="16">
        <f t="shared" ca="1" si="905"/>
        <v>500</v>
      </c>
      <c r="H5834" s="8">
        <f t="shared" ca="1" si="906"/>
        <v>0</v>
      </c>
      <c r="I5834" s="8">
        <f t="shared" ca="1" si="907"/>
        <v>300000</v>
      </c>
      <c r="J5834" s="8">
        <f t="shared" si="908"/>
        <v>100000</v>
      </c>
      <c r="K5834" s="17">
        <f t="shared" ca="1" si="909"/>
        <v>200000</v>
      </c>
    </row>
    <row r="5835" spans="1:11" x14ac:dyDescent="0.2">
      <c r="A5835" s="1">
        <v>5818</v>
      </c>
      <c r="B5835" s="15">
        <f t="shared" si="900"/>
        <v>10000</v>
      </c>
      <c r="C5835" s="16">
        <f t="shared" ca="1" si="901"/>
        <v>6461.7005389608712</v>
      </c>
      <c r="D5835" s="8">
        <f t="shared" ca="1" si="902"/>
        <v>193851.01616882614</v>
      </c>
      <c r="E5835" s="9">
        <f t="shared" ca="1" si="903"/>
        <v>3538.2994610391288</v>
      </c>
      <c r="F5835" s="12">
        <f t="shared" ca="1" si="904"/>
        <v>3.6274613954456858E-2</v>
      </c>
      <c r="G5835" s="16">
        <f t="shared" ca="1" si="905"/>
        <v>500</v>
      </c>
      <c r="H5835" s="8">
        <f t="shared" ca="1" si="906"/>
        <v>6000</v>
      </c>
      <c r="I5835" s="8">
        <f t="shared" ca="1" si="907"/>
        <v>199851.01616882614</v>
      </c>
      <c r="J5835" s="8">
        <f t="shared" si="908"/>
        <v>100000</v>
      </c>
      <c r="K5835" s="17">
        <f t="shared" ca="1" si="909"/>
        <v>99851.016168826143</v>
      </c>
    </row>
    <row r="5836" spans="1:11" x14ac:dyDescent="0.2">
      <c r="A5836" s="1">
        <v>5819</v>
      </c>
      <c r="B5836" s="15">
        <f t="shared" si="900"/>
        <v>10000</v>
      </c>
      <c r="C5836" s="16">
        <f t="shared" ca="1" si="901"/>
        <v>5235.8142926516102</v>
      </c>
      <c r="D5836" s="8">
        <f t="shared" ca="1" si="902"/>
        <v>157074.4287795483</v>
      </c>
      <c r="E5836" s="9">
        <f t="shared" ca="1" si="903"/>
        <v>4764.1857073483898</v>
      </c>
      <c r="F5836" s="12">
        <f t="shared" ca="1" si="904"/>
        <v>0.8760297343433735</v>
      </c>
      <c r="G5836" s="16">
        <f t="shared" ca="1" si="905"/>
        <v>1000</v>
      </c>
      <c r="H5836" s="8">
        <f t="shared" ca="1" si="906"/>
        <v>12000</v>
      </c>
      <c r="I5836" s="8">
        <f t="shared" ca="1" si="907"/>
        <v>169074.4287795483</v>
      </c>
      <c r="J5836" s="8">
        <f t="shared" si="908"/>
        <v>100000</v>
      </c>
      <c r="K5836" s="17">
        <f t="shared" ca="1" si="909"/>
        <v>69074.428779548296</v>
      </c>
    </row>
    <row r="5837" spans="1:11" x14ac:dyDescent="0.2">
      <c r="A5837" s="1">
        <v>5820</v>
      </c>
      <c r="B5837" s="15">
        <f t="shared" si="900"/>
        <v>10000</v>
      </c>
      <c r="C5837" s="16">
        <f t="shared" ca="1" si="901"/>
        <v>11753.850837224854</v>
      </c>
      <c r="D5837" s="8">
        <f t="shared" ca="1" si="902"/>
        <v>300000</v>
      </c>
      <c r="E5837" s="9">
        <f t="shared" ca="1" si="903"/>
        <v>0</v>
      </c>
      <c r="F5837" s="12">
        <f t="shared" ca="1" si="904"/>
        <v>0.86977707473282717</v>
      </c>
      <c r="G5837" s="16">
        <f t="shared" ca="1" si="905"/>
        <v>1000</v>
      </c>
      <c r="H5837" s="8">
        <f t="shared" ca="1" si="906"/>
        <v>0</v>
      </c>
      <c r="I5837" s="8">
        <f t="shared" ca="1" si="907"/>
        <v>300000</v>
      </c>
      <c r="J5837" s="8">
        <f t="shared" si="908"/>
        <v>100000</v>
      </c>
      <c r="K5837" s="17">
        <f t="shared" ca="1" si="909"/>
        <v>200000</v>
      </c>
    </row>
    <row r="5838" spans="1:11" x14ac:dyDescent="0.2">
      <c r="A5838" s="1">
        <v>5821</v>
      </c>
      <c r="B5838" s="15">
        <f t="shared" si="900"/>
        <v>10000</v>
      </c>
      <c r="C5838" s="16">
        <f t="shared" ca="1" si="901"/>
        <v>8113.6622714701207</v>
      </c>
      <c r="D5838" s="8">
        <f t="shared" ca="1" si="902"/>
        <v>243409.86814410362</v>
      </c>
      <c r="E5838" s="9">
        <f t="shared" ca="1" si="903"/>
        <v>1886.3377285298793</v>
      </c>
      <c r="F5838" s="12">
        <f t="shared" ca="1" si="904"/>
        <v>0.37168329651655907</v>
      </c>
      <c r="G5838" s="16">
        <f t="shared" ca="1" si="905"/>
        <v>750</v>
      </c>
      <c r="H5838" s="8">
        <f t="shared" ca="1" si="906"/>
        <v>9000</v>
      </c>
      <c r="I5838" s="8">
        <f t="shared" ca="1" si="907"/>
        <v>252409.86814410362</v>
      </c>
      <c r="J5838" s="8">
        <f t="shared" si="908"/>
        <v>100000</v>
      </c>
      <c r="K5838" s="17">
        <f t="shared" ca="1" si="909"/>
        <v>152409.86814410362</v>
      </c>
    </row>
    <row r="5839" spans="1:11" x14ac:dyDescent="0.2">
      <c r="A5839" s="1">
        <v>5822</v>
      </c>
      <c r="B5839" s="15">
        <f t="shared" si="900"/>
        <v>10000</v>
      </c>
      <c r="C5839" s="16">
        <f t="shared" ca="1" si="901"/>
        <v>11315.632031407265</v>
      </c>
      <c r="D5839" s="8">
        <f t="shared" ca="1" si="902"/>
        <v>300000</v>
      </c>
      <c r="E5839" s="9">
        <f t="shared" ca="1" si="903"/>
        <v>0</v>
      </c>
      <c r="F5839" s="12">
        <f t="shared" ca="1" si="904"/>
        <v>0.59976528826804154</v>
      </c>
      <c r="G5839" s="16">
        <f t="shared" ca="1" si="905"/>
        <v>750</v>
      </c>
      <c r="H5839" s="8">
        <f t="shared" ca="1" si="906"/>
        <v>0</v>
      </c>
      <c r="I5839" s="8">
        <f t="shared" ca="1" si="907"/>
        <v>300000</v>
      </c>
      <c r="J5839" s="8">
        <f t="shared" si="908"/>
        <v>100000</v>
      </c>
      <c r="K5839" s="17">
        <f t="shared" ca="1" si="909"/>
        <v>200000</v>
      </c>
    </row>
    <row r="5840" spans="1:11" x14ac:dyDescent="0.2">
      <c r="A5840" s="1">
        <v>5823</v>
      </c>
      <c r="B5840" s="15">
        <f t="shared" si="900"/>
        <v>10000</v>
      </c>
      <c r="C5840" s="16">
        <f t="shared" ca="1" si="901"/>
        <v>8799.1837209604528</v>
      </c>
      <c r="D5840" s="8">
        <f t="shared" ca="1" si="902"/>
        <v>263975.51162881358</v>
      </c>
      <c r="E5840" s="9">
        <f t="shared" ca="1" si="903"/>
        <v>1200.8162790395472</v>
      </c>
      <c r="F5840" s="12">
        <f t="shared" ca="1" si="904"/>
        <v>0.31444121960833915</v>
      </c>
      <c r="G5840" s="16">
        <f t="shared" ca="1" si="905"/>
        <v>750</v>
      </c>
      <c r="H5840" s="8">
        <f t="shared" ca="1" si="906"/>
        <v>9000</v>
      </c>
      <c r="I5840" s="8">
        <f t="shared" ca="1" si="907"/>
        <v>272975.51162881358</v>
      </c>
      <c r="J5840" s="8">
        <f t="shared" si="908"/>
        <v>100000</v>
      </c>
      <c r="K5840" s="17">
        <f t="shared" ca="1" si="909"/>
        <v>172975.51162881358</v>
      </c>
    </row>
    <row r="5841" spans="1:11" x14ac:dyDescent="0.2">
      <c r="A5841" s="1">
        <v>5824</v>
      </c>
      <c r="B5841" s="15">
        <f t="shared" si="900"/>
        <v>10000</v>
      </c>
      <c r="C5841" s="16">
        <f t="shared" ca="1" si="901"/>
        <v>13791.290022691845</v>
      </c>
      <c r="D5841" s="8">
        <f t="shared" ca="1" si="902"/>
        <v>300000</v>
      </c>
      <c r="E5841" s="9">
        <f t="shared" ca="1" si="903"/>
        <v>0</v>
      </c>
      <c r="F5841" s="12">
        <f t="shared" ca="1" si="904"/>
        <v>0.78053975260310371</v>
      </c>
      <c r="G5841" s="16">
        <f t="shared" ca="1" si="905"/>
        <v>1000</v>
      </c>
      <c r="H5841" s="8">
        <f t="shared" ca="1" si="906"/>
        <v>0</v>
      </c>
      <c r="I5841" s="8">
        <f t="shared" ca="1" si="907"/>
        <v>300000</v>
      </c>
      <c r="J5841" s="8">
        <f t="shared" si="908"/>
        <v>100000</v>
      </c>
      <c r="K5841" s="17">
        <f t="shared" ca="1" si="909"/>
        <v>200000</v>
      </c>
    </row>
    <row r="5842" spans="1:11" x14ac:dyDescent="0.2">
      <c r="A5842" s="1">
        <v>5825</v>
      </c>
      <c r="B5842" s="15">
        <f t="shared" ref="B5842:B5905" si="910">$B$12</f>
        <v>10000</v>
      </c>
      <c r="C5842" s="16">
        <f t="shared" ca="1" si="901"/>
        <v>10082.555486957684</v>
      </c>
      <c r="D5842" s="8">
        <f t="shared" ca="1" si="902"/>
        <v>300000</v>
      </c>
      <c r="E5842" s="9">
        <f t="shared" ca="1" si="903"/>
        <v>0</v>
      </c>
      <c r="F5842" s="12">
        <f t="shared" ca="1" si="904"/>
        <v>0.6028533301370107</v>
      </c>
      <c r="G5842" s="16">
        <f t="shared" ca="1" si="905"/>
        <v>750</v>
      </c>
      <c r="H5842" s="8">
        <f t="shared" ca="1" si="906"/>
        <v>0</v>
      </c>
      <c r="I5842" s="8">
        <f t="shared" ca="1" si="907"/>
        <v>300000</v>
      </c>
      <c r="J5842" s="8">
        <f t="shared" si="908"/>
        <v>100000</v>
      </c>
      <c r="K5842" s="17">
        <f t="shared" ca="1" si="909"/>
        <v>200000</v>
      </c>
    </row>
    <row r="5843" spans="1:11" x14ac:dyDescent="0.2">
      <c r="A5843" s="1">
        <v>5826</v>
      </c>
      <c r="B5843" s="15">
        <f t="shared" si="910"/>
        <v>10000</v>
      </c>
      <c r="C5843" s="16">
        <f t="shared" ref="C5843:C5906" ca="1" si="911">RAND()*($B$6-$B$5)+$B$5</f>
        <v>8972.4923854576791</v>
      </c>
      <c r="D5843" s="8">
        <f t="shared" ref="D5843:D5906" ca="1" si="912">MIN(B5843,C5843)*$B$2</f>
        <v>269174.77156373038</v>
      </c>
      <c r="E5843" s="9">
        <f t="shared" ref="E5843:E5906" ca="1" si="913">MAX(0,B5843-C5843)</f>
        <v>1027.5076145423209</v>
      </c>
      <c r="F5843" s="12">
        <f t="shared" ref="F5843:F5906" ca="1" si="914">RAND()</f>
        <v>0.47137107244631338</v>
      </c>
      <c r="G5843" s="16">
        <f t="shared" ref="G5843:G5906" ca="1" si="915">IF(F5843&lt;=$C$7,$B$7,IF(F5843&lt;=$C$8,$B$8,$B$9))</f>
        <v>750</v>
      </c>
      <c r="H5843" s="8">
        <f t="shared" ref="H5843:H5906" ca="1" si="916">MIN(E5843,G5843)*$B$3</f>
        <v>9000</v>
      </c>
      <c r="I5843" s="8">
        <f t="shared" ref="I5843:I5906" ca="1" si="917">D5843+H5843</f>
        <v>278174.77156373038</v>
      </c>
      <c r="J5843" s="8">
        <f t="shared" ref="J5843:J5906" si="918">B5843*$B$4</f>
        <v>100000</v>
      </c>
      <c r="K5843" s="17">
        <f t="shared" ref="K5843:K5906" ca="1" si="919">I5843-J5843</f>
        <v>178174.77156373038</v>
      </c>
    </row>
    <row r="5844" spans="1:11" x14ac:dyDescent="0.2">
      <c r="A5844" s="1">
        <v>5827</v>
      </c>
      <c r="B5844" s="15">
        <f t="shared" si="910"/>
        <v>10000</v>
      </c>
      <c r="C5844" s="16">
        <f t="shared" ca="1" si="911"/>
        <v>13556.073792979265</v>
      </c>
      <c r="D5844" s="8">
        <f t="shared" ca="1" si="912"/>
        <v>300000</v>
      </c>
      <c r="E5844" s="9">
        <f t="shared" ca="1" si="913"/>
        <v>0</v>
      </c>
      <c r="F5844" s="12">
        <f t="shared" ca="1" si="914"/>
        <v>0.16083280445252257</v>
      </c>
      <c r="G5844" s="16">
        <f t="shared" ca="1" si="915"/>
        <v>500</v>
      </c>
      <c r="H5844" s="8">
        <f t="shared" ca="1" si="916"/>
        <v>0</v>
      </c>
      <c r="I5844" s="8">
        <f t="shared" ca="1" si="917"/>
        <v>300000</v>
      </c>
      <c r="J5844" s="8">
        <f t="shared" si="918"/>
        <v>100000</v>
      </c>
      <c r="K5844" s="17">
        <f t="shared" ca="1" si="919"/>
        <v>200000</v>
      </c>
    </row>
    <row r="5845" spans="1:11" x14ac:dyDescent="0.2">
      <c r="A5845" s="1">
        <v>5828</v>
      </c>
      <c r="B5845" s="15">
        <f t="shared" si="910"/>
        <v>10000</v>
      </c>
      <c r="C5845" s="16">
        <f t="shared" ca="1" si="911"/>
        <v>7888.5551546583411</v>
      </c>
      <c r="D5845" s="8">
        <f t="shared" ca="1" si="912"/>
        <v>236656.65463975022</v>
      </c>
      <c r="E5845" s="9">
        <f t="shared" ca="1" si="913"/>
        <v>2111.4448453416589</v>
      </c>
      <c r="F5845" s="12">
        <f t="shared" ca="1" si="914"/>
        <v>0.3411287980117752</v>
      </c>
      <c r="G5845" s="16">
        <f t="shared" ca="1" si="915"/>
        <v>750</v>
      </c>
      <c r="H5845" s="8">
        <f t="shared" ca="1" si="916"/>
        <v>9000</v>
      </c>
      <c r="I5845" s="8">
        <f t="shared" ca="1" si="917"/>
        <v>245656.65463975022</v>
      </c>
      <c r="J5845" s="8">
        <f t="shared" si="918"/>
        <v>100000</v>
      </c>
      <c r="K5845" s="17">
        <f t="shared" ca="1" si="919"/>
        <v>145656.65463975022</v>
      </c>
    </row>
    <row r="5846" spans="1:11" x14ac:dyDescent="0.2">
      <c r="A5846" s="1">
        <v>5829</v>
      </c>
      <c r="B5846" s="15">
        <f t="shared" si="910"/>
        <v>10000</v>
      </c>
      <c r="C5846" s="16">
        <f t="shared" ca="1" si="911"/>
        <v>12357.241640876349</v>
      </c>
      <c r="D5846" s="8">
        <f t="shared" ca="1" si="912"/>
        <v>300000</v>
      </c>
      <c r="E5846" s="9">
        <f t="shared" ca="1" si="913"/>
        <v>0</v>
      </c>
      <c r="F5846" s="12">
        <f t="shared" ca="1" si="914"/>
        <v>0.66184008307026732</v>
      </c>
      <c r="G5846" s="16">
        <f t="shared" ca="1" si="915"/>
        <v>750</v>
      </c>
      <c r="H5846" s="8">
        <f t="shared" ca="1" si="916"/>
        <v>0</v>
      </c>
      <c r="I5846" s="8">
        <f t="shared" ca="1" si="917"/>
        <v>300000</v>
      </c>
      <c r="J5846" s="8">
        <f t="shared" si="918"/>
        <v>100000</v>
      </c>
      <c r="K5846" s="17">
        <f t="shared" ca="1" si="919"/>
        <v>200000</v>
      </c>
    </row>
    <row r="5847" spans="1:11" x14ac:dyDescent="0.2">
      <c r="A5847" s="1">
        <v>5830</v>
      </c>
      <c r="B5847" s="15">
        <f t="shared" si="910"/>
        <v>10000</v>
      </c>
      <c r="C5847" s="16">
        <f t="shared" ca="1" si="911"/>
        <v>5430.7482185927893</v>
      </c>
      <c r="D5847" s="8">
        <f t="shared" ca="1" si="912"/>
        <v>162922.44655778367</v>
      </c>
      <c r="E5847" s="9">
        <f t="shared" ca="1" si="913"/>
        <v>4569.2517814072107</v>
      </c>
      <c r="F5847" s="12">
        <f t="shared" ca="1" si="914"/>
        <v>0.88076134352529367</v>
      </c>
      <c r="G5847" s="16">
        <f t="shared" ca="1" si="915"/>
        <v>1000</v>
      </c>
      <c r="H5847" s="8">
        <f t="shared" ca="1" si="916"/>
        <v>12000</v>
      </c>
      <c r="I5847" s="8">
        <f t="shared" ca="1" si="917"/>
        <v>174922.44655778367</v>
      </c>
      <c r="J5847" s="8">
        <f t="shared" si="918"/>
        <v>100000</v>
      </c>
      <c r="K5847" s="17">
        <f t="shared" ca="1" si="919"/>
        <v>74922.446557783667</v>
      </c>
    </row>
    <row r="5848" spans="1:11" x14ac:dyDescent="0.2">
      <c r="A5848" s="1">
        <v>5831</v>
      </c>
      <c r="B5848" s="15">
        <f t="shared" si="910"/>
        <v>10000</v>
      </c>
      <c r="C5848" s="16">
        <f t="shared" ca="1" si="911"/>
        <v>14104.989109494769</v>
      </c>
      <c r="D5848" s="8">
        <f t="shared" ca="1" si="912"/>
        <v>300000</v>
      </c>
      <c r="E5848" s="9">
        <f t="shared" ca="1" si="913"/>
        <v>0</v>
      </c>
      <c r="F5848" s="12">
        <f t="shared" ca="1" si="914"/>
        <v>0.58994803505185334</v>
      </c>
      <c r="G5848" s="16">
        <f t="shared" ca="1" si="915"/>
        <v>750</v>
      </c>
      <c r="H5848" s="8">
        <f t="shared" ca="1" si="916"/>
        <v>0</v>
      </c>
      <c r="I5848" s="8">
        <f t="shared" ca="1" si="917"/>
        <v>300000</v>
      </c>
      <c r="J5848" s="8">
        <f t="shared" si="918"/>
        <v>100000</v>
      </c>
      <c r="K5848" s="17">
        <f t="shared" ca="1" si="919"/>
        <v>200000</v>
      </c>
    </row>
    <row r="5849" spans="1:11" x14ac:dyDescent="0.2">
      <c r="A5849" s="1">
        <v>5832</v>
      </c>
      <c r="B5849" s="15">
        <f t="shared" si="910"/>
        <v>10000</v>
      </c>
      <c r="C5849" s="16">
        <f t="shared" ca="1" si="911"/>
        <v>9141.9853641926329</v>
      </c>
      <c r="D5849" s="8">
        <f t="shared" ca="1" si="912"/>
        <v>274259.56092577899</v>
      </c>
      <c r="E5849" s="9">
        <f t="shared" ca="1" si="913"/>
        <v>858.01463580736709</v>
      </c>
      <c r="F5849" s="12">
        <f t="shared" ca="1" si="914"/>
        <v>0.55946699117853871</v>
      </c>
      <c r="G5849" s="16">
        <f t="shared" ca="1" si="915"/>
        <v>750</v>
      </c>
      <c r="H5849" s="8">
        <f t="shared" ca="1" si="916"/>
        <v>9000</v>
      </c>
      <c r="I5849" s="8">
        <f t="shared" ca="1" si="917"/>
        <v>283259.56092577899</v>
      </c>
      <c r="J5849" s="8">
        <f t="shared" si="918"/>
        <v>100000</v>
      </c>
      <c r="K5849" s="17">
        <f t="shared" ca="1" si="919"/>
        <v>183259.56092577899</v>
      </c>
    </row>
    <row r="5850" spans="1:11" x14ac:dyDescent="0.2">
      <c r="A5850" s="1">
        <v>5833</v>
      </c>
      <c r="B5850" s="15">
        <f t="shared" si="910"/>
        <v>10000</v>
      </c>
      <c r="C5850" s="16">
        <f t="shared" ca="1" si="911"/>
        <v>12867.936286980119</v>
      </c>
      <c r="D5850" s="8">
        <f t="shared" ca="1" si="912"/>
        <v>300000</v>
      </c>
      <c r="E5850" s="9">
        <f t="shared" ca="1" si="913"/>
        <v>0</v>
      </c>
      <c r="F5850" s="12">
        <f t="shared" ca="1" si="914"/>
        <v>0.1855415695019822</v>
      </c>
      <c r="G5850" s="16">
        <f t="shared" ca="1" si="915"/>
        <v>500</v>
      </c>
      <c r="H5850" s="8">
        <f t="shared" ca="1" si="916"/>
        <v>0</v>
      </c>
      <c r="I5850" s="8">
        <f t="shared" ca="1" si="917"/>
        <v>300000</v>
      </c>
      <c r="J5850" s="8">
        <f t="shared" si="918"/>
        <v>100000</v>
      </c>
      <c r="K5850" s="17">
        <f t="shared" ca="1" si="919"/>
        <v>200000</v>
      </c>
    </row>
    <row r="5851" spans="1:11" x14ac:dyDescent="0.2">
      <c r="A5851" s="1">
        <v>5834</v>
      </c>
      <c r="B5851" s="15">
        <f t="shared" si="910"/>
        <v>10000</v>
      </c>
      <c r="C5851" s="16">
        <f t="shared" ca="1" si="911"/>
        <v>13631.713268329679</v>
      </c>
      <c r="D5851" s="8">
        <f t="shared" ca="1" si="912"/>
        <v>300000</v>
      </c>
      <c r="E5851" s="9">
        <f t="shared" ca="1" si="913"/>
        <v>0</v>
      </c>
      <c r="F5851" s="12">
        <f t="shared" ca="1" si="914"/>
        <v>0.89920336744181584</v>
      </c>
      <c r="G5851" s="16">
        <f t="shared" ca="1" si="915"/>
        <v>1000</v>
      </c>
      <c r="H5851" s="8">
        <f t="shared" ca="1" si="916"/>
        <v>0</v>
      </c>
      <c r="I5851" s="8">
        <f t="shared" ca="1" si="917"/>
        <v>300000</v>
      </c>
      <c r="J5851" s="8">
        <f t="shared" si="918"/>
        <v>100000</v>
      </c>
      <c r="K5851" s="17">
        <f t="shared" ca="1" si="919"/>
        <v>200000</v>
      </c>
    </row>
    <row r="5852" spans="1:11" x14ac:dyDescent="0.2">
      <c r="A5852" s="1">
        <v>5835</v>
      </c>
      <c r="B5852" s="15">
        <f t="shared" si="910"/>
        <v>10000</v>
      </c>
      <c r="C5852" s="16">
        <f t="shared" ca="1" si="911"/>
        <v>9603.417396279272</v>
      </c>
      <c r="D5852" s="8">
        <f t="shared" ca="1" si="912"/>
        <v>288102.52188837813</v>
      </c>
      <c r="E5852" s="9">
        <f t="shared" ca="1" si="913"/>
        <v>396.582603720728</v>
      </c>
      <c r="F5852" s="12">
        <f t="shared" ca="1" si="914"/>
        <v>0.57175385983988902</v>
      </c>
      <c r="G5852" s="16">
        <f t="shared" ca="1" si="915"/>
        <v>750</v>
      </c>
      <c r="H5852" s="8">
        <f t="shared" ca="1" si="916"/>
        <v>4758.991244648736</v>
      </c>
      <c r="I5852" s="8">
        <f t="shared" ca="1" si="917"/>
        <v>292861.51313302689</v>
      </c>
      <c r="J5852" s="8">
        <f t="shared" si="918"/>
        <v>100000</v>
      </c>
      <c r="K5852" s="17">
        <f t="shared" ca="1" si="919"/>
        <v>192861.51313302689</v>
      </c>
    </row>
    <row r="5853" spans="1:11" x14ac:dyDescent="0.2">
      <c r="A5853" s="1">
        <v>5836</v>
      </c>
      <c r="B5853" s="15">
        <f t="shared" si="910"/>
        <v>10000</v>
      </c>
      <c r="C5853" s="16">
        <f t="shared" ca="1" si="911"/>
        <v>14501.79347299917</v>
      </c>
      <c r="D5853" s="8">
        <f t="shared" ca="1" si="912"/>
        <v>300000</v>
      </c>
      <c r="E5853" s="9">
        <f t="shared" ca="1" si="913"/>
        <v>0</v>
      </c>
      <c r="F5853" s="12">
        <f t="shared" ca="1" si="914"/>
        <v>0.79637514143171884</v>
      </c>
      <c r="G5853" s="16">
        <f t="shared" ca="1" si="915"/>
        <v>1000</v>
      </c>
      <c r="H5853" s="8">
        <f t="shared" ca="1" si="916"/>
        <v>0</v>
      </c>
      <c r="I5853" s="8">
        <f t="shared" ca="1" si="917"/>
        <v>300000</v>
      </c>
      <c r="J5853" s="8">
        <f t="shared" si="918"/>
        <v>100000</v>
      </c>
      <c r="K5853" s="17">
        <f t="shared" ca="1" si="919"/>
        <v>200000</v>
      </c>
    </row>
    <row r="5854" spans="1:11" x14ac:dyDescent="0.2">
      <c r="A5854" s="1">
        <v>5837</v>
      </c>
      <c r="B5854" s="15">
        <f t="shared" si="910"/>
        <v>10000</v>
      </c>
      <c r="C5854" s="16">
        <f t="shared" ca="1" si="911"/>
        <v>13873.278969868679</v>
      </c>
      <c r="D5854" s="8">
        <f t="shared" ca="1" si="912"/>
        <v>300000</v>
      </c>
      <c r="E5854" s="9">
        <f t="shared" ca="1" si="913"/>
        <v>0</v>
      </c>
      <c r="F5854" s="12">
        <f t="shared" ca="1" si="914"/>
        <v>0.17544894256768229</v>
      </c>
      <c r="G5854" s="16">
        <f t="shared" ca="1" si="915"/>
        <v>500</v>
      </c>
      <c r="H5854" s="8">
        <f t="shared" ca="1" si="916"/>
        <v>0</v>
      </c>
      <c r="I5854" s="8">
        <f t="shared" ca="1" si="917"/>
        <v>300000</v>
      </c>
      <c r="J5854" s="8">
        <f t="shared" si="918"/>
        <v>100000</v>
      </c>
      <c r="K5854" s="17">
        <f t="shared" ca="1" si="919"/>
        <v>200000</v>
      </c>
    </row>
    <row r="5855" spans="1:11" x14ac:dyDescent="0.2">
      <c r="A5855" s="1">
        <v>5838</v>
      </c>
      <c r="B5855" s="15">
        <f t="shared" si="910"/>
        <v>10000</v>
      </c>
      <c r="C5855" s="16">
        <f t="shared" ca="1" si="911"/>
        <v>6501.8926603851596</v>
      </c>
      <c r="D5855" s="8">
        <f t="shared" ca="1" si="912"/>
        <v>195056.77981155479</v>
      </c>
      <c r="E5855" s="9">
        <f t="shared" ca="1" si="913"/>
        <v>3498.1073396148404</v>
      </c>
      <c r="F5855" s="12">
        <f t="shared" ca="1" si="914"/>
        <v>0.80546304966967663</v>
      </c>
      <c r="G5855" s="16">
        <f t="shared" ca="1" si="915"/>
        <v>1000</v>
      </c>
      <c r="H5855" s="8">
        <f t="shared" ca="1" si="916"/>
        <v>12000</v>
      </c>
      <c r="I5855" s="8">
        <f t="shared" ca="1" si="917"/>
        <v>207056.77981155479</v>
      </c>
      <c r="J5855" s="8">
        <f t="shared" si="918"/>
        <v>100000</v>
      </c>
      <c r="K5855" s="17">
        <f t="shared" ca="1" si="919"/>
        <v>107056.77981155479</v>
      </c>
    </row>
    <row r="5856" spans="1:11" x14ac:dyDescent="0.2">
      <c r="A5856" s="1">
        <v>5839</v>
      </c>
      <c r="B5856" s="15">
        <f t="shared" si="910"/>
        <v>10000</v>
      </c>
      <c r="C5856" s="16">
        <f t="shared" ca="1" si="911"/>
        <v>11975.765696083934</v>
      </c>
      <c r="D5856" s="8">
        <f t="shared" ca="1" si="912"/>
        <v>300000</v>
      </c>
      <c r="E5856" s="9">
        <f t="shared" ca="1" si="913"/>
        <v>0</v>
      </c>
      <c r="F5856" s="12">
        <f t="shared" ca="1" si="914"/>
        <v>0.35026927298292476</v>
      </c>
      <c r="G5856" s="16">
        <f t="shared" ca="1" si="915"/>
        <v>750</v>
      </c>
      <c r="H5856" s="8">
        <f t="shared" ca="1" si="916"/>
        <v>0</v>
      </c>
      <c r="I5856" s="8">
        <f t="shared" ca="1" si="917"/>
        <v>300000</v>
      </c>
      <c r="J5856" s="8">
        <f t="shared" si="918"/>
        <v>100000</v>
      </c>
      <c r="K5856" s="17">
        <f t="shared" ca="1" si="919"/>
        <v>200000</v>
      </c>
    </row>
    <row r="5857" spans="1:11" x14ac:dyDescent="0.2">
      <c r="A5857" s="1">
        <v>5840</v>
      </c>
      <c r="B5857" s="15">
        <f t="shared" si="910"/>
        <v>10000</v>
      </c>
      <c r="C5857" s="16">
        <f t="shared" ca="1" si="911"/>
        <v>6799.198391906928</v>
      </c>
      <c r="D5857" s="8">
        <f t="shared" ca="1" si="912"/>
        <v>203975.95175720783</v>
      </c>
      <c r="E5857" s="9">
        <f t="shared" ca="1" si="913"/>
        <v>3200.801608093072</v>
      </c>
      <c r="F5857" s="12">
        <f t="shared" ca="1" si="914"/>
        <v>0.71160221897252318</v>
      </c>
      <c r="G5857" s="16">
        <f t="shared" ca="1" si="915"/>
        <v>1000</v>
      </c>
      <c r="H5857" s="8">
        <f t="shared" ca="1" si="916"/>
        <v>12000</v>
      </c>
      <c r="I5857" s="8">
        <f t="shared" ca="1" si="917"/>
        <v>215975.95175720783</v>
      </c>
      <c r="J5857" s="8">
        <f t="shared" si="918"/>
        <v>100000</v>
      </c>
      <c r="K5857" s="17">
        <f t="shared" ca="1" si="919"/>
        <v>115975.95175720783</v>
      </c>
    </row>
    <row r="5858" spans="1:11" x14ac:dyDescent="0.2">
      <c r="A5858" s="1">
        <v>5841</v>
      </c>
      <c r="B5858" s="15">
        <f t="shared" si="910"/>
        <v>10000</v>
      </c>
      <c r="C5858" s="16">
        <f t="shared" ca="1" si="911"/>
        <v>12667.761372479199</v>
      </c>
      <c r="D5858" s="8">
        <f t="shared" ca="1" si="912"/>
        <v>300000</v>
      </c>
      <c r="E5858" s="9">
        <f t="shared" ca="1" si="913"/>
        <v>0</v>
      </c>
      <c r="F5858" s="12">
        <f t="shared" ca="1" si="914"/>
        <v>0.12068917538111334</v>
      </c>
      <c r="G5858" s="16">
        <f t="shared" ca="1" si="915"/>
        <v>500</v>
      </c>
      <c r="H5858" s="8">
        <f t="shared" ca="1" si="916"/>
        <v>0</v>
      </c>
      <c r="I5858" s="8">
        <f t="shared" ca="1" si="917"/>
        <v>300000</v>
      </c>
      <c r="J5858" s="8">
        <f t="shared" si="918"/>
        <v>100000</v>
      </c>
      <c r="K5858" s="17">
        <f t="shared" ca="1" si="919"/>
        <v>200000</v>
      </c>
    </row>
    <row r="5859" spans="1:11" x14ac:dyDescent="0.2">
      <c r="A5859" s="1">
        <v>5842</v>
      </c>
      <c r="B5859" s="15">
        <f t="shared" si="910"/>
        <v>10000</v>
      </c>
      <c r="C5859" s="16">
        <f t="shared" ca="1" si="911"/>
        <v>5302.6012093068421</v>
      </c>
      <c r="D5859" s="8">
        <f t="shared" ca="1" si="912"/>
        <v>159078.03627920526</v>
      </c>
      <c r="E5859" s="9">
        <f t="shared" ca="1" si="913"/>
        <v>4697.3987906931579</v>
      </c>
      <c r="F5859" s="12">
        <f t="shared" ca="1" si="914"/>
        <v>0.41959416564421026</v>
      </c>
      <c r="G5859" s="16">
        <f t="shared" ca="1" si="915"/>
        <v>750</v>
      </c>
      <c r="H5859" s="8">
        <f t="shared" ca="1" si="916"/>
        <v>9000</v>
      </c>
      <c r="I5859" s="8">
        <f t="shared" ca="1" si="917"/>
        <v>168078.03627920526</v>
      </c>
      <c r="J5859" s="8">
        <f t="shared" si="918"/>
        <v>100000</v>
      </c>
      <c r="K5859" s="17">
        <f t="shared" ca="1" si="919"/>
        <v>68078.036279205262</v>
      </c>
    </row>
    <row r="5860" spans="1:11" x14ac:dyDescent="0.2">
      <c r="A5860" s="1">
        <v>5843</v>
      </c>
      <c r="B5860" s="15">
        <f t="shared" si="910"/>
        <v>10000</v>
      </c>
      <c r="C5860" s="16">
        <f t="shared" ca="1" si="911"/>
        <v>9704.850714956141</v>
      </c>
      <c r="D5860" s="8">
        <f t="shared" ca="1" si="912"/>
        <v>291145.52144868422</v>
      </c>
      <c r="E5860" s="9">
        <f t="shared" ca="1" si="913"/>
        <v>295.14928504385898</v>
      </c>
      <c r="F5860" s="12">
        <f t="shared" ca="1" si="914"/>
        <v>0.69315044299853346</v>
      </c>
      <c r="G5860" s="16">
        <f t="shared" ca="1" si="915"/>
        <v>750</v>
      </c>
      <c r="H5860" s="8">
        <f t="shared" ca="1" si="916"/>
        <v>3541.7914205263078</v>
      </c>
      <c r="I5860" s="8">
        <f t="shared" ca="1" si="917"/>
        <v>294687.31286921049</v>
      </c>
      <c r="J5860" s="8">
        <f t="shared" si="918"/>
        <v>100000</v>
      </c>
      <c r="K5860" s="17">
        <f t="shared" ca="1" si="919"/>
        <v>194687.31286921049</v>
      </c>
    </row>
    <row r="5861" spans="1:11" x14ac:dyDescent="0.2">
      <c r="A5861" s="1">
        <v>5844</v>
      </c>
      <c r="B5861" s="15">
        <f t="shared" si="910"/>
        <v>10000</v>
      </c>
      <c r="C5861" s="16">
        <f t="shared" ca="1" si="911"/>
        <v>7699.451391289138</v>
      </c>
      <c r="D5861" s="8">
        <f t="shared" ca="1" si="912"/>
        <v>230983.54173867413</v>
      </c>
      <c r="E5861" s="9">
        <f t="shared" ca="1" si="913"/>
        <v>2300.548608710862</v>
      </c>
      <c r="F5861" s="12">
        <f t="shared" ca="1" si="914"/>
        <v>0.1000518231303108</v>
      </c>
      <c r="G5861" s="16">
        <f t="shared" ca="1" si="915"/>
        <v>500</v>
      </c>
      <c r="H5861" s="8">
        <f t="shared" ca="1" si="916"/>
        <v>6000</v>
      </c>
      <c r="I5861" s="8">
        <f t="shared" ca="1" si="917"/>
        <v>236983.54173867413</v>
      </c>
      <c r="J5861" s="8">
        <f t="shared" si="918"/>
        <v>100000</v>
      </c>
      <c r="K5861" s="17">
        <f t="shared" ca="1" si="919"/>
        <v>136983.54173867413</v>
      </c>
    </row>
    <row r="5862" spans="1:11" x14ac:dyDescent="0.2">
      <c r="A5862" s="1">
        <v>5845</v>
      </c>
      <c r="B5862" s="15">
        <f t="shared" si="910"/>
        <v>10000</v>
      </c>
      <c r="C5862" s="16">
        <f t="shared" ca="1" si="911"/>
        <v>11659.453903658259</v>
      </c>
      <c r="D5862" s="8">
        <f t="shared" ca="1" si="912"/>
        <v>300000</v>
      </c>
      <c r="E5862" s="9">
        <f t="shared" ca="1" si="913"/>
        <v>0</v>
      </c>
      <c r="F5862" s="12">
        <f t="shared" ca="1" si="914"/>
        <v>0.16078845893048799</v>
      </c>
      <c r="G5862" s="16">
        <f t="shared" ca="1" si="915"/>
        <v>500</v>
      </c>
      <c r="H5862" s="8">
        <f t="shared" ca="1" si="916"/>
        <v>0</v>
      </c>
      <c r="I5862" s="8">
        <f t="shared" ca="1" si="917"/>
        <v>300000</v>
      </c>
      <c r="J5862" s="8">
        <f t="shared" si="918"/>
        <v>100000</v>
      </c>
      <c r="K5862" s="17">
        <f t="shared" ca="1" si="919"/>
        <v>200000</v>
      </c>
    </row>
    <row r="5863" spans="1:11" x14ac:dyDescent="0.2">
      <c r="A5863" s="1">
        <v>5846</v>
      </c>
      <c r="B5863" s="15">
        <f t="shared" si="910"/>
        <v>10000</v>
      </c>
      <c r="C5863" s="16">
        <f t="shared" ca="1" si="911"/>
        <v>9365.1770543255261</v>
      </c>
      <c r="D5863" s="8">
        <f t="shared" ca="1" si="912"/>
        <v>280955.31162976578</v>
      </c>
      <c r="E5863" s="9">
        <f t="shared" ca="1" si="913"/>
        <v>634.82294567447389</v>
      </c>
      <c r="F5863" s="12">
        <f t="shared" ca="1" si="914"/>
        <v>0.85760380897832422</v>
      </c>
      <c r="G5863" s="16">
        <f t="shared" ca="1" si="915"/>
        <v>1000</v>
      </c>
      <c r="H5863" s="8">
        <f t="shared" ca="1" si="916"/>
        <v>7617.8753480936866</v>
      </c>
      <c r="I5863" s="8">
        <f t="shared" ca="1" si="917"/>
        <v>288573.18697785947</v>
      </c>
      <c r="J5863" s="8">
        <f t="shared" si="918"/>
        <v>100000</v>
      </c>
      <c r="K5863" s="17">
        <f t="shared" ca="1" si="919"/>
        <v>188573.18697785947</v>
      </c>
    </row>
    <row r="5864" spans="1:11" x14ac:dyDescent="0.2">
      <c r="A5864" s="1">
        <v>5847</v>
      </c>
      <c r="B5864" s="15">
        <f t="shared" si="910"/>
        <v>10000</v>
      </c>
      <c r="C5864" s="16">
        <f t="shared" ca="1" si="911"/>
        <v>7585.6278796541392</v>
      </c>
      <c r="D5864" s="8">
        <f t="shared" ca="1" si="912"/>
        <v>227568.83638962416</v>
      </c>
      <c r="E5864" s="9">
        <f t="shared" ca="1" si="913"/>
        <v>2414.3721203458608</v>
      </c>
      <c r="F5864" s="12">
        <f t="shared" ca="1" si="914"/>
        <v>0.40780044886323186</v>
      </c>
      <c r="G5864" s="16">
        <f t="shared" ca="1" si="915"/>
        <v>750</v>
      </c>
      <c r="H5864" s="8">
        <f t="shared" ca="1" si="916"/>
        <v>9000</v>
      </c>
      <c r="I5864" s="8">
        <f t="shared" ca="1" si="917"/>
        <v>236568.83638962416</v>
      </c>
      <c r="J5864" s="8">
        <f t="shared" si="918"/>
        <v>100000</v>
      </c>
      <c r="K5864" s="17">
        <f t="shared" ca="1" si="919"/>
        <v>136568.83638962416</v>
      </c>
    </row>
    <row r="5865" spans="1:11" x14ac:dyDescent="0.2">
      <c r="A5865" s="1">
        <v>5848</v>
      </c>
      <c r="B5865" s="15">
        <f t="shared" si="910"/>
        <v>10000</v>
      </c>
      <c r="C5865" s="16">
        <f t="shared" ca="1" si="911"/>
        <v>14543.248550857201</v>
      </c>
      <c r="D5865" s="8">
        <f t="shared" ca="1" si="912"/>
        <v>300000</v>
      </c>
      <c r="E5865" s="9">
        <f t="shared" ca="1" si="913"/>
        <v>0</v>
      </c>
      <c r="F5865" s="12">
        <f t="shared" ca="1" si="914"/>
        <v>0.55082389065455117</v>
      </c>
      <c r="G5865" s="16">
        <f t="shared" ca="1" si="915"/>
        <v>750</v>
      </c>
      <c r="H5865" s="8">
        <f t="shared" ca="1" si="916"/>
        <v>0</v>
      </c>
      <c r="I5865" s="8">
        <f t="shared" ca="1" si="917"/>
        <v>300000</v>
      </c>
      <c r="J5865" s="8">
        <f t="shared" si="918"/>
        <v>100000</v>
      </c>
      <c r="K5865" s="17">
        <f t="shared" ca="1" si="919"/>
        <v>200000</v>
      </c>
    </row>
    <row r="5866" spans="1:11" x14ac:dyDescent="0.2">
      <c r="A5866" s="1">
        <v>5849</v>
      </c>
      <c r="B5866" s="15">
        <f t="shared" si="910"/>
        <v>10000</v>
      </c>
      <c r="C5866" s="16">
        <f t="shared" ca="1" si="911"/>
        <v>8121.0339578091243</v>
      </c>
      <c r="D5866" s="8">
        <f t="shared" ca="1" si="912"/>
        <v>243631.01873427373</v>
      </c>
      <c r="E5866" s="9">
        <f t="shared" ca="1" si="913"/>
        <v>1878.9660421908757</v>
      </c>
      <c r="F5866" s="12">
        <f t="shared" ca="1" si="914"/>
        <v>0.89739752903001724</v>
      </c>
      <c r="G5866" s="16">
        <f t="shared" ca="1" si="915"/>
        <v>1000</v>
      </c>
      <c r="H5866" s="8">
        <f t="shared" ca="1" si="916"/>
        <v>12000</v>
      </c>
      <c r="I5866" s="8">
        <f t="shared" ca="1" si="917"/>
        <v>255631.01873427373</v>
      </c>
      <c r="J5866" s="8">
        <f t="shared" si="918"/>
        <v>100000</v>
      </c>
      <c r="K5866" s="17">
        <f t="shared" ca="1" si="919"/>
        <v>155631.01873427373</v>
      </c>
    </row>
    <row r="5867" spans="1:11" x14ac:dyDescent="0.2">
      <c r="A5867" s="1">
        <v>5850</v>
      </c>
      <c r="B5867" s="15">
        <f t="shared" si="910"/>
        <v>10000</v>
      </c>
      <c r="C5867" s="16">
        <f t="shared" ca="1" si="911"/>
        <v>6291.2345644460975</v>
      </c>
      <c r="D5867" s="8">
        <f t="shared" ca="1" si="912"/>
        <v>188737.03693338291</v>
      </c>
      <c r="E5867" s="9">
        <f t="shared" ca="1" si="913"/>
        <v>3708.7654355539025</v>
      </c>
      <c r="F5867" s="12">
        <f t="shared" ca="1" si="914"/>
        <v>0.43347461138498411</v>
      </c>
      <c r="G5867" s="16">
        <f t="shared" ca="1" si="915"/>
        <v>750</v>
      </c>
      <c r="H5867" s="8">
        <f t="shared" ca="1" si="916"/>
        <v>9000</v>
      </c>
      <c r="I5867" s="8">
        <f t="shared" ca="1" si="917"/>
        <v>197737.03693338291</v>
      </c>
      <c r="J5867" s="8">
        <f t="shared" si="918"/>
        <v>100000</v>
      </c>
      <c r="K5867" s="17">
        <f t="shared" ca="1" si="919"/>
        <v>97737.036933382915</v>
      </c>
    </row>
    <row r="5868" spans="1:11" x14ac:dyDescent="0.2">
      <c r="A5868" s="1">
        <v>5851</v>
      </c>
      <c r="B5868" s="15">
        <f t="shared" si="910"/>
        <v>10000</v>
      </c>
      <c r="C5868" s="16">
        <f t="shared" ca="1" si="911"/>
        <v>11847.832150759488</v>
      </c>
      <c r="D5868" s="8">
        <f t="shared" ca="1" si="912"/>
        <v>300000</v>
      </c>
      <c r="E5868" s="9">
        <f t="shared" ca="1" si="913"/>
        <v>0</v>
      </c>
      <c r="F5868" s="12">
        <f t="shared" ca="1" si="914"/>
        <v>0.10204759373779038</v>
      </c>
      <c r="G5868" s="16">
        <f t="shared" ca="1" si="915"/>
        <v>500</v>
      </c>
      <c r="H5868" s="8">
        <f t="shared" ca="1" si="916"/>
        <v>0</v>
      </c>
      <c r="I5868" s="8">
        <f t="shared" ca="1" si="917"/>
        <v>300000</v>
      </c>
      <c r="J5868" s="8">
        <f t="shared" si="918"/>
        <v>100000</v>
      </c>
      <c r="K5868" s="17">
        <f t="shared" ca="1" si="919"/>
        <v>200000</v>
      </c>
    </row>
    <row r="5869" spans="1:11" x14ac:dyDescent="0.2">
      <c r="A5869" s="1">
        <v>5852</v>
      </c>
      <c r="B5869" s="15">
        <f t="shared" si="910"/>
        <v>10000</v>
      </c>
      <c r="C5869" s="16">
        <f t="shared" ca="1" si="911"/>
        <v>6836.7322151215558</v>
      </c>
      <c r="D5869" s="8">
        <f t="shared" ca="1" si="912"/>
        <v>205101.96645364666</v>
      </c>
      <c r="E5869" s="9">
        <f t="shared" ca="1" si="913"/>
        <v>3163.2677848784442</v>
      </c>
      <c r="F5869" s="12">
        <f t="shared" ca="1" si="914"/>
        <v>0.3806315321267022</v>
      </c>
      <c r="G5869" s="16">
        <f t="shared" ca="1" si="915"/>
        <v>750</v>
      </c>
      <c r="H5869" s="8">
        <f t="shared" ca="1" si="916"/>
        <v>9000</v>
      </c>
      <c r="I5869" s="8">
        <f t="shared" ca="1" si="917"/>
        <v>214101.96645364666</v>
      </c>
      <c r="J5869" s="8">
        <f t="shared" si="918"/>
        <v>100000</v>
      </c>
      <c r="K5869" s="17">
        <f t="shared" ca="1" si="919"/>
        <v>114101.96645364666</v>
      </c>
    </row>
    <row r="5870" spans="1:11" x14ac:dyDescent="0.2">
      <c r="A5870" s="1">
        <v>5853</v>
      </c>
      <c r="B5870" s="15">
        <f t="shared" si="910"/>
        <v>10000</v>
      </c>
      <c r="C5870" s="16">
        <f t="shared" ca="1" si="911"/>
        <v>8647.2192556310983</v>
      </c>
      <c r="D5870" s="8">
        <f t="shared" ca="1" si="912"/>
        <v>259416.57766893297</v>
      </c>
      <c r="E5870" s="9">
        <f t="shared" ca="1" si="913"/>
        <v>1352.7807443689017</v>
      </c>
      <c r="F5870" s="12">
        <f t="shared" ca="1" si="914"/>
        <v>0.28135199774969322</v>
      </c>
      <c r="G5870" s="16">
        <f t="shared" ca="1" si="915"/>
        <v>500</v>
      </c>
      <c r="H5870" s="8">
        <f t="shared" ca="1" si="916"/>
        <v>6000</v>
      </c>
      <c r="I5870" s="8">
        <f t="shared" ca="1" si="917"/>
        <v>265416.57766893297</v>
      </c>
      <c r="J5870" s="8">
        <f t="shared" si="918"/>
        <v>100000</v>
      </c>
      <c r="K5870" s="17">
        <f t="shared" ca="1" si="919"/>
        <v>165416.57766893297</v>
      </c>
    </row>
    <row r="5871" spans="1:11" x14ac:dyDescent="0.2">
      <c r="A5871" s="1">
        <v>5854</v>
      </c>
      <c r="B5871" s="15">
        <f t="shared" si="910"/>
        <v>10000</v>
      </c>
      <c r="C5871" s="16">
        <f t="shared" ca="1" si="911"/>
        <v>10151.211663071685</v>
      </c>
      <c r="D5871" s="8">
        <f t="shared" ca="1" si="912"/>
        <v>300000</v>
      </c>
      <c r="E5871" s="9">
        <f t="shared" ca="1" si="913"/>
        <v>0</v>
      </c>
      <c r="F5871" s="12">
        <f t="shared" ca="1" si="914"/>
        <v>0.57914500325833895</v>
      </c>
      <c r="G5871" s="16">
        <f t="shared" ca="1" si="915"/>
        <v>750</v>
      </c>
      <c r="H5871" s="8">
        <f t="shared" ca="1" si="916"/>
        <v>0</v>
      </c>
      <c r="I5871" s="8">
        <f t="shared" ca="1" si="917"/>
        <v>300000</v>
      </c>
      <c r="J5871" s="8">
        <f t="shared" si="918"/>
        <v>100000</v>
      </c>
      <c r="K5871" s="17">
        <f t="shared" ca="1" si="919"/>
        <v>200000</v>
      </c>
    </row>
    <row r="5872" spans="1:11" x14ac:dyDescent="0.2">
      <c r="A5872" s="1">
        <v>5855</v>
      </c>
      <c r="B5872" s="15">
        <f t="shared" si="910"/>
        <v>10000</v>
      </c>
      <c r="C5872" s="16">
        <f t="shared" ca="1" si="911"/>
        <v>12309.374993011686</v>
      </c>
      <c r="D5872" s="8">
        <f t="shared" ca="1" si="912"/>
        <v>300000</v>
      </c>
      <c r="E5872" s="9">
        <f t="shared" ca="1" si="913"/>
        <v>0</v>
      </c>
      <c r="F5872" s="12">
        <f t="shared" ca="1" si="914"/>
        <v>0.24335524202849845</v>
      </c>
      <c r="G5872" s="16">
        <f t="shared" ca="1" si="915"/>
        <v>500</v>
      </c>
      <c r="H5872" s="8">
        <f t="shared" ca="1" si="916"/>
        <v>0</v>
      </c>
      <c r="I5872" s="8">
        <f t="shared" ca="1" si="917"/>
        <v>300000</v>
      </c>
      <c r="J5872" s="8">
        <f t="shared" si="918"/>
        <v>100000</v>
      </c>
      <c r="K5872" s="17">
        <f t="shared" ca="1" si="919"/>
        <v>200000</v>
      </c>
    </row>
    <row r="5873" spans="1:11" x14ac:dyDescent="0.2">
      <c r="A5873" s="1">
        <v>5856</v>
      </c>
      <c r="B5873" s="15">
        <f t="shared" si="910"/>
        <v>10000</v>
      </c>
      <c r="C5873" s="16">
        <f t="shared" ca="1" si="911"/>
        <v>14658.268352223748</v>
      </c>
      <c r="D5873" s="8">
        <f t="shared" ca="1" si="912"/>
        <v>300000</v>
      </c>
      <c r="E5873" s="9">
        <f t="shared" ca="1" si="913"/>
        <v>0</v>
      </c>
      <c r="F5873" s="12">
        <f t="shared" ca="1" si="914"/>
        <v>0.57912550841630039</v>
      </c>
      <c r="G5873" s="16">
        <f t="shared" ca="1" si="915"/>
        <v>750</v>
      </c>
      <c r="H5873" s="8">
        <f t="shared" ca="1" si="916"/>
        <v>0</v>
      </c>
      <c r="I5873" s="8">
        <f t="shared" ca="1" si="917"/>
        <v>300000</v>
      </c>
      <c r="J5873" s="8">
        <f t="shared" si="918"/>
        <v>100000</v>
      </c>
      <c r="K5873" s="17">
        <f t="shared" ca="1" si="919"/>
        <v>200000</v>
      </c>
    </row>
    <row r="5874" spans="1:11" x14ac:dyDescent="0.2">
      <c r="A5874" s="1">
        <v>5857</v>
      </c>
      <c r="B5874" s="15">
        <f t="shared" si="910"/>
        <v>10000</v>
      </c>
      <c r="C5874" s="16">
        <f t="shared" ca="1" si="911"/>
        <v>7735.7744296896653</v>
      </c>
      <c r="D5874" s="8">
        <f t="shared" ca="1" si="912"/>
        <v>232073.23289068995</v>
      </c>
      <c r="E5874" s="9">
        <f t="shared" ca="1" si="913"/>
        <v>2264.2255703103347</v>
      </c>
      <c r="F5874" s="12">
        <f t="shared" ca="1" si="914"/>
        <v>0.33739170241564709</v>
      </c>
      <c r="G5874" s="16">
        <f t="shared" ca="1" si="915"/>
        <v>750</v>
      </c>
      <c r="H5874" s="8">
        <f t="shared" ca="1" si="916"/>
        <v>9000</v>
      </c>
      <c r="I5874" s="8">
        <f t="shared" ca="1" si="917"/>
        <v>241073.23289068995</v>
      </c>
      <c r="J5874" s="8">
        <f t="shared" si="918"/>
        <v>100000</v>
      </c>
      <c r="K5874" s="17">
        <f t="shared" ca="1" si="919"/>
        <v>141073.23289068995</v>
      </c>
    </row>
    <row r="5875" spans="1:11" x14ac:dyDescent="0.2">
      <c r="A5875" s="1">
        <v>5858</v>
      </c>
      <c r="B5875" s="15">
        <f t="shared" si="910"/>
        <v>10000</v>
      </c>
      <c r="C5875" s="16">
        <f t="shared" ca="1" si="911"/>
        <v>13193.34422744951</v>
      </c>
      <c r="D5875" s="8">
        <f t="shared" ca="1" si="912"/>
        <v>300000</v>
      </c>
      <c r="E5875" s="9">
        <f t="shared" ca="1" si="913"/>
        <v>0</v>
      </c>
      <c r="F5875" s="12">
        <f t="shared" ca="1" si="914"/>
        <v>0.33163682766665603</v>
      </c>
      <c r="G5875" s="16">
        <f t="shared" ca="1" si="915"/>
        <v>750</v>
      </c>
      <c r="H5875" s="8">
        <f t="shared" ca="1" si="916"/>
        <v>0</v>
      </c>
      <c r="I5875" s="8">
        <f t="shared" ca="1" si="917"/>
        <v>300000</v>
      </c>
      <c r="J5875" s="8">
        <f t="shared" si="918"/>
        <v>100000</v>
      </c>
      <c r="K5875" s="17">
        <f t="shared" ca="1" si="919"/>
        <v>200000</v>
      </c>
    </row>
    <row r="5876" spans="1:11" x14ac:dyDescent="0.2">
      <c r="A5876" s="1">
        <v>5859</v>
      </c>
      <c r="B5876" s="15">
        <f t="shared" si="910"/>
        <v>10000</v>
      </c>
      <c r="C5876" s="16">
        <f t="shared" ca="1" si="911"/>
        <v>9059.5064170714049</v>
      </c>
      <c r="D5876" s="8">
        <f t="shared" ca="1" si="912"/>
        <v>271785.19251214212</v>
      </c>
      <c r="E5876" s="9">
        <f t="shared" ca="1" si="913"/>
        <v>940.49358292859506</v>
      </c>
      <c r="F5876" s="12">
        <f t="shared" ca="1" si="914"/>
        <v>0.99885409932923475</v>
      </c>
      <c r="G5876" s="16">
        <f t="shared" ca="1" si="915"/>
        <v>1000</v>
      </c>
      <c r="H5876" s="8">
        <f t="shared" ca="1" si="916"/>
        <v>11285.922995143141</v>
      </c>
      <c r="I5876" s="8">
        <f t="shared" ca="1" si="917"/>
        <v>283071.11550728529</v>
      </c>
      <c r="J5876" s="8">
        <f t="shared" si="918"/>
        <v>100000</v>
      </c>
      <c r="K5876" s="17">
        <f t="shared" ca="1" si="919"/>
        <v>183071.11550728529</v>
      </c>
    </row>
    <row r="5877" spans="1:11" x14ac:dyDescent="0.2">
      <c r="A5877" s="1">
        <v>5860</v>
      </c>
      <c r="B5877" s="15">
        <f t="shared" si="910"/>
        <v>10000</v>
      </c>
      <c r="C5877" s="16">
        <f t="shared" ca="1" si="911"/>
        <v>14184.503248465646</v>
      </c>
      <c r="D5877" s="8">
        <f t="shared" ca="1" si="912"/>
        <v>300000</v>
      </c>
      <c r="E5877" s="9">
        <f t="shared" ca="1" si="913"/>
        <v>0</v>
      </c>
      <c r="F5877" s="12">
        <f t="shared" ca="1" si="914"/>
        <v>0.41906800557654</v>
      </c>
      <c r="G5877" s="16">
        <f t="shared" ca="1" si="915"/>
        <v>750</v>
      </c>
      <c r="H5877" s="8">
        <f t="shared" ca="1" si="916"/>
        <v>0</v>
      </c>
      <c r="I5877" s="8">
        <f t="shared" ca="1" si="917"/>
        <v>300000</v>
      </c>
      <c r="J5877" s="8">
        <f t="shared" si="918"/>
        <v>100000</v>
      </c>
      <c r="K5877" s="17">
        <f t="shared" ca="1" si="919"/>
        <v>200000</v>
      </c>
    </row>
    <row r="5878" spans="1:11" x14ac:dyDescent="0.2">
      <c r="A5878" s="1">
        <v>5861</v>
      </c>
      <c r="B5878" s="15">
        <f t="shared" si="910"/>
        <v>10000</v>
      </c>
      <c r="C5878" s="16">
        <f t="shared" ca="1" si="911"/>
        <v>9232.2227019573038</v>
      </c>
      <c r="D5878" s="8">
        <f t="shared" ca="1" si="912"/>
        <v>276966.68105871911</v>
      </c>
      <c r="E5878" s="9">
        <f t="shared" ca="1" si="913"/>
        <v>767.7772980426962</v>
      </c>
      <c r="F5878" s="12">
        <f t="shared" ca="1" si="914"/>
        <v>0.71202292832529213</v>
      </c>
      <c r="G5878" s="16">
        <f t="shared" ca="1" si="915"/>
        <v>1000</v>
      </c>
      <c r="H5878" s="8">
        <f t="shared" ca="1" si="916"/>
        <v>9213.3275765123544</v>
      </c>
      <c r="I5878" s="8">
        <f t="shared" ca="1" si="917"/>
        <v>286180.00863523147</v>
      </c>
      <c r="J5878" s="8">
        <f t="shared" si="918"/>
        <v>100000</v>
      </c>
      <c r="K5878" s="17">
        <f t="shared" ca="1" si="919"/>
        <v>186180.00863523147</v>
      </c>
    </row>
    <row r="5879" spans="1:11" x14ac:dyDescent="0.2">
      <c r="A5879" s="1">
        <v>5862</v>
      </c>
      <c r="B5879" s="15">
        <f t="shared" si="910"/>
        <v>10000</v>
      </c>
      <c r="C5879" s="16">
        <f t="shared" ca="1" si="911"/>
        <v>14555.554826454059</v>
      </c>
      <c r="D5879" s="8">
        <f t="shared" ca="1" si="912"/>
        <v>300000</v>
      </c>
      <c r="E5879" s="9">
        <f t="shared" ca="1" si="913"/>
        <v>0</v>
      </c>
      <c r="F5879" s="12">
        <f t="shared" ca="1" si="914"/>
        <v>0.43665693694666807</v>
      </c>
      <c r="G5879" s="16">
        <f t="shared" ca="1" si="915"/>
        <v>750</v>
      </c>
      <c r="H5879" s="8">
        <f t="shared" ca="1" si="916"/>
        <v>0</v>
      </c>
      <c r="I5879" s="8">
        <f t="shared" ca="1" si="917"/>
        <v>300000</v>
      </c>
      <c r="J5879" s="8">
        <f t="shared" si="918"/>
        <v>100000</v>
      </c>
      <c r="K5879" s="17">
        <f t="shared" ca="1" si="919"/>
        <v>200000</v>
      </c>
    </row>
    <row r="5880" spans="1:11" x14ac:dyDescent="0.2">
      <c r="A5880" s="1">
        <v>5863</v>
      </c>
      <c r="B5880" s="15">
        <f t="shared" si="910"/>
        <v>10000</v>
      </c>
      <c r="C5880" s="16">
        <f t="shared" ca="1" si="911"/>
        <v>8799.5414491647862</v>
      </c>
      <c r="D5880" s="8">
        <f t="shared" ca="1" si="912"/>
        <v>263986.24347494356</v>
      </c>
      <c r="E5880" s="9">
        <f t="shared" ca="1" si="913"/>
        <v>1200.4585508352138</v>
      </c>
      <c r="F5880" s="12">
        <f t="shared" ca="1" si="914"/>
        <v>0.90185595635660776</v>
      </c>
      <c r="G5880" s="16">
        <f t="shared" ca="1" si="915"/>
        <v>1000</v>
      </c>
      <c r="H5880" s="8">
        <f t="shared" ca="1" si="916"/>
        <v>12000</v>
      </c>
      <c r="I5880" s="8">
        <f t="shared" ca="1" si="917"/>
        <v>275986.24347494356</v>
      </c>
      <c r="J5880" s="8">
        <f t="shared" si="918"/>
        <v>100000</v>
      </c>
      <c r="K5880" s="17">
        <f t="shared" ca="1" si="919"/>
        <v>175986.24347494356</v>
      </c>
    </row>
    <row r="5881" spans="1:11" x14ac:dyDescent="0.2">
      <c r="A5881" s="1">
        <v>5864</v>
      </c>
      <c r="B5881" s="15">
        <f t="shared" si="910"/>
        <v>10000</v>
      </c>
      <c r="C5881" s="16">
        <f t="shared" ca="1" si="911"/>
        <v>10732.678544069227</v>
      </c>
      <c r="D5881" s="8">
        <f t="shared" ca="1" si="912"/>
        <v>300000</v>
      </c>
      <c r="E5881" s="9">
        <f t="shared" ca="1" si="913"/>
        <v>0</v>
      </c>
      <c r="F5881" s="12">
        <f t="shared" ca="1" si="914"/>
        <v>0.22339208846594938</v>
      </c>
      <c r="G5881" s="16">
        <f t="shared" ca="1" si="915"/>
        <v>500</v>
      </c>
      <c r="H5881" s="8">
        <f t="shared" ca="1" si="916"/>
        <v>0</v>
      </c>
      <c r="I5881" s="8">
        <f t="shared" ca="1" si="917"/>
        <v>300000</v>
      </c>
      <c r="J5881" s="8">
        <f t="shared" si="918"/>
        <v>100000</v>
      </c>
      <c r="K5881" s="17">
        <f t="shared" ca="1" si="919"/>
        <v>200000</v>
      </c>
    </row>
    <row r="5882" spans="1:11" x14ac:dyDescent="0.2">
      <c r="A5882" s="1">
        <v>5865</v>
      </c>
      <c r="B5882" s="15">
        <f t="shared" si="910"/>
        <v>10000</v>
      </c>
      <c r="C5882" s="16">
        <f t="shared" ca="1" si="911"/>
        <v>6945.0266648598517</v>
      </c>
      <c r="D5882" s="8">
        <f t="shared" ca="1" si="912"/>
        <v>208350.79994579556</v>
      </c>
      <c r="E5882" s="9">
        <f t="shared" ca="1" si="913"/>
        <v>3054.9733351401483</v>
      </c>
      <c r="F5882" s="12">
        <f t="shared" ca="1" si="914"/>
        <v>0.43985309695470487</v>
      </c>
      <c r="G5882" s="16">
        <f t="shared" ca="1" si="915"/>
        <v>750</v>
      </c>
      <c r="H5882" s="8">
        <f t="shared" ca="1" si="916"/>
        <v>9000</v>
      </c>
      <c r="I5882" s="8">
        <f t="shared" ca="1" si="917"/>
        <v>217350.79994579556</v>
      </c>
      <c r="J5882" s="8">
        <f t="shared" si="918"/>
        <v>100000</v>
      </c>
      <c r="K5882" s="17">
        <f t="shared" ca="1" si="919"/>
        <v>117350.79994579556</v>
      </c>
    </row>
    <row r="5883" spans="1:11" x14ac:dyDescent="0.2">
      <c r="A5883" s="1">
        <v>5866</v>
      </c>
      <c r="B5883" s="15">
        <f t="shared" si="910"/>
        <v>10000</v>
      </c>
      <c r="C5883" s="16">
        <f t="shared" ca="1" si="911"/>
        <v>11950.346020250534</v>
      </c>
      <c r="D5883" s="8">
        <f t="shared" ca="1" si="912"/>
        <v>300000</v>
      </c>
      <c r="E5883" s="9">
        <f t="shared" ca="1" si="913"/>
        <v>0</v>
      </c>
      <c r="F5883" s="12">
        <f t="shared" ca="1" si="914"/>
        <v>0.64602270636122783</v>
      </c>
      <c r="G5883" s="16">
        <f t="shared" ca="1" si="915"/>
        <v>750</v>
      </c>
      <c r="H5883" s="8">
        <f t="shared" ca="1" si="916"/>
        <v>0</v>
      </c>
      <c r="I5883" s="8">
        <f t="shared" ca="1" si="917"/>
        <v>300000</v>
      </c>
      <c r="J5883" s="8">
        <f t="shared" si="918"/>
        <v>100000</v>
      </c>
      <c r="K5883" s="17">
        <f t="shared" ca="1" si="919"/>
        <v>200000</v>
      </c>
    </row>
    <row r="5884" spans="1:11" x14ac:dyDescent="0.2">
      <c r="A5884" s="1">
        <v>5867</v>
      </c>
      <c r="B5884" s="15">
        <f t="shared" si="910"/>
        <v>10000</v>
      </c>
      <c r="C5884" s="16">
        <f t="shared" ca="1" si="911"/>
        <v>7084.8423983393131</v>
      </c>
      <c r="D5884" s="8">
        <f t="shared" ca="1" si="912"/>
        <v>212545.27195017939</v>
      </c>
      <c r="E5884" s="9">
        <f t="shared" ca="1" si="913"/>
        <v>2915.1576016606869</v>
      </c>
      <c r="F5884" s="12">
        <f t="shared" ca="1" si="914"/>
        <v>0.57163782443656852</v>
      </c>
      <c r="G5884" s="16">
        <f t="shared" ca="1" si="915"/>
        <v>750</v>
      </c>
      <c r="H5884" s="8">
        <f t="shared" ca="1" si="916"/>
        <v>9000</v>
      </c>
      <c r="I5884" s="8">
        <f t="shared" ca="1" si="917"/>
        <v>221545.27195017939</v>
      </c>
      <c r="J5884" s="8">
        <f t="shared" si="918"/>
        <v>100000</v>
      </c>
      <c r="K5884" s="17">
        <f t="shared" ca="1" si="919"/>
        <v>121545.27195017939</v>
      </c>
    </row>
    <row r="5885" spans="1:11" x14ac:dyDescent="0.2">
      <c r="A5885" s="1">
        <v>5868</v>
      </c>
      <c r="B5885" s="15">
        <f t="shared" si="910"/>
        <v>10000</v>
      </c>
      <c r="C5885" s="16">
        <f t="shared" ca="1" si="911"/>
        <v>8591.3817391424036</v>
      </c>
      <c r="D5885" s="8">
        <f t="shared" ca="1" si="912"/>
        <v>257741.4521742721</v>
      </c>
      <c r="E5885" s="9">
        <f t="shared" ca="1" si="913"/>
        <v>1408.6182608575964</v>
      </c>
      <c r="F5885" s="12">
        <f t="shared" ca="1" si="914"/>
        <v>0.28515372981705633</v>
      </c>
      <c r="G5885" s="16">
        <f t="shared" ca="1" si="915"/>
        <v>500</v>
      </c>
      <c r="H5885" s="8">
        <f t="shared" ca="1" si="916"/>
        <v>6000</v>
      </c>
      <c r="I5885" s="8">
        <f t="shared" ca="1" si="917"/>
        <v>263741.4521742721</v>
      </c>
      <c r="J5885" s="8">
        <f t="shared" si="918"/>
        <v>100000</v>
      </c>
      <c r="K5885" s="17">
        <f t="shared" ca="1" si="919"/>
        <v>163741.4521742721</v>
      </c>
    </row>
    <row r="5886" spans="1:11" x14ac:dyDescent="0.2">
      <c r="A5886" s="1">
        <v>5869</v>
      </c>
      <c r="B5886" s="15">
        <f t="shared" si="910"/>
        <v>10000</v>
      </c>
      <c r="C5886" s="16">
        <f t="shared" ca="1" si="911"/>
        <v>8478.686772951005</v>
      </c>
      <c r="D5886" s="8">
        <f t="shared" ca="1" si="912"/>
        <v>254360.60318853013</v>
      </c>
      <c r="E5886" s="9">
        <f t="shared" ca="1" si="913"/>
        <v>1521.313227048995</v>
      </c>
      <c r="F5886" s="12">
        <f t="shared" ca="1" si="914"/>
        <v>0.93000569936385868</v>
      </c>
      <c r="G5886" s="16">
        <f t="shared" ca="1" si="915"/>
        <v>1000</v>
      </c>
      <c r="H5886" s="8">
        <f t="shared" ca="1" si="916"/>
        <v>12000</v>
      </c>
      <c r="I5886" s="8">
        <f t="shared" ca="1" si="917"/>
        <v>266360.60318853013</v>
      </c>
      <c r="J5886" s="8">
        <f t="shared" si="918"/>
        <v>100000</v>
      </c>
      <c r="K5886" s="17">
        <f t="shared" ca="1" si="919"/>
        <v>166360.60318853013</v>
      </c>
    </row>
    <row r="5887" spans="1:11" x14ac:dyDescent="0.2">
      <c r="A5887" s="1">
        <v>5870</v>
      </c>
      <c r="B5887" s="15">
        <f t="shared" si="910"/>
        <v>10000</v>
      </c>
      <c r="C5887" s="16">
        <f t="shared" ca="1" si="911"/>
        <v>8836.467105266287</v>
      </c>
      <c r="D5887" s="8">
        <f t="shared" ca="1" si="912"/>
        <v>265094.01315798861</v>
      </c>
      <c r="E5887" s="9">
        <f t="shared" ca="1" si="913"/>
        <v>1163.532894733713</v>
      </c>
      <c r="F5887" s="12">
        <f t="shared" ca="1" si="914"/>
        <v>0.96111792597585677</v>
      </c>
      <c r="G5887" s="16">
        <f t="shared" ca="1" si="915"/>
        <v>1000</v>
      </c>
      <c r="H5887" s="8">
        <f t="shared" ca="1" si="916"/>
        <v>12000</v>
      </c>
      <c r="I5887" s="8">
        <f t="shared" ca="1" si="917"/>
        <v>277094.01315798861</v>
      </c>
      <c r="J5887" s="8">
        <f t="shared" si="918"/>
        <v>100000</v>
      </c>
      <c r="K5887" s="17">
        <f t="shared" ca="1" si="919"/>
        <v>177094.01315798861</v>
      </c>
    </row>
    <row r="5888" spans="1:11" x14ac:dyDescent="0.2">
      <c r="A5888" s="1">
        <v>5871</v>
      </c>
      <c r="B5888" s="15">
        <f t="shared" si="910"/>
        <v>10000</v>
      </c>
      <c r="C5888" s="16">
        <f t="shared" ca="1" si="911"/>
        <v>13284.105210748214</v>
      </c>
      <c r="D5888" s="8">
        <f t="shared" ca="1" si="912"/>
        <v>300000</v>
      </c>
      <c r="E5888" s="9">
        <f t="shared" ca="1" si="913"/>
        <v>0</v>
      </c>
      <c r="F5888" s="12">
        <f t="shared" ca="1" si="914"/>
        <v>0.62562885019887526</v>
      </c>
      <c r="G5888" s="16">
        <f t="shared" ca="1" si="915"/>
        <v>750</v>
      </c>
      <c r="H5888" s="8">
        <f t="shared" ca="1" si="916"/>
        <v>0</v>
      </c>
      <c r="I5888" s="8">
        <f t="shared" ca="1" si="917"/>
        <v>300000</v>
      </c>
      <c r="J5888" s="8">
        <f t="shared" si="918"/>
        <v>100000</v>
      </c>
      <c r="K5888" s="17">
        <f t="shared" ca="1" si="919"/>
        <v>200000</v>
      </c>
    </row>
    <row r="5889" spans="1:11" x14ac:dyDescent="0.2">
      <c r="A5889" s="1">
        <v>5872</v>
      </c>
      <c r="B5889" s="15">
        <f t="shared" si="910"/>
        <v>10000</v>
      </c>
      <c r="C5889" s="16">
        <f t="shared" ca="1" si="911"/>
        <v>11411.758221779699</v>
      </c>
      <c r="D5889" s="8">
        <f t="shared" ca="1" si="912"/>
        <v>300000</v>
      </c>
      <c r="E5889" s="9">
        <f t="shared" ca="1" si="913"/>
        <v>0</v>
      </c>
      <c r="F5889" s="12">
        <f t="shared" ca="1" si="914"/>
        <v>0.15172809569670698</v>
      </c>
      <c r="G5889" s="16">
        <f t="shared" ca="1" si="915"/>
        <v>500</v>
      </c>
      <c r="H5889" s="8">
        <f t="shared" ca="1" si="916"/>
        <v>0</v>
      </c>
      <c r="I5889" s="8">
        <f t="shared" ca="1" si="917"/>
        <v>300000</v>
      </c>
      <c r="J5889" s="8">
        <f t="shared" si="918"/>
        <v>100000</v>
      </c>
      <c r="K5889" s="17">
        <f t="shared" ca="1" si="919"/>
        <v>200000</v>
      </c>
    </row>
    <row r="5890" spans="1:11" x14ac:dyDescent="0.2">
      <c r="A5890" s="1">
        <v>5873</v>
      </c>
      <c r="B5890" s="15">
        <f t="shared" si="910"/>
        <v>10000</v>
      </c>
      <c r="C5890" s="16">
        <f t="shared" ca="1" si="911"/>
        <v>14234.779908614144</v>
      </c>
      <c r="D5890" s="8">
        <f t="shared" ca="1" si="912"/>
        <v>300000</v>
      </c>
      <c r="E5890" s="9">
        <f t="shared" ca="1" si="913"/>
        <v>0</v>
      </c>
      <c r="F5890" s="12">
        <f t="shared" ca="1" si="914"/>
        <v>0.11018462778891924</v>
      </c>
      <c r="G5890" s="16">
        <f t="shared" ca="1" si="915"/>
        <v>500</v>
      </c>
      <c r="H5890" s="8">
        <f t="shared" ca="1" si="916"/>
        <v>0</v>
      </c>
      <c r="I5890" s="8">
        <f t="shared" ca="1" si="917"/>
        <v>300000</v>
      </c>
      <c r="J5890" s="8">
        <f t="shared" si="918"/>
        <v>100000</v>
      </c>
      <c r="K5890" s="17">
        <f t="shared" ca="1" si="919"/>
        <v>200000</v>
      </c>
    </row>
    <row r="5891" spans="1:11" x14ac:dyDescent="0.2">
      <c r="A5891" s="1">
        <v>5874</v>
      </c>
      <c r="B5891" s="15">
        <f t="shared" si="910"/>
        <v>10000</v>
      </c>
      <c r="C5891" s="16">
        <f t="shared" ca="1" si="911"/>
        <v>5036.9607927799816</v>
      </c>
      <c r="D5891" s="8">
        <f t="shared" ca="1" si="912"/>
        <v>151108.82378339945</v>
      </c>
      <c r="E5891" s="9">
        <f t="shared" ca="1" si="913"/>
        <v>4963.0392072200184</v>
      </c>
      <c r="F5891" s="12">
        <f t="shared" ca="1" si="914"/>
        <v>0.13053824615406662</v>
      </c>
      <c r="G5891" s="16">
        <f t="shared" ca="1" si="915"/>
        <v>500</v>
      </c>
      <c r="H5891" s="8">
        <f t="shared" ca="1" si="916"/>
        <v>6000</v>
      </c>
      <c r="I5891" s="8">
        <f t="shared" ca="1" si="917"/>
        <v>157108.82378339945</v>
      </c>
      <c r="J5891" s="8">
        <f t="shared" si="918"/>
        <v>100000</v>
      </c>
      <c r="K5891" s="17">
        <f t="shared" ca="1" si="919"/>
        <v>57108.82378339945</v>
      </c>
    </row>
    <row r="5892" spans="1:11" x14ac:dyDescent="0.2">
      <c r="A5892" s="1">
        <v>5875</v>
      </c>
      <c r="B5892" s="15">
        <f t="shared" si="910"/>
        <v>10000</v>
      </c>
      <c r="C5892" s="16">
        <f t="shared" ca="1" si="911"/>
        <v>11521.353494413477</v>
      </c>
      <c r="D5892" s="8">
        <f t="shared" ca="1" si="912"/>
        <v>300000</v>
      </c>
      <c r="E5892" s="9">
        <f t="shared" ca="1" si="913"/>
        <v>0</v>
      </c>
      <c r="F5892" s="12">
        <f t="shared" ca="1" si="914"/>
        <v>0.76847001029603856</v>
      </c>
      <c r="G5892" s="16">
        <f t="shared" ca="1" si="915"/>
        <v>1000</v>
      </c>
      <c r="H5892" s="8">
        <f t="shared" ca="1" si="916"/>
        <v>0</v>
      </c>
      <c r="I5892" s="8">
        <f t="shared" ca="1" si="917"/>
        <v>300000</v>
      </c>
      <c r="J5892" s="8">
        <f t="shared" si="918"/>
        <v>100000</v>
      </c>
      <c r="K5892" s="17">
        <f t="shared" ca="1" si="919"/>
        <v>200000</v>
      </c>
    </row>
    <row r="5893" spans="1:11" x14ac:dyDescent="0.2">
      <c r="A5893" s="1">
        <v>5876</v>
      </c>
      <c r="B5893" s="15">
        <f t="shared" si="910"/>
        <v>10000</v>
      </c>
      <c r="C5893" s="16">
        <f t="shared" ca="1" si="911"/>
        <v>11087.37874130674</v>
      </c>
      <c r="D5893" s="8">
        <f t="shared" ca="1" si="912"/>
        <v>300000</v>
      </c>
      <c r="E5893" s="9">
        <f t="shared" ca="1" si="913"/>
        <v>0</v>
      </c>
      <c r="F5893" s="12">
        <f t="shared" ca="1" si="914"/>
        <v>0.6615854389298973</v>
      </c>
      <c r="G5893" s="16">
        <f t="shared" ca="1" si="915"/>
        <v>750</v>
      </c>
      <c r="H5893" s="8">
        <f t="shared" ca="1" si="916"/>
        <v>0</v>
      </c>
      <c r="I5893" s="8">
        <f t="shared" ca="1" si="917"/>
        <v>300000</v>
      </c>
      <c r="J5893" s="8">
        <f t="shared" si="918"/>
        <v>100000</v>
      </c>
      <c r="K5893" s="17">
        <f t="shared" ca="1" si="919"/>
        <v>200000</v>
      </c>
    </row>
    <row r="5894" spans="1:11" x14ac:dyDescent="0.2">
      <c r="A5894" s="1">
        <v>5877</v>
      </c>
      <c r="B5894" s="15">
        <f t="shared" si="910"/>
        <v>10000</v>
      </c>
      <c r="C5894" s="16">
        <f t="shared" ca="1" si="911"/>
        <v>14904.014238493706</v>
      </c>
      <c r="D5894" s="8">
        <f t="shared" ca="1" si="912"/>
        <v>300000</v>
      </c>
      <c r="E5894" s="9">
        <f t="shared" ca="1" si="913"/>
        <v>0</v>
      </c>
      <c r="F5894" s="12">
        <f t="shared" ca="1" si="914"/>
        <v>7.1877401152497633E-2</v>
      </c>
      <c r="G5894" s="16">
        <f t="shared" ca="1" si="915"/>
        <v>500</v>
      </c>
      <c r="H5894" s="8">
        <f t="shared" ca="1" si="916"/>
        <v>0</v>
      </c>
      <c r="I5894" s="8">
        <f t="shared" ca="1" si="917"/>
        <v>300000</v>
      </c>
      <c r="J5894" s="8">
        <f t="shared" si="918"/>
        <v>100000</v>
      </c>
      <c r="K5894" s="17">
        <f t="shared" ca="1" si="919"/>
        <v>200000</v>
      </c>
    </row>
    <row r="5895" spans="1:11" x14ac:dyDescent="0.2">
      <c r="A5895" s="1">
        <v>5878</v>
      </c>
      <c r="B5895" s="15">
        <f t="shared" si="910"/>
        <v>10000</v>
      </c>
      <c r="C5895" s="16">
        <f t="shared" ca="1" si="911"/>
        <v>8018.372700723412</v>
      </c>
      <c r="D5895" s="8">
        <f t="shared" ca="1" si="912"/>
        <v>240551.18102170236</v>
      </c>
      <c r="E5895" s="9">
        <f t="shared" ca="1" si="913"/>
        <v>1981.627299276588</v>
      </c>
      <c r="F5895" s="12">
        <f t="shared" ca="1" si="914"/>
        <v>0.88455780711392862</v>
      </c>
      <c r="G5895" s="16">
        <f t="shared" ca="1" si="915"/>
        <v>1000</v>
      </c>
      <c r="H5895" s="8">
        <f t="shared" ca="1" si="916"/>
        <v>12000</v>
      </c>
      <c r="I5895" s="8">
        <f t="shared" ca="1" si="917"/>
        <v>252551.18102170236</v>
      </c>
      <c r="J5895" s="8">
        <f t="shared" si="918"/>
        <v>100000</v>
      </c>
      <c r="K5895" s="17">
        <f t="shared" ca="1" si="919"/>
        <v>152551.18102170236</v>
      </c>
    </row>
    <row r="5896" spans="1:11" x14ac:dyDescent="0.2">
      <c r="A5896" s="1">
        <v>5879</v>
      </c>
      <c r="B5896" s="15">
        <f t="shared" si="910"/>
        <v>10000</v>
      </c>
      <c r="C5896" s="16">
        <f t="shared" ca="1" si="911"/>
        <v>11474.567746777022</v>
      </c>
      <c r="D5896" s="8">
        <f t="shared" ca="1" si="912"/>
        <v>300000</v>
      </c>
      <c r="E5896" s="9">
        <f t="shared" ca="1" si="913"/>
        <v>0</v>
      </c>
      <c r="F5896" s="12">
        <f t="shared" ca="1" si="914"/>
        <v>0.22252343060438196</v>
      </c>
      <c r="G5896" s="16">
        <f t="shared" ca="1" si="915"/>
        <v>500</v>
      </c>
      <c r="H5896" s="8">
        <f t="shared" ca="1" si="916"/>
        <v>0</v>
      </c>
      <c r="I5896" s="8">
        <f t="shared" ca="1" si="917"/>
        <v>300000</v>
      </c>
      <c r="J5896" s="8">
        <f t="shared" si="918"/>
        <v>100000</v>
      </c>
      <c r="K5896" s="17">
        <f t="shared" ca="1" si="919"/>
        <v>200000</v>
      </c>
    </row>
    <row r="5897" spans="1:11" x14ac:dyDescent="0.2">
      <c r="A5897" s="1">
        <v>5880</v>
      </c>
      <c r="B5897" s="15">
        <f t="shared" si="910"/>
        <v>10000</v>
      </c>
      <c r="C5897" s="16">
        <f t="shared" ca="1" si="911"/>
        <v>12299.549605126344</v>
      </c>
      <c r="D5897" s="8">
        <f t="shared" ca="1" si="912"/>
        <v>300000</v>
      </c>
      <c r="E5897" s="9">
        <f t="shared" ca="1" si="913"/>
        <v>0</v>
      </c>
      <c r="F5897" s="12">
        <f t="shared" ca="1" si="914"/>
        <v>0.32674665093303157</v>
      </c>
      <c r="G5897" s="16">
        <f t="shared" ca="1" si="915"/>
        <v>750</v>
      </c>
      <c r="H5897" s="8">
        <f t="shared" ca="1" si="916"/>
        <v>0</v>
      </c>
      <c r="I5897" s="8">
        <f t="shared" ca="1" si="917"/>
        <v>300000</v>
      </c>
      <c r="J5897" s="8">
        <f t="shared" si="918"/>
        <v>100000</v>
      </c>
      <c r="K5897" s="17">
        <f t="shared" ca="1" si="919"/>
        <v>200000</v>
      </c>
    </row>
    <row r="5898" spans="1:11" x14ac:dyDescent="0.2">
      <c r="A5898" s="1">
        <v>5881</v>
      </c>
      <c r="B5898" s="15">
        <f t="shared" si="910"/>
        <v>10000</v>
      </c>
      <c r="C5898" s="16">
        <f t="shared" ca="1" si="911"/>
        <v>10629.197305483245</v>
      </c>
      <c r="D5898" s="8">
        <f t="shared" ca="1" si="912"/>
        <v>300000</v>
      </c>
      <c r="E5898" s="9">
        <f t="shared" ca="1" si="913"/>
        <v>0</v>
      </c>
      <c r="F5898" s="12">
        <f t="shared" ca="1" si="914"/>
        <v>0.97048160644937143</v>
      </c>
      <c r="G5898" s="16">
        <f t="shared" ca="1" si="915"/>
        <v>1000</v>
      </c>
      <c r="H5898" s="8">
        <f t="shared" ca="1" si="916"/>
        <v>0</v>
      </c>
      <c r="I5898" s="8">
        <f t="shared" ca="1" si="917"/>
        <v>300000</v>
      </c>
      <c r="J5898" s="8">
        <f t="shared" si="918"/>
        <v>100000</v>
      </c>
      <c r="K5898" s="17">
        <f t="shared" ca="1" si="919"/>
        <v>200000</v>
      </c>
    </row>
    <row r="5899" spans="1:11" x14ac:dyDescent="0.2">
      <c r="A5899" s="1">
        <v>5882</v>
      </c>
      <c r="B5899" s="15">
        <f t="shared" si="910"/>
        <v>10000</v>
      </c>
      <c r="C5899" s="16">
        <f t="shared" ca="1" si="911"/>
        <v>9823.3661418664506</v>
      </c>
      <c r="D5899" s="8">
        <f t="shared" ca="1" si="912"/>
        <v>294700.98425599351</v>
      </c>
      <c r="E5899" s="9">
        <f t="shared" ca="1" si="913"/>
        <v>176.63385813354944</v>
      </c>
      <c r="F5899" s="12">
        <f t="shared" ca="1" si="914"/>
        <v>0.42541370715873539</v>
      </c>
      <c r="G5899" s="16">
        <f t="shared" ca="1" si="915"/>
        <v>750</v>
      </c>
      <c r="H5899" s="8">
        <f t="shared" ca="1" si="916"/>
        <v>2119.6062976025933</v>
      </c>
      <c r="I5899" s="8">
        <f t="shared" ca="1" si="917"/>
        <v>296820.59055359609</v>
      </c>
      <c r="J5899" s="8">
        <f t="shared" si="918"/>
        <v>100000</v>
      </c>
      <c r="K5899" s="17">
        <f t="shared" ca="1" si="919"/>
        <v>196820.59055359609</v>
      </c>
    </row>
    <row r="5900" spans="1:11" x14ac:dyDescent="0.2">
      <c r="A5900" s="1">
        <v>5883</v>
      </c>
      <c r="B5900" s="15">
        <f t="shared" si="910"/>
        <v>10000</v>
      </c>
      <c r="C5900" s="16">
        <f t="shared" ca="1" si="911"/>
        <v>7649.9168110393011</v>
      </c>
      <c r="D5900" s="8">
        <f t="shared" ca="1" si="912"/>
        <v>229497.50433117902</v>
      </c>
      <c r="E5900" s="9">
        <f t="shared" ca="1" si="913"/>
        <v>2350.0831889606989</v>
      </c>
      <c r="F5900" s="12">
        <f t="shared" ca="1" si="914"/>
        <v>0.4693523096469121</v>
      </c>
      <c r="G5900" s="16">
        <f t="shared" ca="1" si="915"/>
        <v>750</v>
      </c>
      <c r="H5900" s="8">
        <f t="shared" ca="1" si="916"/>
        <v>9000</v>
      </c>
      <c r="I5900" s="8">
        <f t="shared" ca="1" si="917"/>
        <v>238497.50433117902</v>
      </c>
      <c r="J5900" s="8">
        <f t="shared" si="918"/>
        <v>100000</v>
      </c>
      <c r="K5900" s="17">
        <f t="shared" ca="1" si="919"/>
        <v>138497.50433117902</v>
      </c>
    </row>
    <row r="5901" spans="1:11" x14ac:dyDescent="0.2">
      <c r="A5901" s="1">
        <v>5884</v>
      </c>
      <c r="B5901" s="15">
        <f t="shared" si="910"/>
        <v>10000</v>
      </c>
      <c r="C5901" s="16">
        <f t="shared" ca="1" si="911"/>
        <v>5748.2790637351482</v>
      </c>
      <c r="D5901" s="8">
        <f t="shared" ca="1" si="912"/>
        <v>172448.37191205446</v>
      </c>
      <c r="E5901" s="9">
        <f t="shared" ca="1" si="913"/>
        <v>4251.7209362648518</v>
      </c>
      <c r="F5901" s="12">
        <f t="shared" ca="1" si="914"/>
        <v>6.6309729143820717E-2</v>
      </c>
      <c r="G5901" s="16">
        <f t="shared" ca="1" si="915"/>
        <v>500</v>
      </c>
      <c r="H5901" s="8">
        <f t="shared" ca="1" si="916"/>
        <v>6000</v>
      </c>
      <c r="I5901" s="8">
        <f t="shared" ca="1" si="917"/>
        <v>178448.37191205446</v>
      </c>
      <c r="J5901" s="8">
        <f t="shared" si="918"/>
        <v>100000</v>
      </c>
      <c r="K5901" s="17">
        <f t="shared" ca="1" si="919"/>
        <v>78448.371912054456</v>
      </c>
    </row>
    <row r="5902" spans="1:11" x14ac:dyDescent="0.2">
      <c r="A5902" s="1">
        <v>5885</v>
      </c>
      <c r="B5902" s="15">
        <f t="shared" si="910"/>
        <v>10000</v>
      </c>
      <c r="C5902" s="16">
        <f t="shared" ca="1" si="911"/>
        <v>14295.823003715588</v>
      </c>
      <c r="D5902" s="8">
        <f t="shared" ca="1" si="912"/>
        <v>300000</v>
      </c>
      <c r="E5902" s="9">
        <f t="shared" ca="1" si="913"/>
        <v>0</v>
      </c>
      <c r="F5902" s="12">
        <f t="shared" ca="1" si="914"/>
        <v>0.87743807146061292</v>
      </c>
      <c r="G5902" s="16">
        <f t="shared" ca="1" si="915"/>
        <v>1000</v>
      </c>
      <c r="H5902" s="8">
        <f t="shared" ca="1" si="916"/>
        <v>0</v>
      </c>
      <c r="I5902" s="8">
        <f t="shared" ca="1" si="917"/>
        <v>300000</v>
      </c>
      <c r="J5902" s="8">
        <f t="shared" si="918"/>
        <v>100000</v>
      </c>
      <c r="K5902" s="17">
        <f t="shared" ca="1" si="919"/>
        <v>200000</v>
      </c>
    </row>
    <row r="5903" spans="1:11" x14ac:dyDescent="0.2">
      <c r="A5903" s="1">
        <v>5886</v>
      </c>
      <c r="B5903" s="15">
        <f t="shared" si="910"/>
        <v>10000</v>
      </c>
      <c r="C5903" s="16">
        <f t="shared" ca="1" si="911"/>
        <v>13132.697443970837</v>
      </c>
      <c r="D5903" s="8">
        <f t="shared" ca="1" si="912"/>
        <v>300000</v>
      </c>
      <c r="E5903" s="9">
        <f t="shared" ca="1" si="913"/>
        <v>0</v>
      </c>
      <c r="F5903" s="12">
        <f t="shared" ca="1" si="914"/>
        <v>0.92187471937404453</v>
      </c>
      <c r="G5903" s="16">
        <f t="shared" ca="1" si="915"/>
        <v>1000</v>
      </c>
      <c r="H5903" s="8">
        <f t="shared" ca="1" si="916"/>
        <v>0</v>
      </c>
      <c r="I5903" s="8">
        <f t="shared" ca="1" si="917"/>
        <v>300000</v>
      </c>
      <c r="J5903" s="8">
        <f t="shared" si="918"/>
        <v>100000</v>
      </c>
      <c r="K5903" s="17">
        <f t="shared" ca="1" si="919"/>
        <v>200000</v>
      </c>
    </row>
    <row r="5904" spans="1:11" x14ac:dyDescent="0.2">
      <c r="A5904" s="1">
        <v>5887</v>
      </c>
      <c r="B5904" s="15">
        <f t="shared" si="910"/>
        <v>10000</v>
      </c>
      <c r="C5904" s="16">
        <f t="shared" ca="1" si="911"/>
        <v>12763.307010292454</v>
      </c>
      <c r="D5904" s="8">
        <f t="shared" ca="1" si="912"/>
        <v>300000</v>
      </c>
      <c r="E5904" s="9">
        <f t="shared" ca="1" si="913"/>
        <v>0</v>
      </c>
      <c r="F5904" s="12">
        <f t="shared" ca="1" si="914"/>
        <v>0.41863649314908991</v>
      </c>
      <c r="G5904" s="16">
        <f t="shared" ca="1" si="915"/>
        <v>750</v>
      </c>
      <c r="H5904" s="8">
        <f t="shared" ca="1" si="916"/>
        <v>0</v>
      </c>
      <c r="I5904" s="8">
        <f t="shared" ca="1" si="917"/>
        <v>300000</v>
      </c>
      <c r="J5904" s="8">
        <f t="shared" si="918"/>
        <v>100000</v>
      </c>
      <c r="K5904" s="17">
        <f t="shared" ca="1" si="919"/>
        <v>200000</v>
      </c>
    </row>
    <row r="5905" spans="1:11" x14ac:dyDescent="0.2">
      <c r="A5905" s="1">
        <v>5888</v>
      </c>
      <c r="B5905" s="15">
        <f t="shared" si="910"/>
        <v>10000</v>
      </c>
      <c r="C5905" s="16">
        <f t="shared" ca="1" si="911"/>
        <v>9647.8982028700411</v>
      </c>
      <c r="D5905" s="8">
        <f t="shared" ca="1" si="912"/>
        <v>289436.94608610123</v>
      </c>
      <c r="E5905" s="9">
        <f t="shared" ca="1" si="913"/>
        <v>352.10179712995887</v>
      </c>
      <c r="F5905" s="12">
        <f t="shared" ca="1" si="914"/>
        <v>0.5258175935946563</v>
      </c>
      <c r="G5905" s="16">
        <f t="shared" ca="1" si="915"/>
        <v>750</v>
      </c>
      <c r="H5905" s="8">
        <f t="shared" ca="1" si="916"/>
        <v>4225.2215655595064</v>
      </c>
      <c r="I5905" s="8">
        <f t="shared" ca="1" si="917"/>
        <v>293662.16765166074</v>
      </c>
      <c r="J5905" s="8">
        <f t="shared" si="918"/>
        <v>100000</v>
      </c>
      <c r="K5905" s="17">
        <f t="shared" ca="1" si="919"/>
        <v>193662.16765166074</v>
      </c>
    </row>
    <row r="5906" spans="1:11" x14ac:dyDescent="0.2">
      <c r="A5906" s="1">
        <v>5889</v>
      </c>
      <c r="B5906" s="15">
        <f t="shared" ref="B5906:B5969" si="920">$B$12</f>
        <v>10000</v>
      </c>
      <c r="C5906" s="16">
        <f t="shared" ca="1" si="911"/>
        <v>6085.7981835845576</v>
      </c>
      <c r="D5906" s="8">
        <f t="shared" ca="1" si="912"/>
        <v>182573.94550753673</v>
      </c>
      <c r="E5906" s="9">
        <f t="shared" ca="1" si="913"/>
        <v>3914.2018164154424</v>
      </c>
      <c r="F5906" s="12">
        <f t="shared" ca="1" si="914"/>
        <v>0.55524205891797507</v>
      </c>
      <c r="G5906" s="16">
        <f t="shared" ca="1" si="915"/>
        <v>750</v>
      </c>
      <c r="H5906" s="8">
        <f t="shared" ca="1" si="916"/>
        <v>9000</v>
      </c>
      <c r="I5906" s="8">
        <f t="shared" ca="1" si="917"/>
        <v>191573.94550753673</v>
      </c>
      <c r="J5906" s="8">
        <f t="shared" si="918"/>
        <v>100000</v>
      </c>
      <c r="K5906" s="17">
        <f t="shared" ca="1" si="919"/>
        <v>91573.94550753673</v>
      </c>
    </row>
    <row r="5907" spans="1:11" x14ac:dyDescent="0.2">
      <c r="A5907" s="1">
        <v>5890</v>
      </c>
      <c r="B5907" s="15">
        <f t="shared" si="920"/>
        <v>10000</v>
      </c>
      <c r="C5907" s="16">
        <f t="shared" ref="C5907:C5970" ca="1" si="921">RAND()*($B$6-$B$5)+$B$5</f>
        <v>6632.9487692530856</v>
      </c>
      <c r="D5907" s="8">
        <f t="shared" ref="D5907:D5970" ca="1" si="922">MIN(B5907,C5907)*$B$2</f>
        <v>198988.46307759258</v>
      </c>
      <c r="E5907" s="9">
        <f t="shared" ref="E5907:E5970" ca="1" si="923">MAX(0,B5907-C5907)</f>
        <v>3367.0512307469144</v>
      </c>
      <c r="F5907" s="12">
        <f t="shared" ref="F5907:F5970" ca="1" si="924">RAND()</f>
        <v>0.36737739094705868</v>
      </c>
      <c r="G5907" s="16">
        <f t="shared" ref="G5907:G5970" ca="1" si="925">IF(F5907&lt;=$C$7,$B$7,IF(F5907&lt;=$C$8,$B$8,$B$9))</f>
        <v>750</v>
      </c>
      <c r="H5907" s="8">
        <f t="shared" ref="H5907:H5970" ca="1" si="926">MIN(E5907,G5907)*$B$3</f>
        <v>9000</v>
      </c>
      <c r="I5907" s="8">
        <f t="shared" ref="I5907:I5970" ca="1" si="927">D5907+H5907</f>
        <v>207988.46307759258</v>
      </c>
      <c r="J5907" s="8">
        <f t="shared" ref="J5907:J5970" si="928">B5907*$B$4</f>
        <v>100000</v>
      </c>
      <c r="K5907" s="17">
        <f t="shared" ref="K5907:K5970" ca="1" si="929">I5907-J5907</f>
        <v>107988.46307759258</v>
      </c>
    </row>
    <row r="5908" spans="1:11" x14ac:dyDescent="0.2">
      <c r="A5908" s="1">
        <v>5891</v>
      </c>
      <c r="B5908" s="15">
        <f t="shared" si="920"/>
        <v>10000</v>
      </c>
      <c r="C5908" s="16">
        <f t="shared" ca="1" si="921"/>
        <v>5799.9751538141045</v>
      </c>
      <c r="D5908" s="8">
        <f t="shared" ca="1" si="922"/>
        <v>173999.25461442315</v>
      </c>
      <c r="E5908" s="9">
        <f t="shared" ca="1" si="923"/>
        <v>4200.0248461858955</v>
      </c>
      <c r="F5908" s="12">
        <f t="shared" ca="1" si="924"/>
        <v>0.48683812756141376</v>
      </c>
      <c r="G5908" s="16">
        <f t="shared" ca="1" si="925"/>
        <v>750</v>
      </c>
      <c r="H5908" s="8">
        <f t="shared" ca="1" si="926"/>
        <v>9000</v>
      </c>
      <c r="I5908" s="8">
        <f t="shared" ca="1" si="927"/>
        <v>182999.25461442315</v>
      </c>
      <c r="J5908" s="8">
        <f t="shared" si="928"/>
        <v>100000</v>
      </c>
      <c r="K5908" s="17">
        <f t="shared" ca="1" si="929"/>
        <v>82999.254614423146</v>
      </c>
    </row>
    <row r="5909" spans="1:11" x14ac:dyDescent="0.2">
      <c r="A5909" s="1">
        <v>5892</v>
      </c>
      <c r="B5909" s="15">
        <f t="shared" si="920"/>
        <v>10000</v>
      </c>
      <c r="C5909" s="16">
        <f t="shared" ca="1" si="921"/>
        <v>6438.1818285563804</v>
      </c>
      <c r="D5909" s="8">
        <f t="shared" ca="1" si="922"/>
        <v>193145.45485669142</v>
      </c>
      <c r="E5909" s="9">
        <f t="shared" ca="1" si="923"/>
        <v>3561.8181714436196</v>
      </c>
      <c r="F5909" s="12">
        <f t="shared" ca="1" si="924"/>
        <v>0.96468579955040046</v>
      </c>
      <c r="G5909" s="16">
        <f t="shared" ca="1" si="925"/>
        <v>1000</v>
      </c>
      <c r="H5909" s="8">
        <f t="shared" ca="1" si="926"/>
        <v>12000</v>
      </c>
      <c r="I5909" s="8">
        <f t="shared" ca="1" si="927"/>
        <v>205145.45485669142</v>
      </c>
      <c r="J5909" s="8">
        <f t="shared" si="928"/>
        <v>100000</v>
      </c>
      <c r="K5909" s="17">
        <f t="shared" ca="1" si="929"/>
        <v>105145.45485669142</v>
      </c>
    </row>
    <row r="5910" spans="1:11" x14ac:dyDescent="0.2">
      <c r="A5910" s="1">
        <v>5893</v>
      </c>
      <c r="B5910" s="15">
        <f t="shared" si="920"/>
        <v>10000</v>
      </c>
      <c r="C5910" s="16">
        <f t="shared" ca="1" si="921"/>
        <v>5909.9734046230005</v>
      </c>
      <c r="D5910" s="8">
        <f t="shared" ca="1" si="922"/>
        <v>177299.20213869002</v>
      </c>
      <c r="E5910" s="9">
        <f t="shared" ca="1" si="923"/>
        <v>4090.0265953769995</v>
      </c>
      <c r="F5910" s="12">
        <f t="shared" ca="1" si="924"/>
        <v>8.5507352017534566E-2</v>
      </c>
      <c r="G5910" s="16">
        <f t="shared" ca="1" si="925"/>
        <v>500</v>
      </c>
      <c r="H5910" s="8">
        <f t="shared" ca="1" si="926"/>
        <v>6000</v>
      </c>
      <c r="I5910" s="8">
        <f t="shared" ca="1" si="927"/>
        <v>183299.20213869002</v>
      </c>
      <c r="J5910" s="8">
        <f t="shared" si="928"/>
        <v>100000</v>
      </c>
      <c r="K5910" s="17">
        <f t="shared" ca="1" si="929"/>
        <v>83299.202138690016</v>
      </c>
    </row>
    <row r="5911" spans="1:11" x14ac:dyDescent="0.2">
      <c r="A5911" s="1">
        <v>5894</v>
      </c>
      <c r="B5911" s="15">
        <f t="shared" si="920"/>
        <v>10000</v>
      </c>
      <c r="C5911" s="16">
        <f t="shared" ca="1" si="921"/>
        <v>11385.509391399271</v>
      </c>
      <c r="D5911" s="8">
        <f t="shared" ca="1" si="922"/>
        <v>300000</v>
      </c>
      <c r="E5911" s="9">
        <f t="shared" ca="1" si="923"/>
        <v>0</v>
      </c>
      <c r="F5911" s="12">
        <f t="shared" ca="1" si="924"/>
        <v>0.1010227861490256</v>
      </c>
      <c r="G5911" s="16">
        <f t="shared" ca="1" si="925"/>
        <v>500</v>
      </c>
      <c r="H5911" s="8">
        <f t="shared" ca="1" si="926"/>
        <v>0</v>
      </c>
      <c r="I5911" s="8">
        <f t="shared" ca="1" si="927"/>
        <v>300000</v>
      </c>
      <c r="J5911" s="8">
        <f t="shared" si="928"/>
        <v>100000</v>
      </c>
      <c r="K5911" s="17">
        <f t="shared" ca="1" si="929"/>
        <v>200000</v>
      </c>
    </row>
    <row r="5912" spans="1:11" x14ac:dyDescent="0.2">
      <c r="A5912" s="1">
        <v>5895</v>
      </c>
      <c r="B5912" s="15">
        <f t="shared" si="920"/>
        <v>10000</v>
      </c>
      <c r="C5912" s="16">
        <f t="shared" ca="1" si="921"/>
        <v>5699.1931619843608</v>
      </c>
      <c r="D5912" s="8">
        <f t="shared" ca="1" si="922"/>
        <v>170975.79485953081</v>
      </c>
      <c r="E5912" s="9">
        <f t="shared" ca="1" si="923"/>
        <v>4300.8068380156392</v>
      </c>
      <c r="F5912" s="12">
        <f t="shared" ca="1" si="924"/>
        <v>0.57235843151101484</v>
      </c>
      <c r="G5912" s="16">
        <f t="shared" ca="1" si="925"/>
        <v>750</v>
      </c>
      <c r="H5912" s="8">
        <f t="shared" ca="1" si="926"/>
        <v>9000</v>
      </c>
      <c r="I5912" s="8">
        <f t="shared" ca="1" si="927"/>
        <v>179975.79485953081</v>
      </c>
      <c r="J5912" s="8">
        <f t="shared" si="928"/>
        <v>100000</v>
      </c>
      <c r="K5912" s="17">
        <f t="shared" ca="1" si="929"/>
        <v>79975.794859530812</v>
      </c>
    </row>
    <row r="5913" spans="1:11" x14ac:dyDescent="0.2">
      <c r="A5913" s="1">
        <v>5896</v>
      </c>
      <c r="B5913" s="15">
        <f t="shared" si="920"/>
        <v>10000</v>
      </c>
      <c r="C5913" s="16">
        <f t="shared" ca="1" si="921"/>
        <v>10685.153374090329</v>
      </c>
      <c r="D5913" s="8">
        <f t="shared" ca="1" si="922"/>
        <v>300000</v>
      </c>
      <c r="E5913" s="9">
        <f t="shared" ca="1" si="923"/>
        <v>0</v>
      </c>
      <c r="F5913" s="12">
        <f t="shared" ca="1" si="924"/>
        <v>0.89368646967932175</v>
      </c>
      <c r="G5913" s="16">
        <f t="shared" ca="1" si="925"/>
        <v>1000</v>
      </c>
      <c r="H5913" s="8">
        <f t="shared" ca="1" si="926"/>
        <v>0</v>
      </c>
      <c r="I5913" s="8">
        <f t="shared" ca="1" si="927"/>
        <v>300000</v>
      </c>
      <c r="J5913" s="8">
        <f t="shared" si="928"/>
        <v>100000</v>
      </c>
      <c r="K5913" s="17">
        <f t="shared" ca="1" si="929"/>
        <v>200000</v>
      </c>
    </row>
    <row r="5914" spans="1:11" x14ac:dyDescent="0.2">
      <c r="A5914" s="1">
        <v>5897</v>
      </c>
      <c r="B5914" s="15">
        <f t="shared" si="920"/>
        <v>10000</v>
      </c>
      <c r="C5914" s="16">
        <f t="shared" ca="1" si="921"/>
        <v>5075.9982184759265</v>
      </c>
      <c r="D5914" s="8">
        <f t="shared" ca="1" si="922"/>
        <v>152279.94655427779</v>
      </c>
      <c r="E5914" s="9">
        <f t="shared" ca="1" si="923"/>
        <v>4924.0017815240735</v>
      </c>
      <c r="F5914" s="12">
        <f t="shared" ca="1" si="924"/>
        <v>3.8669963594208934E-2</v>
      </c>
      <c r="G5914" s="16">
        <f t="shared" ca="1" si="925"/>
        <v>500</v>
      </c>
      <c r="H5914" s="8">
        <f t="shared" ca="1" si="926"/>
        <v>6000</v>
      </c>
      <c r="I5914" s="8">
        <f t="shared" ca="1" si="927"/>
        <v>158279.94655427779</v>
      </c>
      <c r="J5914" s="8">
        <f t="shared" si="928"/>
        <v>100000</v>
      </c>
      <c r="K5914" s="17">
        <f t="shared" ca="1" si="929"/>
        <v>58279.946554277791</v>
      </c>
    </row>
    <row r="5915" spans="1:11" x14ac:dyDescent="0.2">
      <c r="A5915" s="1">
        <v>5898</v>
      </c>
      <c r="B5915" s="15">
        <f t="shared" si="920"/>
        <v>10000</v>
      </c>
      <c r="C5915" s="16">
        <f t="shared" ca="1" si="921"/>
        <v>13056.20733043872</v>
      </c>
      <c r="D5915" s="8">
        <f t="shared" ca="1" si="922"/>
        <v>300000</v>
      </c>
      <c r="E5915" s="9">
        <f t="shared" ca="1" si="923"/>
        <v>0</v>
      </c>
      <c r="F5915" s="12">
        <f t="shared" ca="1" si="924"/>
        <v>2.4824619305731543E-2</v>
      </c>
      <c r="G5915" s="16">
        <f t="shared" ca="1" si="925"/>
        <v>500</v>
      </c>
      <c r="H5915" s="8">
        <f t="shared" ca="1" si="926"/>
        <v>0</v>
      </c>
      <c r="I5915" s="8">
        <f t="shared" ca="1" si="927"/>
        <v>300000</v>
      </c>
      <c r="J5915" s="8">
        <f t="shared" si="928"/>
        <v>100000</v>
      </c>
      <c r="K5915" s="17">
        <f t="shared" ca="1" si="929"/>
        <v>200000</v>
      </c>
    </row>
    <row r="5916" spans="1:11" x14ac:dyDescent="0.2">
      <c r="A5916" s="1">
        <v>5899</v>
      </c>
      <c r="B5916" s="15">
        <f t="shared" si="920"/>
        <v>10000</v>
      </c>
      <c r="C5916" s="16">
        <f t="shared" ca="1" si="921"/>
        <v>5901.7662919509439</v>
      </c>
      <c r="D5916" s="8">
        <f t="shared" ca="1" si="922"/>
        <v>177052.98875852831</v>
      </c>
      <c r="E5916" s="9">
        <f t="shared" ca="1" si="923"/>
        <v>4098.2337080490561</v>
      </c>
      <c r="F5916" s="12">
        <f t="shared" ca="1" si="924"/>
        <v>0.14193366680460995</v>
      </c>
      <c r="G5916" s="16">
        <f t="shared" ca="1" si="925"/>
        <v>500</v>
      </c>
      <c r="H5916" s="8">
        <f t="shared" ca="1" si="926"/>
        <v>6000</v>
      </c>
      <c r="I5916" s="8">
        <f t="shared" ca="1" si="927"/>
        <v>183052.98875852831</v>
      </c>
      <c r="J5916" s="8">
        <f t="shared" si="928"/>
        <v>100000</v>
      </c>
      <c r="K5916" s="17">
        <f t="shared" ca="1" si="929"/>
        <v>83052.988758528314</v>
      </c>
    </row>
    <row r="5917" spans="1:11" x14ac:dyDescent="0.2">
      <c r="A5917" s="1">
        <v>5900</v>
      </c>
      <c r="B5917" s="15">
        <f t="shared" si="920"/>
        <v>10000</v>
      </c>
      <c r="C5917" s="16">
        <f t="shared" ca="1" si="921"/>
        <v>14257.053595101568</v>
      </c>
      <c r="D5917" s="8">
        <f t="shared" ca="1" si="922"/>
        <v>300000</v>
      </c>
      <c r="E5917" s="9">
        <f t="shared" ca="1" si="923"/>
        <v>0</v>
      </c>
      <c r="F5917" s="12">
        <f t="shared" ca="1" si="924"/>
        <v>1.9940148072465358E-2</v>
      </c>
      <c r="G5917" s="16">
        <f t="shared" ca="1" si="925"/>
        <v>500</v>
      </c>
      <c r="H5917" s="8">
        <f t="shared" ca="1" si="926"/>
        <v>0</v>
      </c>
      <c r="I5917" s="8">
        <f t="shared" ca="1" si="927"/>
        <v>300000</v>
      </c>
      <c r="J5917" s="8">
        <f t="shared" si="928"/>
        <v>100000</v>
      </c>
      <c r="K5917" s="17">
        <f t="shared" ca="1" si="929"/>
        <v>200000</v>
      </c>
    </row>
    <row r="5918" spans="1:11" x14ac:dyDescent="0.2">
      <c r="A5918" s="1">
        <v>5901</v>
      </c>
      <c r="B5918" s="15">
        <f t="shared" si="920"/>
        <v>10000</v>
      </c>
      <c r="C5918" s="16">
        <f t="shared" ca="1" si="921"/>
        <v>6160.7584931664496</v>
      </c>
      <c r="D5918" s="8">
        <f t="shared" ca="1" si="922"/>
        <v>184822.7547949935</v>
      </c>
      <c r="E5918" s="9">
        <f t="shared" ca="1" si="923"/>
        <v>3839.2415068335504</v>
      </c>
      <c r="F5918" s="12">
        <f t="shared" ca="1" si="924"/>
        <v>0.20974244825245603</v>
      </c>
      <c r="G5918" s="16">
        <f t="shared" ca="1" si="925"/>
        <v>500</v>
      </c>
      <c r="H5918" s="8">
        <f t="shared" ca="1" si="926"/>
        <v>6000</v>
      </c>
      <c r="I5918" s="8">
        <f t="shared" ca="1" si="927"/>
        <v>190822.7547949935</v>
      </c>
      <c r="J5918" s="8">
        <f t="shared" si="928"/>
        <v>100000</v>
      </c>
      <c r="K5918" s="17">
        <f t="shared" ca="1" si="929"/>
        <v>90822.754794993496</v>
      </c>
    </row>
    <row r="5919" spans="1:11" x14ac:dyDescent="0.2">
      <c r="A5919" s="1">
        <v>5902</v>
      </c>
      <c r="B5919" s="15">
        <f t="shared" si="920"/>
        <v>10000</v>
      </c>
      <c r="C5919" s="16">
        <f t="shared" ca="1" si="921"/>
        <v>11801.664134957671</v>
      </c>
      <c r="D5919" s="8">
        <f t="shared" ca="1" si="922"/>
        <v>300000</v>
      </c>
      <c r="E5919" s="9">
        <f t="shared" ca="1" si="923"/>
        <v>0</v>
      </c>
      <c r="F5919" s="12">
        <f t="shared" ca="1" si="924"/>
        <v>0.18345840373757483</v>
      </c>
      <c r="G5919" s="16">
        <f t="shared" ca="1" si="925"/>
        <v>500</v>
      </c>
      <c r="H5919" s="8">
        <f t="shared" ca="1" si="926"/>
        <v>0</v>
      </c>
      <c r="I5919" s="8">
        <f t="shared" ca="1" si="927"/>
        <v>300000</v>
      </c>
      <c r="J5919" s="8">
        <f t="shared" si="928"/>
        <v>100000</v>
      </c>
      <c r="K5919" s="17">
        <f t="shared" ca="1" si="929"/>
        <v>200000</v>
      </c>
    </row>
    <row r="5920" spans="1:11" x14ac:dyDescent="0.2">
      <c r="A5920" s="1">
        <v>5903</v>
      </c>
      <c r="B5920" s="15">
        <f t="shared" si="920"/>
        <v>10000</v>
      </c>
      <c r="C5920" s="16">
        <f t="shared" ca="1" si="921"/>
        <v>11915.499497908202</v>
      </c>
      <c r="D5920" s="8">
        <f t="shared" ca="1" si="922"/>
        <v>300000</v>
      </c>
      <c r="E5920" s="9">
        <f t="shared" ca="1" si="923"/>
        <v>0</v>
      </c>
      <c r="F5920" s="12">
        <f t="shared" ca="1" si="924"/>
        <v>0.74150424461262987</v>
      </c>
      <c r="G5920" s="16">
        <f t="shared" ca="1" si="925"/>
        <v>1000</v>
      </c>
      <c r="H5920" s="8">
        <f t="shared" ca="1" si="926"/>
        <v>0</v>
      </c>
      <c r="I5920" s="8">
        <f t="shared" ca="1" si="927"/>
        <v>300000</v>
      </c>
      <c r="J5920" s="8">
        <f t="shared" si="928"/>
        <v>100000</v>
      </c>
      <c r="K5920" s="17">
        <f t="shared" ca="1" si="929"/>
        <v>200000</v>
      </c>
    </row>
    <row r="5921" spans="1:11" x14ac:dyDescent="0.2">
      <c r="A5921" s="1">
        <v>5904</v>
      </c>
      <c r="B5921" s="15">
        <f t="shared" si="920"/>
        <v>10000</v>
      </c>
      <c r="C5921" s="16">
        <f t="shared" ca="1" si="921"/>
        <v>9669.0952632749795</v>
      </c>
      <c r="D5921" s="8">
        <f t="shared" ca="1" si="922"/>
        <v>290072.85789824941</v>
      </c>
      <c r="E5921" s="9">
        <f t="shared" ca="1" si="923"/>
        <v>330.90473672502048</v>
      </c>
      <c r="F5921" s="12">
        <f t="shared" ca="1" si="924"/>
        <v>0.86312091429677529</v>
      </c>
      <c r="G5921" s="16">
        <f t="shared" ca="1" si="925"/>
        <v>1000</v>
      </c>
      <c r="H5921" s="8">
        <f t="shared" ca="1" si="926"/>
        <v>3970.8568407002458</v>
      </c>
      <c r="I5921" s="8">
        <f t="shared" ca="1" si="927"/>
        <v>294043.71473894967</v>
      </c>
      <c r="J5921" s="8">
        <f t="shared" si="928"/>
        <v>100000</v>
      </c>
      <c r="K5921" s="17">
        <f t="shared" ca="1" si="929"/>
        <v>194043.71473894967</v>
      </c>
    </row>
    <row r="5922" spans="1:11" x14ac:dyDescent="0.2">
      <c r="A5922" s="1">
        <v>5905</v>
      </c>
      <c r="B5922" s="15">
        <f t="shared" si="920"/>
        <v>10000</v>
      </c>
      <c r="C5922" s="16">
        <f t="shared" ca="1" si="921"/>
        <v>14978.152493264826</v>
      </c>
      <c r="D5922" s="8">
        <f t="shared" ca="1" si="922"/>
        <v>300000</v>
      </c>
      <c r="E5922" s="9">
        <f t="shared" ca="1" si="923"/>
        <v>0</v>
      </c>
      <c r="F5922" s="12">
        <f t="shared" ca="1" si="924"/>
        <v>0.59297000509679743</v>
      </c>
      <c r="G5922" s="16">
        <f t="shared" ca="1" si="925"/>
        <v>750</v>
      </c>
      <c r="H5922" s="8">
        <f t="shared" ca="1" si="926"/>
        <v>0</v>
      </c>
      <c r="I5922" s="8">
        <f t="shared" ca="1" si="927"/>
        <v>300000</v>
      </c>
      <c r="J5922" s="8">
        <f t="shared" si="928"/>
        <v>100000</v>
      </c>
      <c r="K5922" s="17">
        <f t="shared" ca="1" si="929"/>
        <v>200000</v>
      </c>
    </row>
    <row r="5923" spans="1:11" x14ac:dyDescent="0.2">
      <c r="A5923" s="1">
        <v>5906</v>
      </c>
      <c r="B5923" s="15">
        <f t="shared" si="920"/>
        <v>10000</v>
      </c>
      <c r="C5923" s="16">
        <f t="shared" ca="1" si="921"/>
        <v>14400.98323836244</v>
      </c>
      <c r="D5923" s="8">
        <f t="shared" ca="1" si="922"/>
        <v>300000</v>
      </c>
      <c r="E5923" s="9">
        <f t="shared" ca="1" si="923"/>
        <v>0</v>
      </c>
      <c r="F5923" s="12">
        <f t="shared" ca="1" si="924"/>
        <v>0.95236607321298206</v>
      </c>
      <c r="G5923" s="16">
        <f t="shared" ca="1" si="925"/>
        <v>1000</v>
      </c>
      <c r="H5923" s="8">
        <f t="shared" ca="1" si="926"/>
        <v>0</v>
      </c>
      <c r="I5923" s="8">
        <f t="shared" ca="1" si="927"/>
        <v>300000</v>
      </c>
      <c r="J5923" s="8">
        <f t="shared" si="928"/>
        <v>100000</v>
      </c>
      <c r="K5923" s="17">
        <f t="shared" ca="1" si="929"/>
        <v>200000</v>
      </c>
    </row>
    <row r="5924" spans="1:11" x14ac:dyDescent="0.2">
      <c r="A5924" s="1">
        <v>5907</v>
      </c>
      <c r="B5924" s="15">
        <f t="shared" si="920"/>
        <v>10000</v>
      </c>
      <c r="C5924" s="16">
        <f t="shared" ca="1" si="921"/>
        <v>5149.4853732973734</v>
      </c>
      <c r="D5924" s="8">
        <f t="shared" ca="1" si="922"/>
        <v>154484.5611989212</v>
      </c>
      <c r="E5924" s="9">
        <f t="shared" ca="1" si="923"/>
        <v>4850.5146267026266</v>
      </c>
      <c r="F5924" s="12">
        <f t="shared" ca="1" si="924"/>
        <v>0.85886990081694525</v>
      </c>
      <c r="G5924" s="16">
        <f t="shared" ca="1" si="925"/>
        <v>1000</v>
      </c>
      <c r="H5924" s="8">
        <f t="shared" ca="1" si="926"/>
        <v>12000</v>
      </c>
      <c r="I5924" s="8">
        <f t="shared" ca="1" si="927"/>
        <v>166484.5611989212</v>
      </c>
      <c r="J5924" s="8">
        <f t="shared" si="928"/>
        <v>100000</v>
      </c>
      <c r="K5924" s="17">
        <f t="shared" ca="1" si="929"/>
        <v>66484.561198921205</v>
      </c>
    </row>
    <row r="5925" spans="1:11" x14ac:dyDescent="0.2">
      <c r="A5925" s="1">
        <v>5908</v>
      </c>
      <c r="B5925" s="15">
        <f t="shared" si="920"/>
        <v>10000</v>
      </c>
      <c r="C5925" s="16">
        <f t="shared" ca="1" si="921"/>
        <v>8422.8961402910118</v>
      </c>
      <c r="D5925" s="8">
        <f t="shared" ca="1" si="922"/>
        <v>252686.88420873036</v>
      </c>
      <c r="E5925" s="9">
        <f t="shared" ca="1" si="923"/>
        <v>1577.1038597089882</v>
      </c>
      <c r="F5925" s="12">
        <f t="shared" ca="1" si="924"/>
        <v>0.2535023876574487</v>
      </c>
      <c r="G5925" s="16">
        <f t="shared" ca="1" si="925"/>
        <v>500</v>
      </c>
      <c r="H5925" s="8">
        <f t="shared" ca="1" si="926"/>
        <v>6000</v>
      </c>
      <c r="I5925" s="8">
        <f t="shared" ca="1" si="927"/>
        <v>258686.88420873036</v>
      </c>
      <c r="J5925" s="8">
        <f t="shared" si="928"/>
        <v>100000</v>
      </c>
      <c r="K5925" s="17">
        <f t="shared" ca="1" si="929"/>
        <v>158686.88420873036</v>
      </c>
    </row>
    <row r="5926" spans="1:11" x14ac:dyDescent="0.2">
      <c r="A5926" s="1">
        <v>5909</v>
      </c>
      <c r="B5926" s="15">
        <f t="shared" si="920"/>
        <v>10000</v>
      </c>
      <c r="C5926" s="16">
        <f t="shared" ca="1" si="921"/>
        <v>14886.525959925941</v>
      </c>
      <c r="D5926" s="8">
        <f t="shared" ca="1" si="922"/>
        <v>300000</v>
      </c>
      <c r="E5926" s="9">
        <f t="shared" ca="1" si="923"/>
        <v>0</v>
      </c>
      <c r="F5926" s="12">
        <f t="shared" ca="1" si="924"/>
        <v>0.27113342821762221</v>
      </c>
      <c r="G5926" s="16">
        <f t="shared" ca="1" si="925"/>
        <v>500</v>
      </c>
      <c r="H5926" s="8">
        <f t="shared" ca="1" si="926"/>
        <v>0</v>
      </c>
      <c r="I5926" s="8">
        <f t="shared" ca="1" si="927"/>
        <v>300000</v>
      </c>
      <c r="J5926" s="8">
        <f t="shared" si="928"/>
        <v>100000</v>
      </c>
      <c r="K5926" s="17">
        <f t="shared" ca="1" si="929"/>
        <v>200000</v>
      </c>
    </row>
    <row r="5927" spans="1:11" x14ac:dyDescent="0.2">
      <c r="A5927" s="1">
        <v>5910</v>
      </c>
      <c r="B5927" s="15">
        <f t="shared" si="920"/>
        <v>10000</v>
      </c>
      <c r="C5927" s="16">
        <f t="shared" ca="1" si="921"/>
        <v>6405.4603559936768</v>
      </c>
      <c r="D5927" s="8">
        <f t="shared" ca="1" si="922"/>
        <v>192163.8106798103</v>
      </c>
      <c r="E5927" s="9">
        <f t="shared" ca="1" si="923"/>
        <v>3594.5396440063232</v>
      </c>
      <c r="F5927" s="12">
        <f t="shared" ca="1" si="924"/>
        <v>0.29331995189446947</v>
      </c>
      <c r="G5927" s="16">
        <f t="shared" ca="1" si="925"/>
        <v>500</v>
      </c>
      <c r="H5927" s="8">
        <f t="shared" ca="1" si="926"/>
        <v>6000</v>
      </c>
      <c r="I5927" s="8">
        <f t="shared" ca="1" si="927"/>
        <v>198163.8106798103</v>
      </c>
      <c r="J5927" s="8">
        <f t="shared" si="928"/>
        <v>100000</v>
      </c>
      <c r="K5927" s="17">
        <f t="shared" ca="1" si="929"/>
        <v>98163.810679810296</v>
      </c>
    </row>
    <row r="5928" spans="1:11" x14ac:dyDescent="0.2">
      <c r="A5928" s="1">
        <v>5911</v>
      </c>
      <c r="B5928" s="15">
        <f t="shared" si="920"/>
        <v>10000</v>
      </c>
      <c r="C5928" s="16">
        <f t="shared" ca="1" si="921"/>
        <v>7260.9091158641531</v>
      </c>
      <c r="D5928" s="8">
        <f t="shared" ca="1" si="922"/>
        <v>217827.27347592459</v>
      </c>
      <c r="E5928" s="9">
        <f t="shared" ca="1" si="923"/>
        <v>2739.0908841358469</v>
      </c>
      <c r="F5928" s="12">
        <f t="shared" ca="1" si="924"/>
        <v>2.4140335033707383E-2</v>
      </c>
      <c r="G5928" s="16">
        <f t="shared" ca="1" si="925"/>
        <v>500</v>
      </c>
      <c r="H5928" s="8">
        <f t="shared" ca="1" si="926"/>
        <v>6000</v>
      </c>
      <c r="I5928" s="8">
        <f t="shared" ca="1" si="927"/>
        <v>223827.27347592459</v>
      </c>
      <c r="J5928" s="8">
        <f t="shared" si="928"/>
        <v>100000</v>
      </c>
      <c r="K5928" s="17">
        <f t="shared" ca="1" si="929"/>
        <v>123827.27347592459</v>
      </c>
    </row>
    <row r="5929" spans="1:11" x14ac:dyDescent="0.2">
      <c r="A5929" s="1">
        <v>5912</v>
      </c>
      <c r="B5929" s="15">
        <f t="shared" si="920"/>
        <v>10000</v>
      </c>
      <c r="C5929" s="16">
        <f t="shared" ca="1" si="921"/>
        <v>6696.1441178565519</v>
      </c>
      <c r="D5929" s="8">
        <f t="shared" ca="1" si="922"/>
        <v>200884.32353569655</v>
      </c>
      <c r="E5929" s="9">
        <f t="shared" ca="1" si="923"/>
        <v>3303.8558821434481</v>
      </c>
      <c r="F5929" s="12">
        <f t="shared" ca="1" si="924"/>
        <v>0.49536534408440158</v>
      </c>
      <c r="G5929" s="16">
        <f t="shared" ca="1" si="925"/>
        <v>750</v>
      </c>
      <c r="H5929" s="8">
        <f t="shared" ca="1" si="926"/>
        <v>9000</v>
      </c>
      <c r="I5929" s="8">
        <f t="shared" ca="1" si="927"/>
        <v>209884.32353569655</v>
      </c>
      <c r="J5929" s="8">
        <f t="shared" si="928"/>
        <v>100000</v>
      </c>
      <c r="K5929" s="17">
        <f t="shared" ca="1" si="929"/>
        <v>109884.32353569655</v>
      </c>
    </row>
    <row r="5930" spans="1:11" x14ac:dyDescent="0.2">
      <c r="A5930" s="1">
        <v>5913</v>
      </c>
      <c r="B5930" s="15">
        <f t="shared" si="920"/>
        <v>10000</v>
      </c>
      <c r="C5930" s="16">
        <f t="shared" ca="1" si="921"/>
        <v>10868.510848597063</v>
      </c>
      <c r="D5930" s="8">
        <f t="shared" ca="1" si="922"/>
        <v>300000</v>
      </c>
      <c r="E5930" s="9">
        <f t="shared" ca="1" si="923"/>
        <v>0</v>
      </c>
      <c r="F5930" s="12">
        <f t="shared" ca="1" si="924"/>
        <v>0.3055674476799688</v>
      </c>
      <c r="G5930" s="16">
        <f t="shared" ca="1" si="925"/>
        <v>750</v>
      </c>
      <c r="H5930" s="8">
        <f t="shared" ca="1" si="926"/>
        <v>0</v>
      </c>
      <c r="I5930" s="8">
        <f t="shared" ca="1" si="927"/>
        <v>300000</v>
      </c>
      <c r="J5930" s="8">
        <f t="shared" si="928"/>
        <v>100000</v>
      </c>
      <c r="K5930" s="17">
        <f t="shared" ca="1" si="929"/>
        <v>200000</v>
      </c>
    </row>
    <row r="5931" spans="1:11" x14ac:dyDescent="0.2">
      <c r="A5931" s="1">
        <v>5914</v>
      </c>
      <c r="B5931" s="15">
        <f t="shared" si="920"/>
        <v>10000</v>
      </c>
      <c r="C5931" s="16">
        <f t="shared" ca="1" si="921"/>
        <v>7036.818865760064</v>
      </c>
      <c r="D5931" s="8">
        <f t="shared" ca="1" si="922"/>
        <v>211104.56597280191</v>
      </c>
      <c r="E5931" s="9">
        <f t="shared" ca="1" si="923"/>
        <v>2963.181134239936</v>
      </c>
      <c r="F5931" s="12">
        <f t="shared" ca="1" si="924"/>
        <v>0.88157749246699479</v>
      </c>
      <c r="G5931" s="16">
        <f t="shared" ca="1" si="925"/>
        <v>1000</v>
      </c>
      <c r="H5931" s="8">
        <f t="shared" ca="1" si="926"/>
        <v>12000</v>
      </c>
      <c r="I5931" s="8">
        <f t="shared" ca="1" si="927"/>
        <v>223104.56597280191</v>
      </c>
      <c r="J5931" s="8">
        <f t="shared" si="928"/>
        <v>100000</v>
      </c>
      <c r="K5931" s="17">
        <f t="shared" ca="1" si="929"/>
        <v>123104.56597280191</v>
      </c>
    </row>
    <row r="5932" spans="1:11" x14ac:dyDescent="0.2">
      <c r="A5932" s="1">
        <v>5915</v>
      </c>
      <c r="B5932" s="15">
        <f t="shared" si="920"/>
        <v>10000</v>
      </c>
      <c r="C5932" s="16">
        <f t="shared" ca="1" si="921"/>
        <v>6709.7575693470271</v>
      </c>
      <c r="D5932" s="8">
        <f t="shared" ca="1" si="922"/>
        <v>201292.72708041081</v>
      </c>
      <c r="E5932" s="9">
        <f t="shared" ca="1" si="923"/>
        <v>3290.2424306529729</v>
      </c>
      <c r="F5932" s="12">
        <f t="shared" ca="1" si="924"/>
        <v>0.81605391670163685</v>
      </c>
      <c r="G5932" s="16">
        <f t="shared" ca="1" si="925"/>
        <v>1000</v>
      </c>
      <c r="H5932" s="8">
        <f t="shared" ca="1" si="926"/>
        <v>12000</v>
      </c>
      <c r="I5932" s="8">
        <f t="shared" ca="1" si="927"/>
        <v>213292.72708041081</v>
      </c>
      <c r="J5932" s="8">
        <f t="shared" si="928"/>
        <v>100000</v>
      </c>
      <c r="K5932" s="17">
        <f t="shared" ca="1" si="929"/>
        <v>113292.72708041081</v>
      </c>
    </row>
    <row r="5933" spans="1:11" x14ac:dyDescent="0.2">
      <c r="A5933" s="1">
        <v>5916</v>
      </c>
      <c r="B5933" s="15">
        <f t="shared" si="920"/>
        <v>10000</v>
      </c>
      <c r="C5933" s="16">
        <f t="shared" ca="1" si="921"/>
        <v>6879.3376891317603</v>
      </c>
      <c r="D5933" s="8">
        <f t="shared" ca="1" si="922"/>
        <v>206380.13067395281</v>
      </c>
      <c r="E5933" s="9">
        <f t="shared" ca="1" si="923"/>
        <v>3120.6623108682397</v>
      </c>
      <c r="F5933" s="12">
        <f t="shared" ca="1" si="924"/>
        <v>0.90026403163850965</v>
      </c>
      <c r="G5933" s="16">
        <f t="shared" ca="1" si="925"/>
        <v>1000</v>
      </c>
      <c r="H5933" s="8">
        <f t="shared" ca="1" si="926"/>
        <v>12000</v>
      </c>
      <c r="I5933" s="8">
        <f t="shared" ca="1" si="927"/>
        <v>218380.13067395281</v>
      </c>
      <c r="J5933" s="8">
        <f t="shared" si="928"/>
        <v>100000</v>
      </c>
      <c r="K5933" s="17">
        <f t="shared" ca="1" si="929"/>
        <v>118380.13067395281</v>
      </c>
    </row>
    <row r="5934" spans="1:11" x14ac:dyDescent="0.2">
      <c r="A5934" s="1">
        <v>5917</v>
      </c>
      <c r="B5934" s="15">
        <f t="shared" si="920"/>
        <v>10000</v>
      </c>
      <c r="C5934" s="16">
        <f t="shared" ca="1" si="921"/>
        <v>6195.7955979458238</v>
      </c>
      <c r="D5934" s="8">
        <f t="shared" ca="1" si="922"/>
        <v>185873.86793837472</v>
      </c>
      <c r="E5934" s="9">
        <f t="shared" ca="1" si="923"/>
        <v>3804.2044020541762</v>
      </c>
      <c r="F5934" s="12">
        <f t="shared" ca="1" si="924"/>
        <v>0.57682291424024779</v>
      </c>
      <c r="G5934" s="16">
        <f t="shared" ca="1" si="925"/>
        <v>750</v>
      </c>
      <c r="H5934" s="8">
        <f t="shared" ca="1" si="926"/>
        <v>9000</v>
      </c>
      <c r="I5934" s="8">
        <f t="shared" ca="1" si="927"/>
        <v>194873.86793837472</v>
      </c>
      <c r="J5934" s="8">
        <f t="shared" si="928"/>
        <v>100000</v>
      </c>
      <c r="K5934" s="17">
        <f t="shared" ca="1" si="929"/>
        <v>94873.867938374722</v>
      </c>
    </row>
    <row r="5935" spans="1:11" x14ac:dyDescent="0.2">
      <c r="A5935" s="1">
        <v>5918</v>
      </c>
      <c r="B5935" s="15">
        <f t="shared" si="920"/>
        <v>10000</v>
      </c>
      <c r="C5935" s="16">
        <f t="shared" ca="1" si="921"/>
        <v>6743.7343453290723</v>
      </c>
      <c r="D5935" s="8">
        <f t="shared" ca="1" si="922"/>
        <v>202312.03035987218</v>
      </c>
      <c r="E5935" s="9">
        <f t="shared" ca="1" si="923"/>
        <v>3256.2656546709277</v>
      </c>
      <c r="F5935" s="12">
        <f t="shared" ca="1" si="924"/>
        <v>0.56639320149275141</v>
      </c>
      <c r="G5935" s="16">
        <f t="shared" ca="1" si="925"/>
        <v>750</v>
      </c>
      <c r="H5935" s="8">
        <f t="shared" ca="1" si="926"/>
        <v>9000</v>
      </c>
      <c r="I5935" s="8">
        <f t="shared" ca="1" si="927"/>
        <v>211312.03035987218</v>
      </c>
      <c r="J5935" s="8">
        <f t="shared" si="928"/>
        <v>100000</v>
      </c>
      <c r="K5935" s="17">
        <f t="shared" ca="1" si="929"/>
        <v>111312.03035987218</v>
      </c>
    </row>
    <row r="5936" spans="1:11" x14ac:dyDescent="0.2">
      <c r="A5936" s="1">
        <v>5919</v>
      </c>
      <c r="B5936" s="15">
        <f t="shared" si="920"/>
        <v>10000</v>
      </c>
      <c r="C5936" s="16">
        <f t="shared" ca="1" si="921"/>
        <v>8554.1635250846994</v>
      </c>
      <c r="D5936" s="8">
        <f t="shared" ca="1" si="922"/>
        <v>256624.90575254097</v>
      </c>
      <c r="E5936" s="9">
        <f t="shared" ca="1" si="923"/>
        <v>1445.8364749153006</v>
      </c>
      <c r="F5936" s="12">
        <f t="shared" ca="1" si="924"/>
        <v>0.52331766114469935</v>
      </c>
      <c r="G5936" s="16">
        <f t="shared" ca="1" si="925"/>
        <v>750</v>
      </c>
      <c r="H5936" s="8">
        <f t="shared" ca="1" si="926"/>
        <v>9000</v>
      </c>
      <c r="I5936" s="8">
        <f t="shared" ca="1" si="927"/>
        <v>265624.90575254097</v>
      </c>
      <c r="J5936" s="8">
        <f t="shared" si="928"/>
        <v>100000</v>
      </c>
      <c r="K5936" s="17">
        <f t="shared" ca="1" si="929"/>
        <v>165624.90575254097</v>
      </c>
    </row>
    <row r="5937" spans="1:11" x14ac:dyDescent="0.2">
      <c r="A5937" s="1">
        <v>5920</v>
      </c>
      <c r="B5937" s="15">
        <f t="shared" si="920"/>
        <v>10000</v>
      </c>
      <c r="C5937" s="16">
        <f t="shared" ca="1" si="921"/>
        <v>9482.6183438063235</v>
      </c>
      <c r="D5937" s="8">
        <f t="shared" ca="1" si="922"/>
        <v>284478.55031418969</v>
      </c>
      <c r="E5937" s="9">
        <f t="shared" ca="1" si="923"/>
        <v>517.38165619367646</v>
      </c>
      <c r="F5937" s="12">
        <f t="shared" ca="1" si="924"/>
        <v>0.59417645934906083</v>
      </c>
      <c r="G5937" s="16">
        <f t="shared" ca="1" si="925"/>
        <v>750</v>
      </c>
      <c r="H5937" s="8">
        <f t="shared" ca="1" si="926"/>
        <v>6208.5798743241176</v>
      </c>
      <c r="I5937" s="8">
        <f t="shared" ca="1" si="927"/>
        <v>290687.13018851378</v>
      </c>
      <c r="J5937" s="8">
        <f t="shared" si="928"/>
        <v>100000</v>
      </c>
      <c r="K5937" s="17">
        <f t="shared" ca="1" si="929"/>
        <v>190687.13018851378</v>
      </c>
    </row>
    <row r="5938" spans="1:11" x14ac:dyDescent="0.2">
      <c r="A5938" s="1">
        <v>5921</v>
      </c>
      <c r="B5938" s="15">
        <f t="shared" si="920"/>
        <v>10000</v>
      </c>
      <c r="C5938" s="16">
        <f t="shared" ca="1" si="921"/>
        <v>7262.0311459336226</v>
      </c>
      <c r="D5938" s="8">
        <f t="shared" ca="1" si="922"/>
        <v>217860.93437800868</v>
      </c>
      <c r="E5938" s="9">
        <f t="shared" ca="1" si="923"/>
        <v>2737.9688540663774</v>
      </c>
      <c r="F5938" s="12">
        <f t="shared" ca="1" si="924"/>
        <v>0.2357081459480157</v>
      </c>
      <c r="G5938" s="16">
        <f t="shared" ca="1" si="925"/>
        <v>500</v>
      </c>
      <c r="H5938" s="8">
        <f t="shared" ca="1" si="926"/>
        <v>6000</v>
      </c>
      <c r="I5938" s="8">
        <f t="shared" ca="1" si="927"/>
        <v>223860.93437800868</v>
      </c>
      <c r="J5938" s="8">
        <f t="shared" si="928"/>
        <v>100000</v>
      </c>
      <c r="K5938" s="17">
        <f t="shared" ca="1" si="929"/>
        <v>123860.93437800868</v>
      </c>
    </row>
    <row r="5939" spans="1:11" x14ac:dyDescent="0.2">
      <c r="A5939" s="1">
        <v>5922</v>
      </c>
      <c r="B5939" s="15">
        <f t="shared" si="920"/>
        <v>10000</v>
      </c>
      <c r="C5939" s="16">
        <f t="shared" ca="1" si="921"/>
        <v>10804.37652312265</v>
      </c>
      <c r="D5939" s="8">
        <f t="shared" ca="1" si="922"/>
        <v>300000</v>
      </c>
      <c r="E5939" s="9">
        <f t="shared" ca="1" si="923"/>
        <v>0</v>
      </c>
      <c r="F5939" s="12">
        <f t="shared" ca="1" si="924"/>
        <v>0.4837374829197536</v>
      </c>
      <c r="G5939" s="16">
        <f t="shared" ca="1" si="925"/>
        <v>750</v>
      </c>
      <c r="H5939" s="8">
        <f t="shared" ca="1" si="926"/>
        <v>0</v>
      </c>
      <c r="I5939" s="8">
        <f t="shared" ca="1" si="927"/>
        <v>300000</v>
      </c>
      <c r="J5939" s="8">
        <f t="shared" si="928"/>
        <v>100000</v>
      </c>
      <c r="K5939" s="17">
        <f t="shared" ca="1" si="929"/>
        <v>200000</v>
      </c>
    </row>
    <row r="5940" spans="1:11" x14ac:dyDescent="0.2">
      <c r="A5940" s="1">
        <v>5923</v>
      </c>
      <c r="B5940" s="15">
        <f t="shared" si="920"/>
        <v>10000</v>
      </c>
      <c r="C5940" s="16">
        <f t="shared" ca="1" si="921"/>
        <v>8247.1858180604322</v>
      </c>
      <c r="D5940" s="8">
        <f t="shared" ca="1" si="922"/>
        <v>247415.57454181297</v>
      </c>
      <c r="E5940" s="9">
        <f t="shared" ca="1" si="923"/>
        <v>1752.8141819395678</v>
      </c>
      <c r="F5940" s="12">
        <f t="shared" ca="1" si="924"/>
        <v>0.26165710172178247</v>
      </c>
      <c r="G5940" s="16">
        <f t="shared" ca="1" si="925"/>
        <v>500</v>
      </c>
      <c r="H5940" s="8">
        <f t="shared" ca="1" si="926"/>
        <v>6000</v>
      </c>
      <c r="I5940" s="8">
        <f t="shared" ca="1" si="927"/>
        <v>253415.57454181297</v>
      </c>
      <c r="J5940" s="8">
        <f t="shared" si="928"/>
        <v>100000</v>
      </c>
      <c r="K5940" s="17">
        <f t="shared" ca="1" si="929"/>
        <v>153415.57454181297</v>
      </c>
    </row>
    <row r="5941" spans="1:11" x14ac:dyDescent="0.2">
      <c r="A5941" s="1">
        <v>5924</v>
      </c>
      <c r="B5941" s="15">
        <f t="shared" si="920"/>
        <v>10000</v>
      </c>
      <c r="C5941" s="16">
        <f t="shared" ca="1" si="921"/>
        <v>6423.7343992588994</v>
      </c>
      <c r="D5941" s="8">
        <f t="shared" ca="1" si="922"/>
        <v>192712.03197776698</v>
      </c>
      <c r="E5941" s="9">
        <f t="shared" ca="1" si="923"/>
        <v>3576.2656007411006</v>
      </c>
      <c r="F5941" s="12">
        <f t="shared" ca="1" si="924"/>
        <v>0.58848086161374624</v>
      </c>
      <c r="G5941" s="16">
        <f t="shared" ca="1" si="925"/>
        <v>750</v>
      </c>
      <c r="H5941" s="8">
        <f t="shared" ca="1" si="926"/>
        <v>9000</v>
      </c>
      <c r="I5941" s="8">
        <f t="shared" ca="1" si="927"/>
        <v>201712.03197776698</v>
      </c>
      <c r="J5941" s="8">
        <f t="shared" si="928"/>
        <v>100000</v>
      </c>
      <c r="K5941" s="17">
        <f t="shared" ca="1" si="929"/>
        <v>101712.03197776698</v>
      </c>
    </row>
    <row r="5942" spans="1:11" x14ac:dyDescent="0.2">
      <c r="A5942" s="1">
        <v>5925</v>
      </c>
      <c r="B5942" s="15">
        <f t="shared" si="920"/>
        <v>10000</v>
      </c>
      <c r="C5942" s="16">
        <f t="shared" ca="1" si="921"/>
        <v>7262.5291605467892</v>
      </c>
      <c r="D5942" s="8">
        <f t="shared" ca="1" si="922"/>
        <v>217875.87481640367</v>
      </c>
      <c r="E5942" s="9">
        <f t="shared" ca="1" si="923"/>
        <v>2737.4708394532108</v>
      </c>
      <c r="F5942" s="12">
        <f t="shared" ca="1" si="924"/>
        <v>0.41226241521057194</v>
      </c>
      <c r="G5942" s="16">
        <f t="shared" ca="1" si="925"/>
        <v>750</v>
      </c>
      <c r="H5942" s="8">
        <f t="shared" ca="1" si="926"/>
        <v>9000</v>
      </c>
      <c r="I5942" s="8">
        <f t="shared" ca="1" si="927"/>
        <v>226875.87481640367</v>
      </c>
      <c r="J5942" s="8">
        <f t="shared" si="928"/>
        <v>100000</v>
      </c>
      <c r="K5942" s="17">
        <f t="shared" ca="1" si="929"/>
        <v>126875.87481640367</v>
      </c>
    </row>
    <row r="5943" spans="1:11" x14ac:dyDescent="0.2">
      <c r="A5943" s="1">
        <v>5926</v>
      </c>
      <c r="B5943" s="15">
        <f t="shared" si="920"/>
        <v>10000</v>
      </c>
      <c r="C5943" s="16">
        <f t="shared" ca="1" si="921"/>
        <v>11406.350164858253</v>
      </c>
      <c r="D5943" s="8">
        <f t="shared" ca="1" si="922"/>
        <v>300000</v>
      </c>
      <c r="E5943" s="9">
        <f t="shared" ca="1" si="923"/>
        <v>0</v>
      </c>
      <c r="F5943" s="12">
        <f t="shared" ca="1" si="924"/>
        <v>0.88884196834960716</v>
      </c>
      <c r="G5943" s="16">
        <f t="shared" ca="1" si="925"/>
        <v>1000</v>
      </c>
      <c r="H5943" s="8">
        <f t="shared" ca="1" si="926"/>
        <v>0</v>
      </c>
      <c r="I5943" s="8">
        <f t="shared" ca="1" si="927"/>
        <v>300000</v>
      </c>
      <c r="J5943" s="8">
        <f t="shared" si="928"/>
        <v>100000</v>
      </c>
      <c r="K5943" s="17">
        <f t="shared" ca="1" si="929"/>
        <v>200000</v>
      </c>
    </row>
    <row r="5944" spans="1:11" x14ac:dyDescent="0.2">
      <c r="A5944" s="1">
        <v>5927</v>
      </c>
      <c r="B5944" s="15">
        <f t="shared" si="920"/>
        <v>10000</v>
      </c>
      <c r="C5944" s="16">
        <f t="shared" ca="1" si="921"/>
        <v>10490.860724126429</v>
      </c>
      <c r="D5944" s="8">
        <f t="shared" ca="1" si="922"/>
        <v>300000</v>
      </c>
      <c r="E5944" s="9">
        <f t="shared" ca="1" si="923"/>
        <v>0</v>
      </c>
      <c r="F5944" s="12">
        <f t="shared" ca="1" si="924"/>
        <v>0.78409834125644373</v>
      </c>
      <c r="G5944" s="16">
        <f t="shared" ca="1" si="925"/>
        <v>1000</v>
      </c>
      <c r="H5944" s="8">
        <f t="shared" ca="1" si="926"/>
        <v>0</v>
      </c>
      <c r="I5944" s="8">
        <f t="shared" ca="1" si="927"/>
        <v>300000</v>
      </c>
      <c r="J5944" s="8">
        <f t="shared" si="928"/>
        <v>100000</v>
      </c>
      <c r="K5944" s="17">
        <f t="shared" ca="1" si="929"/>
        <v>200000</v>
      </c>
    </row>
    <row r="5945" spans="1:11" x14ac:dyDescent="0.2">
      <c r="A5945" s="1">
        <v>5928</v>
      </c>
      <c r="B5945" s="15">
        <f t="shared" si="920"/>
        <v>10000</v>
      </c>
      <c r="C5945" s="16">
        <f t="shared" ca="1" si="921"/>
        <v>11052.611557114429</v>
      </c>
      <c r="D5945" s="8">
        <f t="shared" ca="1" si="922"/>
        <v>300000</v>
      </c>
      <c r="E5945" s="9">
        <f t="shared" ca="1" si="923"/>
        <v>0</v>
      </c>
      <c r="F5945" s="12">
        <f t="shared" ca="1" si="924"/>
        <v>2.1005049783072716E-2</v>
      </c>
      <c r="G5945" s="16">
        <f t="shared" ca="1" si="925"/>
        <v>500</v>
      </c>
      <c r="H5945" s="8">
        <f t="shared" ca="1" si="926"/>
        <v>0</v>
      </c>
      <c r="I5945" s="8">
        <f t="shared" ca="1" si="927"/>
        <v>300000</v>
      </c>
      <c r="J5945" s="8">
        <f t="shared" si="928"/>
        <v>100000</v>
      </c>
      <c r="K5945" s="17">
        <f t="shared" ca="1" si="929"/>
        <v>200000</v>
      </c>
    </row>
    <row r="5946" spans="1:11" x14ac:dyDescent="0.2">
      <c r="A5946" s="1">
        <v>5929</v>
      </c>
      <c r="B5946" s="15">
        <f t="shared" si="920"/>
        <v>10000</v>
      </c>
      <c r="C5946" s="16">
        <f t="shared" ca="1" si="921"/>
        <v>13458.088789242234</v>
      </c>
      <c r="D5946" s="8">
        <f t="shared" ca="1" si="922"/>
        <v>300000</v>
      </c>
      <c r="E5946" s="9">
        <f t="shared" ca="1" si="923"/>
        <v>0</v>
      </c>
      <c r="F5946" s="12">
        <f t="shared" ca="1" si="924"/>
        <v>0.40187331030818418</v>
      </c>
      <c r="G5946" s="16">
        <f t="shared" ca="1" si="925"/>
        <v>750</v>
      </c>
      <c r="H5946" s="8">
        <f t="shared" ca="1" si="926"/>
        <v>0</v>
      </c>
      <c r="I5946" s="8">
        <f t="shared" ca="1" si="927"/>
        <v>300000</v>
      </c>
      <c r="J5946" s="8">
        <f t="shared" si="928"/>
        <v>100000</v>
      </c>
      <c r="K5946" s="17">
        <f t="shared" ca="1" si="929"/>
        <v>200000</v>
      </c>
    </row>
    <row r="5947" spans="1:11" x14ac:dyDescent="0.2">
      <c r="A5947" s="1">
        <v>5930</v>
      </c>
      <c r="B5947" s="15">
        <f t="shared" si="920"/>
        <v>10000</v>
      </c>
      <c r="C5947" s="16">
        <f t="shared" ca="1" si="921"/>
        <v>11969.435325780738</v>
      </c>
      <c r="D5947" s="8">
        <f t="shared" ca="1" si="922"/>
        <v>300000</v>
      </c>
      <c r="E5947" s="9">
        <f t="shared" ca="1" si="923"/>
        <v>0</v>
      </c>
      <c r="F5947" s="12">
        <f t="shared" ca="1" si="924"/>
        <v>0.89699093762395066</v>
      </c>
      <c r="G5947" s="16">
        <f t="shared" ca="1" si="925"/>
        <v>1000</v>
      </c>
      <c r="H5947" s="8">
        <f t="shared" ca="1" si="926"/>
        <v>0</v>
      </c>
      <c r="I5947" s="8">
        <f t="shared" ca="1" si="927"/>
        <v>300000</v>
      </c>
      <c r="J5947" s="8">
        <f t="shared" si="928"/>
        <v>100000</v>
      </c>
      <c r="K5947" s="17">
        <f t="shared" ca="1" si="929"/>
        <v>200000</v>
      </c>
    </row>
    <row r="5948" spans="1:11" x14ac:dyDescent="0.2">
      <c r="A5948" s="1">
        <v>5931</v>
      </c>
      <c r="B5948" s="15">
        <f t="shared" si="920"/>
        <v>10000</v>
      </c>
      <c r="C5948" s="16">
        <f t="shared" ca="1" si="921"/>
        <v>5560.8994280260704</v>
      </c>
      <c r="D5948" s="8">
        <f t="shared" ca="1" si="922"/>
        <v>166826.98284078212</v>
      </c>
      <c r="E5948" s="9">
        <f t="shared" ca="1" si="923"/>
        <v>4439.1005719739296</v>
      </c>
      <c r="F5948" s="12">
        <f t="shared" ca="1" si="924"/>
        <v>0.74168408055256552</v>
      </c>
      <c r="G5948" s="16">
        <f t="shared" ca="1" si="925"/>
        <v>1000</v>
      </c>
      <c r="H5948" s="8">
        <f t="shared" ca="1" si="926"/>
        <v>12000</v>
      </c>
      <c r="I5948" s="8">
        <f t="shared" ca="1" si="927"/>
        <v>178826.98284078212</v>
      </c>
      <c r="J5948" s="8">
        <f t="shared" si="928"/>
        <v>100000</v>
      </c>
      <c r="K5948" s="17">
        <f t="shared" ca="1" si="929"/>
        <v>78826.982840782119</v>
      </c>
    </row>
    <row r="5949" spans="1:11" x14ac:dyDescent="0.2">
      <c r="A5949" s="1">
        <v>5932</v>
      </c>
      <c r="B5949" s="15">
        <f t="shared" si="920"/>
        <v>10000</v>
      </c>
      <c r="C5949" s="16">
        <f t="shared" ca="1" si="921"/>
        <v>11683.667351949109</v>
      </c>
      <c r="D5949" s="8">
        <f t="shared" ca="1" si="922"/>
        <v>300000</v>
      </c>
      <c r="E5949" s="9">
        <f t="shared" ca="1" si="923"/>
        <v>0</v>
      </c>
      <c r="F5949" s="12">
        <f t="shared" ca="1" si="924"/>
        <v>0.64299572263742655</v>
      </c>
      <c r="G5949" s="16">
        <f t="shared" ca="1" si="925"/>
        <v>750</v>
      </c>
      <c r="H5949" s="8">
        <f t="shared" ca="1" si="926"/>
        <v>0</v>
      </c>
      <c r="I5949" s="8">
        <f t="shared" ca="1" si="927"/>
        <v>300000</v>
      </c>
      <c r="J5949" s="8">
        <f t="shared" si="928"/>
        <v>100000</v>
      </c>
      <c r="K5949" s="17">
        <f t="shared" ca="1" si="929"/>
        <v>200000</v>
      </c>
    </row>
    <row r="5950" spans="1:11" x14ac:dyDescent="0.2">
      <c r="A5950" s="1">
        <v>5933</v>
      </c>
      <c r="B5950" s="15">
        <f t="shared" si="920"/>
        <v>10000</v>
      </c>
      <c r="C5950" s="16">
        <f t="shared" ca="1" si="921"/>
        <v>11476.636623106386</v>
      </c>
      <c r="D5950" s="8">
        <f t="shared" ca="1" si="922"/>
        <v>300000</v>
      </c>
      <c r="E5950" s="9">
        <f t="shared" ca="1" si="923"/>
        <v>0</v>
      </c>
      <c r="F5950" s="12">
        <f t="shared" ca="1" si="924"/>
        <v>0.5806864363016081</v>
      </c>
      <c r="G5950" s="16">
        <f t="shared" ca="1" si="925"/>
        <v>750</v>
      </c>
      <c r="H5950" s="8">
        <f t="shared" ca="1" si="926"/>
        <v>0</v>
      </c>
      <c r="I5950" s="8">
        <f t="shared" ca="1" si="927"/>
        <v>300000</v>
      </c>
      <c r="J5950" s="8">
        <f t="shared" si="928"/>
        <v>100000</v>
      </c>
      <c r="K5950" s="17">
        <f t="shared" ca="1" si="929"/>
        <v>200000</v>
      </c>
    </row>
    <row r="5951" spans="1:11" x14ac:dyDescent="0.2">
      <c r="A5951" s="1">
        <v>5934</v>
      </c>
      <c r="B5951" s="15">
        <f t="shared" si="920"/>
        <v>10000</v>
      </c>
      <c r="C5951" s="16">
        <f t="shared" ca="1" si="921"/>
        <v>13168.393218690115</v>
      </c>
      <c r="D5951" s="8">
        <f t="shared" ca="1" si="922"/>
        <v>300000</v>
      </c>
      <c r="E5951" s="9">
        <f t="shared" ca="1" si="923"/>
        <v>0</v>
      </c>
      <c r="F5951" s="12">
        <f t="shared" ca="1" si="924"/>
        <v>0.77487690639017226</v>
      </c>
      <c r="G5951" s="16">
        <f t="shared" ca="1" si="925"/>
        <v>1000</v>
      </c>
      <c r="H5951" s="8">
        <f t="shared" ca="1" si="926"/>
        <v>0</v>
      </c>
      <c r="I5951" s="8">
        <f t="shared" ca="1" si="927"/>
        <v>300000</v>
      </c>
      <c r="J5951" s="8">
        <f t="shared" si="928"/>
        <v>100000</v>
      </c>
      <c r="K5951" s="17">
        <f t="shared" ca="1" si="929"/>
        <v>200000</v>
      </c>
    </row>
    <row r="5952" spans="1:11" x14ac:dyDescent="0.2">
      <c r="A5952" s="1">
        <v>5935</v>
      </c>
      <c r="B5952" s="15">
        <f t="shared" si="920"/>
        <v>10000</v>
      </c>
      <c r="C5952" s="16">
        <f t="shared" ca="1" si="921"/>
        <v>6220.5495339769159</v>
      </c>
      <c r="D5952" s="8">
        <f t="shared" ca="1" si="922"/>
        <v>186616.48601930749</v>
      </c>
      <c r="E5952" s="9">
        <f t="shared" ca="1" si="923"/>
        <v>3779.4504660230841</v>
      </c>
      <c r="F5952" s="12">
        <f t="shared" ca="1" si="924"/>
        <v>0.70648020859615424</v>
      </c>
      <c r="G5952" s="16">
        <f t="shared" ca="1" si="925"/>
        <v>1000</v>
      </c>
      <c r="H5952" s="8">
        <f t="shared" ca="1" si="926"/>
        <v>12000</v>
      </c>
      <c r="I5952" s="8">
        <f t="shared" ca="1" si="927"/>
        <v>198616.48601930749</v>
      </c>
      <c r="J5952" s="8">
        <f t="shared" si="928"/>
        <v>100000</v>
      </c>
      <c r="K5952" s="17">
        <f t="shared" ca="1" si="929"/>
        <v>98616.486019307486</v>
      </c>
    </row>
    <row r="5953" spans="1:11" x14ac:dyDescent="0.2">
      <c r="A5953" s="1">
        <v>5936</v>
      </c>
      <c r="B5953" s="15">
        <f t="shared" si="920"/>
        <v>10000</v>
      </c>
      <c r="C5953" s="16">
        <f t="shared" ca="1" si="921"/>
        <v>5897.5551280365953</v>
      </c>
      <c r="D5953" s="8">
        <f t="shared" ca="1" si="922"/>
        <v>176926.65384109787</v>
      </c>
      <c r="E5953" s="9">
        <f t="shared" ca="1" si="923"/>
        <v>4102.4448719634047</v>
      </c>
      <c r="F5953" s="12">
        <f t="shared" ca="1" si="924"/>
        <v>0.84946753385352525</v>
      </c>
      <c r="G5953" s="16">
        <f t="shared" ca="1" si="925"/>
        <v>1000</v>
      </c>
      <c r="H5953" s="8">
        <f t="shared" ca="1" si="926"/>
        <v>12000</v>
      </c>
      <c r="I5953" s="8">
        <f t="shared" ca="1" si="927"/>
        <v>188926.65384109787</v>
      </c>
      <c r="J5953" s="8">
        <f t="shared" si="928"/>
        <v>100000</v>
      </c>
      <c r="K5953" s="17">
        <f t="shared" ca="1" si="929"/>
        <v>88926.653841097868</v>
      </c>
    </row>
    <row r="5954" spans="1:11" x14ac:dyDescent="0.2">
      <c r="A5954" s="1">
        <v>5937</v>
      </c>
      <c r="B5954" s="15">
        <f t="shared" si="920"/>
        <v>10000</v>
      </c>
      <c r="C5954" s="16">
        <f t="shared" ca="1" si="921"/>
        <v>9291.5412737222905</v>
      </c>
      <c r="D5954" s="8">
        <f t="shared" ca="1" si="922"/>
        <v>278746.23821166874</v>
      </c>
      <c r="E5954" s="9">
        <f t="shared" ca="1" si="923"/>
        <v>708.4587262777095</v>
      </c>
      <c r="F5954" s="12">
        <f t="shared" ca="1" si="924"/>
        <v>0.45342182937643727</v>
      </c>
      <c r="G5954" s="16">
        <f t="shared" ca="1" si="925"/>
        <v>750</v>
      </c>
      <c r="H5954" s="8">
        <f t="shared" ca="1" si="926"/>
        <v>8501.504715332514</v>
      </c>
      <c r="I5954" s="8">
        <f t="shared" ca="1" si="927"/>
        <v>287247.74292700127</v>
      </c>
      <c r="J5954" s="8">
        <f t="shared" si="928"/>
        <v>100000</v>
      </c>
      <c r="K5954" s="17">
        <f t="shared" ca="1" si="929"/>
        <v>187247.74292700127</v>
      </c>
    </row>
    <row r="5955" spans="1:11" x14ac:dyDescent="0.2">
      <c r="A5955" s="1">
        <v>5938</v>
      </c>
      <c r="B5955" s="15">
        <f t="shared" si="920"/>
        <v>10000</v>
      </c>
      <c r="C5955" s="16">
        <f t="shared" ca="1" si="921"/>
        <v>6283.7352126514852</v>
      </c>
      <c r="D5955" s="8">
        <f t="shared" ca="1" si="922"/>
        <v>188512.05637954455</v>
      </c>
      <c r="E5955" s="9">
        <f t="shared" ca="1" si="923"/>
        <v>3716.2647873485148</v>
      </c>
      <c r="F5955" s="12">
        <f t="shared" ca="1" si="924"/>
        <v>0.34350622204045889</v>
      </c>
      <c r="G5955" s="16">
        <f t="shared" ca="1" si="925"/>
        <v>750</v>
      </c>
      <c r="H5955" s="8">
        <f t="shared" ca="1" si="926"/>
        <v>9000</v>
      </c>
      <c r="I5955" s="8">
        <f t="shared" ca="1" si="927"/>
        <v>197512.05637954455</v>
      </c>
      <c r="J5955" s="8">
        <f t="shared" si="928"/>
        <v>100000</v>
      </c>
      <c r="K5955" s="17">
        <f t="shared" ca="1" si="929"/>
        <v>97512.056379544549</v>
      </c>
    </row>
    <row r="5956" spans="1:11" x14ac:dyDescent="0.2">
      <c r="A5956" s="1">
        <v>5939</v>
      </c>
      <c r="B5956" s="15">
        <f t="shared" si="920"/>
        <v>10000</v>
      </c>
      <c r="C5956" s="16">
        <f t="shared" ca="1" si="921"/>
        <v>13355.190176974313</v>
      </c>
      <c r="D5956" s="8">
        <f t="shared" ca="1" si="922"/>
        <v>300000</v>
      </c>
      <c r="E5956" s="9">
        <f t="shared" ca="1" si="923"/>
        <v>0</v>
      </c>
      <c r="F5956" s="12">
        <f t="shared" ca="1" si="924"/>
        <v>5.4774729278387335E-2</v>
      </c>
      <c r="G5956" s="16">
        <f t="shared" ca="1" si="925"/>
        <v>500</v>
      </c>
      <c r="H5956" s="8">
        <f t="shared" ca="1" si="926"/>
        <v>0</v>
      </c>
      <c r="I5956" s="8">
        <f t="shared" ca="1" si="927"/>
        <v>300000</v>
      </c>
      <c r="J5956" s="8">
        <f t="shared" si="928"/>
        <v>100000</v>
      </c>
      <c r="K5956" s="17">
        <f t="shared" ca="1" si="929"/>
        <v>200000</v>
      </c>
    </row>
    <row r="5957" spans="1:11" x14ac:dyDescent="0.2">
      <c r="A5957" s="1">
        <v>5940</v>
      </c>
      <c r="B5957" s="15">
        <f t="shared" si="920"/>
        <v>10000</v>
      </c>
      <c r="C5957" s="16">
        <f t="shared" ca="1" si="921"/>
        <v>14409.652906527212</v>
      </c>
      <c r="D5957" s="8">
        <f t="shared" ca="1" si="922"/>
        <v>300000</v>
      </c>
      <c r="E5957" s="9">
        <f t="shared" ca="1" si="923"/>
        <v>0</v>
      </c>
      <c r="F5957" s="12">
        <f t="shared" ca="1" si="924"/>
        <v>0.39635703287396995</v>
      </c>
      <c r="G5957" s="16">
        <f t="shared" ca="1" si="925"/>
        <v>750</v>
      </c>
      <c r="H5957" s="8">
        <f t="shared" ca="1" si="926"/>
        <v>0</v>
      </c>
      <c r="I5957" s="8">
        <f t="shared" ca="1" si="927"/>
        <v>300000</v>
      </c>
      <c r="J5957" s="8">
        <f t="shared" si="928"/>
        <v>100000</v>
      </c>
      <c r="K5957" s="17">
        <f t="shared" ca="1" si="929"/>
        <v>200000</v>
      </c>
    </row>
    <row r="5958" spans="1:11" x14ac:dyDescent="0.2">
      <c r="A5958" s="1">
        <v>5941</v>
      </c>
      <c r="B5958" s="15">
        <f t="shared" si="920"/>
        <v>10000</v>
      </c>
      <c r="C5958" s="16">
        <f t="shared" ca="1" si="921"/>
        <v>6597.9928146171715</v>
      </c>
      <c r="D5958" s="8">
        <f t="shared" ca="1" si="922"/>
        <v>197939.78443851514</v>
      </c>
      <c r="E5958" s="9">
        <f t="shared" ca="1" si="923"/>
        <v>3402.0071853828285</v>
      </c>
      <c r="F5958" s="12">
        <f t="shared" ca="1" si="924"/>
        <v>0.28780817904275269</v>
      </c>
      <c r="G5958" s="16">
        <f t="shared" ca="1" si="925"/>
        <v>500</v>
      </c>
      <c r="H5958" s="8">
        <f t="shared" ca="1" si="926"/>
        <v>6000</v>
      </c>
      <c r="I5958" s="8">
        <f t="shared" ca="1" si="927"/>
        <v>203939.78443851514</v>
      </c>
      <c r="J5958" s="8">
        <f t="shared" si="928"/>
        <v>100000</v>
      </c>
      <c r="K5958" s="17">
        <f t="shared" ca="1" si="929"/>
        <v>103939.78443851514</v>
      </c>
    </row>
    <row r="5959" spans="1:11" x14ac:dyDescent="0.2">
      <c r="A5959" s="1">
        <v>5942</v>
      </c>
      <c r="B5959" s="15">
        <f t="shared" si="920"/>
        <v>10000</v>
      </c>
      <c r="C5959" s="16">
        <f t="shared" ca="1" si="921"/>
        <v>13799.857408762578</v>
      </c>
      <c r="D5959" s="8">
        <f t="shared" ca="1" si="922"/>
        <v>300000</v>
      </c>
      <c r="E5959" s="9">
        <f t="shared" ca="1" si="923"/>
        <v>0</v>
      </c>
      <c r="F5959" s="12">
        <f t="shared" ca="1" si="924"/>
        <v>0.50623254831032383</v>
      </c>
      <c r="G5959" s="16">
        <f t="shared" ca="1" si="925"/>
        <v>750</v>
      </c>
      <c r="H5959" s="8">
        <f t="shared" ca="1" si="926"/>
        <v>0</v>
      </c>
      <c r="I5959" s="8">
        <f t="shared" ca="1" si="927"/>
        <v>300000</v>
      </c>
      <c r="J5959" s="8">
        <f t="shared" si="928"/>
        <v>100000</v>
      </c>
      <c r="K5959" s="17">
        <f t="shared" ca="1" si="929"/>
        <v>200000</v>
      </c>
    </row>
    <row r="5960" spans="1:11" x14ac:dyDescent="0.2">
      <c r="A5960" s="1">
        <v>5943</v>
      </c>
      <c r="B5960" s="15">
        <f t="shared" si="920"/>
        <v>10000</v>
      </c>
      <c r="C5960" s="16">
        <f t="shared" ca="1" si="921"/>
        <v>12194.016800564656</v>
      </c>
      <c r="D5960" s="8">
        <f t="shared" ca="1" si="922"/>
        <v>300000</v>
      </c>
      <c r="E5960" s="9">
        <f t="shared" ca="1" si="923"/>
        <v>0</v>
      </c>
      <c r="F5960" s="12">
        <f t="shared" ca="1" si="924"/>
        <v>0.5324308943865278</v>
      </c>
      <c r="G5960" s="16">
        <f t="shared" ca="1" si="925"/>
        <v>750</v>
      </c>
      <c r="H5960" s="8">
        <f t="shared" ca="1" si="926"/>
        <v>0</v>
      </c>
      <c r="I5960" s="8">
        <f t="shared" ca="1" si="927"/>
        <v>300000</v>
      </c>
      <c r="J5960" s="8">
        <f t="shared" si="928"/>
        <v>100000</v>
      </c>
      <c r="K5960" s="17">
        <f t="shared" ca="1" si="929"/>
        <v>200000</v>
      </c>
    </row>
    <row r="5961" spans="1:11" x14ac:dyDescent="0.2">
      <c r="A5961" s="1">
        <v>5944</v>
      </c>
      <c r="B5961" s="15">
        <f t="shared" si="920"/>
        <v>10000</v>
      </c>
      <c r="C5961" s="16">
        <f t="shared" ca="1" si="921"/>
        <v>6647.1288814562931</v>
      </c>
      <c r="D5961" s="8">
        <f t="shared" ca="1" si="922"/>
        <v>199413.86644368881</v>
      </c>
      <c r="E5961" s="9">
        <f t="shared" ca="1" si="923"/>
        <v>3352.8711185437069</v>
      </c>
      <c r="F5961" s="12">
        <f t="shared" ca="1" si="924"/>
        <v>0.2018199286577137</v>
      </c>
      <c r="G5961" s="16">
        <f t="shared" ca="1" si="925"/>
        <v>500</v>
      </c>
      <c r="H5961" s="8">
        <f t="shared" ca="1" si="926"/>
        <v>6000</v>
      </c>
      <c r="I5961" s="8">
        <f t="shared" ca="1" si="927"/>
        <v>205413.86644368881</v>
      </c>
      <c r="J5961" s="8">
        <f t="shared" si="928"/>
        <v>100000</v>
      </c>
      <c r="K5961" s="17">
        <f t="shared" ca="1" si="929"/>
        <v>105413.86644368881</v>
      </c>
    </row>
    <row r="5962" spans="1:11" x14ac:dyDescent="0.2">
      <c r="A5962" s="1">
        <v>5945</v>
      </c>
      <c r="B5962" s="15">
        <f t="shared" si="920"/>
        <v>10000</v>
      </c>
      <c r="C5962" s="16">
        <f t="shared" ca="1" si="921"/>
        <v>6588.1612255515938</v>
      </c>
      <c r="D5962" s="8">
        <f t="shared" ca="1" si="922"/>
        <v>197644.83676654781</v>
      </c>
      <c r="E5962" s="9">
        <f t="shared" ca="1" si="923"/>
        <v>3411.8387744484062</v>
      </c>
      <c r="F5962" s="12">
        <f t="shared" ca="1" si="924"/>
        <v>0.41734401968241897</v>
      </c>
      <c r="G5962" s="16">
        <f t="shared" ca="1" si="925"/>
        <v>750</v>
      </c>
      <c r="H5962" s="8">
        <f t="shared" ca="1" si="926"/>
        <v>9000</v>
      </c>
      <c r="I5962" s="8">
        <f t="shared" ca="1" si="927"/>
        <v>206644.83676654781</v>
      </c>
      <c r="J5962" s="8">
        <f t="shared" si="928"/>
        <v>100000</v>
      </c>
      <c r="K5962" s="17">
        <f t="shared" ca="1" si="929"/>
        <v>106644.83676654781</v>
      </c>
    </row>
    <row r="5963" spans="1:11" x14ac:dyDescent="0.2">
      <c r="A5963" s="1">
        <v>5946</v>
      </c>
      <c r="B5963" s="15">
        <f t="shared" si="920"/>
        <v>10000</v>
      </c>
      <c r="C5963" s="16">
        <f t="shared" ca="1" si="921"/>
        <v>13340.74889845594</v>
      </c>
      <c r="D5963" s="8">
        <f t="shared" ca="1" si="922"/>
        <v>300000</v>
      </c>
      <c r="E5963" s="9">
        <f t="shared" ca="1" si="923"/>
        <v>0</v>
      </c>
      <c r="F5963" s="12">
        <f t="shared" ca="1" si="924"/>
        <v>0.86529111211109433</v>
      </c>
      <c r="G5963" s="16">
        <f t="shared" ca="1" si="925"/>
        <v>1000</v>
      </c>
      <c r="H5963" s="8">
        <f t="shared" ca="1" si="926"/>
        <v>0</v>
      </c>
      <c r="I5963" s="8">
        <f t="shared" ca="1" si="927"/>
        <v>300000</v>
      </c>
      <c r="J5963" s="8">
        <f t="shared" si="928"/>
        <v>100000</v>
      </c>
      <c r="K5963" s="17">
        <f t="shared" ca="1" si="929"/>
        <v>200000</v>
      </c>
    </row>
    <row r="5964" spans="1:11" x14ac:dyDescent="0.2">
      <c r="A5964" s="1">
        <v>5947</v>
      </c>
      <c r="B5964" s="15">
        <f t="shared" si="920"/>
        <v>10000</v>
      </c>
      <c r="C5964" s="16">
        <f t="shared" ca="1" si="921"/>
        <v>5438.7112176246555</v>
      </c>
      <c r="D5964" s="8">
        <f t="shared" ca="1" si="922"/>
        <v>163161.33652873966</v>
      </c>
      <c r="E5964" s="9">
        <f t="shared" ca="1" si="923"/>
        <v>4561.2887823753445</v>
      </c>
      <c r="F5964" s="12">
        <f t="shared" ca="1" si="924"/>
        <v>0.42487110962540175</v>
      </c>
      <c r="G5964" s="16">
        <f t="shared" ca="1" si="925"/>
        <v>750</v>
      </c>
      <c r="H5964" s="8">
        <f t="shared" ca="1" si="926"/>
        <v>9000</v>
      </c>
      <c r="I5964" s="8">
        <f t="shared" ca="1" si="927"/>
        <v>172161.33652873966</v>
      </c>
      <c r="J5964" s="8">
        <f t="shared" si="928"/>
        <v>100000</v>
      </c>
      <c r="K5964" s="17">
        <f t="shared" ca="1" si="929"/>
        <v>72161.336528739659</v>
      </c>
    </row>
    <row r="5965" spans="1:11" x14ac:dyDescent="0.2">
      <c r="A5965" s="1">
        <v>5948</v>
      </c>
      <c r="B5965" s="15">
        <f t="shared" si="920"/>
        <v>10000</v>
      </c>
      <c r="C5965" s="16">
        <f t="shared" ca="1" si="921"/>
        <v>8912.8509247082748</v>
      </c>
      <c r="D5965" s="8">
        <f t="shared" ca="1" si="922"/>
        <v>267385.52774124825</v>
      </c>
      <c r="E5965" s="9">
        <f t="shared" ca="1" si="923"/>
        <v>1087.1490752917252</v>
      </c>
      <c r="F5965" s="12">
        <f t="shared" ca="1" si="924"/>
        <v>0.88893252817955426</v>
      </c>
      <c r="G5965" s="16">
        <f t="shared" ca="1" si="925"/>
        <v>1000</v>
      </c>
      <c r="H5965" s="8">
        <f t="shared" ca="1" si="926"/>
        <v>12000</v>
      </c>
      <c r="I5965" s="8">
        <f t="shared" ca="1" si="927"/>
        <v>279385.52774124825</v>
      </c>
      <c r="J5965" s="8">
        <f t="shared" si="928"/>
        <v>100000</v>
      </c>
      <c r="K5965" s="17">
        <f t="shared" ca="1" si="929"/>
        <v>179385.52774124825</v>
      </c>
    </row>
    <row r="5966" spans="1:11" x14ac:dyDescent="0.2">
      <c r="A5966" s="1">
        <v>5949</v>
      </c>
      <c r="B5966" s="15">
        <f t="shared" si="920"/>
        <v>10000</v>
      </c>
      <c r="C5966" s="16">
        <f t="shared" ca="1" si="921"/>
        <v>12635.261560963299</v>
      </c>
      <c r="D5966" s="8">
        <f t="shared" ca="1" si="922"/>
        <v>300000</v>
      </c>
      <c r="E5966" s="9">
        <f t="shared" ca="1" si="923"/>
        <v>0</v>
      </c>
      <c r="F5966" s="12">
        <f t="shared" ca="1" si="924"/>
        <v>0.60273010223067935</v>
      </c>
      <c r="G5966" s="16">
        <f t="shared" ca="1" si="925"/>
        <v>750</v>
      </c>
      <c r="H5966" s="8">
        <f t="shared" ca="1" si="926"/>
        <v>0</v>
      </c>
      <c r="I5966" s="8">
        <f t="shared" ca="1" si="927"/>
        <v>300000</v>
      </c>
      <c r="J5966" s="8">
        <f t="shared" si="928"/>
        <v>100000</v>
      </c>
      <c r="K5966" s="17">
        <f t="shared" ca="1" si="929"/>
        <v>200000</v>
      </c>
    </row>
    <row r="5967" spans="1:11" x14ac:dyDescent="0.2">
      <c r="A5967" s="1">
        <v>5950</v>
      </c>
      <c r="B5967" s="15">
        <f t="shared" si="920"/>
        <v>10000</v>
      </c>
      <c r="C5967" s="16">
        <f t="shared" ca="1" si="921"/>
        <v>8855.7147731472051</v>
      </c>
      <c r="D5967" s="8">
        <f t="shared" ca="1" si="922"/>
        <v>265671.44319441618</v>
      </c>
      <c r="E5967" s="9">
        <f t="shared" ca="1" si="923"/>
        <v>1144.2852268527949</v>
      </c>
      <c r="F5967" s="12">
        <f t="shared" ca="1" si="924"/>
        <v>0.85523485772475061</v>
      </c>
      <c r="G5967" s="16">
        <f t="shared" ca="1" si="925"/>
        <v>1000</v>
      </c>
      <c r="H5967" s="8">
        <f t="shared" ca="1" si="926"/>
        <v>12000</v>
      </c>
      <c r="I5967" s="8">
        <f t="shared" ca="1" si="927"/>
        <v>277671.44319441618</v>
      </c>
      <c r="J5967" s="8">
        <f t="shared" si="928"/>
        <v>100000</v>
      </c>
      <c r="K5967" s="17">
        <f t="shared" ca="1" si="929"/>
        <v>177671.44319441618</v>
      </c>
    </row>
    <row r="5968" spans="1:11" x14ac:dyDescent="0.2">
      <c r="A5968" s="1">
        <v>5951</v>
      </c>
      <c r="B5968" s="15">
        <f t="shared" si="920"/>
        <v>10000</v>
      </c>
      <c r="C5968" s="16">
        <f t="shared" ca="1" si="921"/>
        <v>7964.0489519759831</v>
      </c>
      <c r="D5968" s="8">
        <f t="shared" ca="1" si="922"/>
        <v>238921.46855927948</v>
      </c>
      <c r="E5968" s="9">
        <f t="shared" ca="1" si="923"/>
        <v>2035.9510480240169</v>
      </c>
      <c r="F5968" s="12">
        <f t="shared" ca="1" si="924"/>
        <v>0.20950470875361249</v>
      </c>
      <c r="G5968" s="16">
        <f t="shared" ca="1" si="925"/>
        <v>500</v>
      </c>
      <c r="H5968" s="8">
        <f t="shared" ca="1" si="926"/>
        <v>6000</v>
      </c>
      <c r="I5968" s="8">
        <f t="shared" ca="1" si="927"/>
        <v>244921.46855927948</v>
      </c>
      <c r="J5968" s="8">
        <f t="shared" si="928"/>
        <v>100000</v>
      </c>
      <c r="K5968" s="17">
        <f t="shared" ca="1" si="929"/>
        <v>144921.46855927948</v>
      </c>
    </row>
    <row r="5969" spans="1:11" x14ac:dyDescent="0.2">
      <c r="A5969" s="1">
        <v>5952</v>
      </c>
      <c r="B5969" s="15">
        <f t="shared" si="920"/>
        <v>10000</v>
      </c>
      <c r="C5969" s="16">
        <f t="shared" ca="1" si="921"/>
        <v>12190.567632906357</v>
      </c>
      <c r="D5969" s="8">
        <f t="shared" ca="1" si="922"/>
        <v>300000</v>
      </c>
      <c r="E5969" s="9">
        <f t="shared" ca="1" si="923"/>
        <v>0</v>
      </c>
      <c r="F5969" s="12">
        <f t="shared" ca="1" si="924"/>
        <v>0.77085313490660901</v>
      </c>
      <c r="G5969" s="16">
        <f t="shared" ca="1" si="925"/>
        <v>1000</v>
      </c>
      <c r="H5969" s="8">
        <f t="shared" ca="1" si="926"/>
        <v>0</v>
      </c>
      <c r="I5969" s="8">
        <f t="shared" ca="1" si="927"/>
        <v>300000</v>
      </c>
      <c r="J5969" s="8">
        <f t="shared" si="928"/>
        <v>100000</v>
      </c>
      <c r="K5969" s="17">
        <f t="shared" ca="1" si="929"/>
        <v>200000</v>
      </c>
    </row>
    <row r="5970" spans="1:11" x14ac:dyDescent="0.2">
      <c r="A5970" s="1">
        <v>5953</v>
      </c>
      <c r="B5970" s="15">
        <f t="shared" ref="B5970:B6033" si="930">$B$12</f>
        <v>10000</v>
      </c>
      <c r="C5970" s="16">
        <f t="shared" ca="1" si="921"/>
        <v>7801.9272120909827</v>
      </c>
      <c r="D5970" s="8">
        <f t="shared" ca="1" si="922"/>
        <v>234057.81636272947</v>
      </c>
      <c r="E5970" s="9">
        <f t="shared" ca="1" si="923"/>
        <v>2198.0727879090173</v>
      </c>
      <c r="F5970" s="12">
        <f t="shared" ca="1" si="924"/>
        <v>2.5367896907436238E-2</v>
      </c>
      <c r="G5970" s="16">
        <f t="shared" ca="1" si="925"/>
        <v>500</v>
      </c>
      <c r="H5970" s="8">
        <f t="shared" ca="1" si="926"/>
        <v>6000</v>
      </c>
      <c r="I5970" s="8">
        <f t="shared" ca="1" si="927"/>
        <v>240057.81636272947</v>
      </c>
      <c r="J5970" s="8">
        <f t="shared" si="928"/>
        <v>100000</v>
      </c>
      <c r="K5970" s="17">
        <f t="shared" ca="1" si="929"/>
        <v>140057.81636272947</v>
      </c>
    </row>
    <row r="5971" spans="1:11" x14ac:dyDescent="0.2">
      <c r="A5971" s="1">
        <v>5954</v>
      </c>
      <c r="B5971" s="15">
        <f t="shared" si="930"/>
        <v>10000</v>
      </c>
      <c r="C5971" s="16">
        <f t="shared" ref="C5971:C6034" ca="1" si="931">RAND()*($B$6-$B$5)+$B$5</f>
        <v>11115.255020943052</v>
      </c>
      <c r="D5971" s="8">
        <f t="shared" ref="D5971:D6034" ca="1" si="932">MIN(B5971,C5971)*$B$2</f>
        <v>300000</v>
      </c>
      <c r="E5971" s="9">
        <f t="shared" ref="E5971:E6034" ca="1" si="933">MAX(0,B5971-C5971)</f>
        <v>0</v>
      </c>
      <c r="F5971" s="12">
        <f t="shared" ref="F5971:F6034" ca="1" si="934">RAND()</f>
        <v>0.71498034507690278</v>
      </c>
      <c r="G5971" s="16">
        <f t="shared" ref="G5971:G6034" ca="1" si="935">IF(F5971&lt;=$C$7,$B$7,IF(F5971&lt;=$C$8,$B$8,$B$9))</f>
        <v>1000</v>
      </c>
      <c r="H5971" s="8">
        <f t="shared" ref="H5971:H6034" ca="1" si="936">MIN(E5971,G5971)*$B$3</f>
        <v>0</v>
      </c>
      <c r="I5971" s="8">
        <f t="shared" ref="I5971:I6034" ca="1" si="937">D5971+H5971</f>
        <v>300000</v>
      </c>
      <c r="J5971" s="8">
        <f t="shared" ref="J5971:J6034" si="938">B5971*$B$4</f>
        <v>100000</v>
      </c>
      <c r="K5971" s="17">
        <f t="shared" ref="K5971:K6034" ca="1" si="939">I5971-J5971</f>
        <v>200000</v>
      </c>
    </row>
    <row r="5972" spans="1:11" x14ac:dyDescent="0.2">
      <c r="A5972" s="1">
        <v>5955</v>
      </c>
      <c r="B5972" s="15">
        <f t="shared" si="930"/>
        <v>10000</v>
      </c>
      <c r="C5972" s="16">
        <f t="shared" ca="1" si="931"/>
        <v>11844.906659071854</v>
      </c>
      <c r="D5972" s="8">
        <f t="shared" ca="1" si="932"/>
        <v>300000</v>
      </c>
      <c r="E5972" s="9">
        <f t="shared" ca="1" si="933"/>
        <v>0</v>
      </c>
      <c r="F5972" s="12">
        <f t="shared" ca="1" si="934"/>
        <v>0.48143788670838983</v>
      </c>
      <c r="G5972" s="16">
        <f t="shared" ca="1" si="935"/>
        <v>750</v>
      </c>
      <c r="H5972" s="8">
        <f t="shared" ca="1" si="936"/>
        <v>0</v>
      </c>
      <c r="I5972" s="8">
        <f t="shared" ca="1" si="937"/>
        <v>300000</v>
      </c>
      <c r="J5972" s="8">
        <f t="shared" si="938"/>
        <v>100000</v>
      </c>
      <c r="K5972" s="17">
        <f t="shared" ca="1" si="939"/>
        <v>200000</v>
      </c>
    </row>
    <row r="5973" spans="1:11" x14ac:dyDescent="0.2">
      <c r="A5973" s="1">
        <v>5956</v>
      </c>
      <c r="B5973" s="15">
        <f t="shared" si="930"/>
        <v>10000</v>
      </c>
      <c r="C5973" s="16">
        <f t="shared" ca="1" si="931"/>
        <v>13289.796781028561</v>
      </c>
      <c r="D5973" s="8">
        <f t="shared" ca="1" si="932"/>
        <v>300000</v>
      </c>
      <c r="E5973" s="9">
        <f t="shared" ca="1" si="933"/>
        <v>0</v>
      </c>
      <c r="F5973" s="12">
        <f t="shared" ca="1" si="934"/>
        <v>0.68261115996786248</v>
      </c>
      <c r="G5973" s="16">
        <f t="shared" ca="1" si="935"/>
        <v>750</v>
      </c>
      <c r="H5973" s="8">
        <f t="shared" ca="1" si="936"/>
        <v>0</v>
      </c>
      <c r="I5973" s="8">
        <f t="shared" ca="1" si="937"/>
        <v>300000</v>
      </c>
      <c r="J5973" s="8">
        <f t="shared" si="938"/>
        <v>100000</v>
      </c>
      <c r="K5973" s="17">
        <f t="shared" ca="1" si="939"/>
        <v>200000</v>
      </c>
    </row>
    <row r="5974" spans="1:11" x14ac:dyDescent="0.2">
      <c r="A5974" s="1">
        <v>5957</v>
      </c>
      <c r="B5974" s="15">
        <f t="shared" si="930"/>
        <v>10000</v>
      </c>
      <c r="C5974" s="16">
        <f t="shared" ca="1" si="931"/>
        <v>13202.015283381697</v>
      </c>
      <c r="D5974" s="8">
        <f t="shared" ca="1" si="932"/>
        <v>300000</v>
      </c>
      <c r="E5974" s="9">
        <f t="shared" ca="1" si="933"/>
        <v>0</v>
      </c>
      <c r="F5974" s="12">
        <f t="shared" ca="1" si="934"/>
        <v>7.4966995010309567E-2</v>
      </c>
      <c r="G5974" s="16">
        <f t="shared" ca="1" si="935"/>
        <v>500</v>
      </c>
      <c r="H5974" s="8">
        <f t="shared" ca="1" si="936"/>
        <v>0</v>
      </c>
      <c r="I5974" s="8">
        <f t="shared" ca="1" si="937"/>
        <v>300000</v>
      </c>
      <c r="J5974" s="8">
        <f t="shared" si="938"/>
        <v>100000</v>
      </c>
      <c r="K5974" s="17">
        <f t="shared" ca="1" si="939"/>
        <v>200000</v>
      </c>
    </row>
    <row r="5975" spans="1:11" x14ac:dyDescent="0.2">
      <c r="A5975" s="1">
        <v>5958</v>
      </c>
      <c r="B5975" s="15">
        <f t="shared" si="930"/>
        <v>10000</v>
      </c>
      <c r="C5975" s="16">
        <f t="shared" ca="1" si="931"/>
        <v>5085.5743040783937</v>
      </c>
      <c r="D5975" s="8">
        <f t="shared" ca="1" si="932"/>
        <v>152567.2291223518</v>
      </c>
      <c r="E5975" s="9">
        <f t="shared" ca="1" si="933"/>
        <v>4914.4256959216063</v>
      </c>
      <c r="F5975" s="12">
        <f t="shared" ca="1" si="934"/>
        <v>0.19893992329221033</v>
      </c>
      <c r="G5975" s="16">
        <f t="shared" ca="1" si="935"/>
        <v>500</v>
      </c>
      <c r="H5975" s="8">
        <f t="shared" ca="1" si="936"/>
        <v>6000</v>
      </c>
      <c r="I5975" s="8">
        <f t="shared" ca="1" si="937"/>
        <v>158567.2291223518</v>
      </c>
      <c r="J5975" s="8">
        <f t="shared" si="938"/>
        <v>100000</v>
      </c>
      <c r="K5975" s="17">
        <f t="shared" ca="1" si="939"/>
        <v>58567.229122351797</v>
      </c>
    </row>
    <row r="5976" spans="1:11" x14ac:dyDescent="0.2">
      <c r="A5976" s="1">
        <v>5959</v>
      </c>
      <c r="B5976" s="15">
        <f t="shared" si="930"/>
        <v>10000</v>
      </c>
      <c r="C5976" s="16">
        <f t="shared" ca="1" si="931"/>
        <v>13019.685715263888</v>
      </c>
      <c r="D5976" s="8">
        <f t="shared" ca="1" si="932"/>
        <v>300000</v>
      </c>
      <c r="E5976" s="9">
        <f t="shared" ca="1" si="933"/>
        <v>0</v>
      </c>
      <c r="F5976" s="12">
        <f t="shared" ca="1" si="934"/>
        <v>0.61832545980670384</v>
      </c>
      <c r="G5976" s="16">
        <f t="shared" ca="1" si="935"/>
        <v>750</v>
      </c>
      <c r="H5976" s="8">
        <f t="shared" ca="1" si="936"/>
        <v>0</v>
      </c>
      <c r="I5976" s="8">
        <f t="shared" ca="1" si="937"/>
        <v>300000</v>
      </c>
      <c r="J5976" s="8">
        <f t="shared" si="938"/>
        <v>100000</v>
      </c>
      <c r="K5976" s="17">
        <f t="shared" ca="1" si="939"/>
        <v>200000</v>
      </c>
    </row>
    <row r="5977" spans="1:11" x14ac:dyDescent="0.2">
      <c r="A5977" s="1">
        <v>5960</v>
      </c>
      <c r="B5977" s="15">
        <f t="shared" si="930"/>
        <v>10000</v>
      </c>
      <c r="C5977" s="16">
        <f t="shared" ca="1" si="931"/>
        <v>13769.197838992366</v>
      </c>
      <c r="D5977" s="8">
        <f t="shared" ca="1" si="932"/>
        <v>300000</v>
      </c>
      <c r="E5977" s="9">
        <f t="shared" ca="1" si="933"/>
        <v>0</v>
      </c>
      <c r="F5977" s="12">
        <f t="shared" ca="1" si="934"/>
        <v>0.54551687601101417</v>
      </c>
      <c r="G5977" s="16">
        <f t="shared" ca="1" si="935"/>
        <v>750</v>
      </c>
      <c r="H5977" s="8">
        <f t="shared" ca="1" si="936"/>
        <v>0</v>
      </c>
      <c r="I5977" s="8">
        <f t="shared" ca="1" si="937"/>
        <v>300000</v>
      </c>
      <c r="J5977" s="8">
        <f t="shared" si="938"/>
        <v>100000</v>
      </c>
      <c r="K5977" s="17">
        <f t="shared" ca="1" si="939"/>
        <v>200000</v>
      </c>
    </row>
    <row r="5978" spans="1:11" x14ac:dyDescent="0.2">
      <c r="A5978" s="1">
        <v>5961</v>
      </c>
      <c r="B5978" s="15">
        <f t="shared" si="930"/>
        <v>10000</v>
      </c>
      <c r="C5978" s="16">
        <f t="shared" ca="1" si="931"/>
        <v>13878.493384207388</v>
      </c>
      <c r="D5978" s="8">
        <f t="shared" ca="1" si="932"/>
        <v>300000</v>
      </c>
      <c r="E5978" s="9">
        <f t="shared" ca="1" si="933"/>
        <v>0</v>
      </c>
      <c r="F5978" s="12">
        <f t="shared" ca="1" si="934"/>
        <v>0.88341408240950003</v>
      </c>
      <c r="G5978" s="16">
        <f t="shared" ca="1" si="935"/>
        <v>1000</v>
      </c>
      <c r="H5978" s="8">
        <f t="shared" ca="1" si="936"/>
        <v>0</v>
      </c>
      <c r="I5978" s="8">
        <f t="shared" ca="1" si="937"/>
        <v>300000</v>
      </c>
      <c r="J5978" s="8">
        <f t="shared" si="938"/>
        <v>100000</v>
      </c>
      <c r="K5978" s="17">
        <f t="shared" ca="1" si="939"/>
        <v>200000</v>
      </c>
    </row>
    <row r="5979" spans="1:11" x14ac:dyDescent="0.2">
      <c r="A5979" s="1">
        <v>5962</v>
      </c>
      <c r="B5979" s="15">
        <f t="shared" si="930"/>
        <v>10000</v>
      </c>
      <c r="C5979" s="16">
        <f t="shared" ca="1" si="931"/>
        <v>13513.607703416696</v>
      </c>
      <c r="D5979" s="8">
        <f t="shared" ca="1" si="932"/>
        <v>300000</v>
      </c>
      <c r="E5979" s="9">
        <f t="shared" ca="1" si="933"/>
        <v>0</v>
      </c>
      <c r="F5979" s="12">
        <f t="shared" ca="1" si="934"/>
        <v>0.54081232601178142</v>
      </c>
      <c r="G5979" s="16">
        <f t="shared" ca="1" si="935"/>
        <v>750</v>
      </c>
      <c r="H5979" s="8">
        <f t="shared" ca="1" si="936"/>
        <v>0</v>
      </c>
      <c r="I5979" s="8">
        <f t="shared" ca="1" si="937"/>
        <v>300000</v>
      </c>
      <c r="J5979" s="8">
        <f t="shared" si="938"/>
        <v>100000</v>
      </c>
      <c r="K5979" s="17">
        <f t="shared" ca="1" si="939"/>
        <v>200000</v>
      </c>
    </row>
    <row r="5980" spans="1:11" x14ac:dyDescent="0.2">
      <c r="A5980" s="1">
        <v>5963</v>
      </c>
      <c r="B5980" s="15">
        <f t="shared" si="930"/>
        <v>10000</v>
      </c>
      <c r="C5980" s="16">
        <f t="shared" ca="1" si="931"/>
        <v>8357.4725117022863</v>
      </c>
      <c r="D5980" s="8">
        <f t="shared" ca="1" si="932"/>
        <v>250724.17535106858</v>
      </c>
      <c r="E5980" s="9">
        <f t="shared" ca="1" si="933"/>
        <v>1642.5274882977137</v>
      </c>
      <c r="F5980" s="12">
        <f t="shared" ca="1" si="934"/>
        <v>0.38663839093841867</v>
      </c>
      <c r="G5980" s="16">
        <f t="shared" ca="1" si="935"/>
        <v>750</v>
      </c>
      <c r="H5980" s="8">
        <f t="shared" ca="1" si="936"/>
        <v>9000</v>
      </c>
      <c r="I5980" s="8">
        <f t="shared" ca="1" si="937"/>
        <v>259724.17535106858</v>
      </c>
      <c r="J5980" s="8">
        <f t="shared" si="938"/>
        <v>100000</v>
      </c>
      <c r="K5980" s="17">
        <f t="shared" ca="1" si="939"/>
        <v>159724.17535106858</v>
      </c>
    </row>
    <row r="5981" spans="1:11" x14ac:dyDescent="0.2">
      <c r="A5981" s="1">
        <v>5964</v>
      </c>
      <c r="B5981" s="15">
        <f t="shared" si="930"/>
        <v>10000</v>
      </c>
      <c r="C5981" s="16">
        <f t="shared" ca="1" si="931"/>
        <v>10812.58283872189</v>
      </c>
      <c r="D5981" s="8">
        <f t="shared" ca="1" si="932"/>
        <v>300000</v>
      </c>
      <c r="E5981" s="9">
        <f t="shared" ca="1" si="933"/>
        <v>0</v>
      </c>
      <c r="F5981" s="12">
        <f t="shared" ca="1" si="934"/>
        <v>0.50525494769987278</v>
      </c>
      <c r="G5981" s="16">
        <f t="shared" ca="1" si="935"/>
        <v>750</v>
      </c>
      <c r="H5981" s="8">
        <f t="shared" ca="1" si="936"/>
        <v>0</v>
      </c>
      <c r="I5981" s="8">
        <f t="shared" ca="1" si="937"/>
        <v>300000</v>
      </c>
      <c r="J5981" s="8">
        <f t="shared" si="938"/>
        <v>100000</v>
      </c>
      <c r="K5981" s="17">
        <f t="shared" ca="1" si="939"/>
        <v>200000</v>
      </c>
    </row>
    <row r="5982" spans="1:11" x14ac:dyDescent="0.2">
      <c r="A5982" s="1">
        <v>5965</v>
      </c>
      <c r="B5982" s="15">
        <f t="shared" si="930"/>
        <v>10000</v>
      </c>
      <c r="C5982" s="16">
        <f t="shared" ca="1" si="931"/>
        <v>13254.055863494475</v>
      </c>
      <c r="D5982" s="8">
        <f t="shared" ca="1" si="932"/>
        <v>300000</v>
      </c>
      <c r="E5982" s="9">
        <f t="shared" ca="1" si="933"/>
        <v>0</v>
      </c>
      <c r="F5982" s="12">
        <f t="shared" ca="1" si="934"/>
        <v>0.90043772066951155</v>
      </c>
      <c r="G5982" s="16">
        <f t="shared" ca="1" si="935"/>
        <v>1000</v>
      </c>
      <c r="H5982" s="8">
        <f t="shared" ca="1" si="936"/>
        <v>0</v>
      </c>
      <c r="I5982" s="8">
        <f t="shared" ca="1" si="937"/>
        <v>300000</v>
      </c>
      <c r="J5982" s="8">
        <f t="shared" si="938"/>
        <v>100000</v>
      </c>
      <c r="K5982" s="17">
        <f t="shared" ca="1" si="939"/>
        <v>200000</v>
      </c>
    </row>
    <row r="5983" spans="1:11" x14ac:dyDescent="0.2">
      <c r="A5983" s="1">
        <v>5966</v>
      </c>
      <c r="B5983" s="15">
        <f t="shared" si="930"/>
        <v>10000</v>
      </c>
      <c r="C5983" s="16">
        <f t="shared" ca="1" si="931"/>
        <v>9287.4666422271112</v>
      </c>
      <c r="D5983" s="8">
        <f t="shared" ca="1" si="932"/>
        <v>278623.99926681333</v>
      </c>
      <c r="E5983" s="9">
        <f t="shared" ca="1" si="933"/>
        <v>712.53335777288885</v>
      </c>
      <c r="F5983" s="12">
        <f t="shared" ca="1" si="934"/>
        <v>0.65603602057472743</v>
      </c>
      <c r="G5983" s="16">
        <f t="shared" ca="1" si="935"/>
        <v>750</v>
      </c>
      <c r="H5983" s="8">
        <f t="shared" ca="1" si="936"/>
        <v>8550.4002932746662</v>
      </c>
      <c r="I5983" s="8">
        <f t="shared" ca="1" si="937"/>
        <v>287174.399560088</v>
      </c>
      <c r="J5983" s="8">
        <f t="shared" si="938"/>
        <v>100000</v>
      </c>
      <c r="K5983" s="17">
        <f t="shared" ca="1" si="939"/>
        <v>187174.399560088</v>
      </c>
    </row>
    <row r="5984" spans="1:11" x14ac:dyDescent="0.2">
      <c r="A5984" s="1">
        <v>5967</v>
      </c>
      <c r="B5984" s="15">
        <f t="shared" si="930"/>
        <v>10000</v>
      </c>
      <c r="C5984" s="16">
        <f t="shared" ca="1" si="931"/>
        <v>14384.123510817204</v>
      </c>
      <c r="D5984" s="8">
        <f t="shared" ca="1" si="932"/>
        <v>300000</v>
      </c>
      <c r="E5984" s="9">
        <f t="shared" ca="1" si="933"/>
        <v>0</v>
      </c>
      <c r="F5984" s="12">
        <f t="shared" ca="1" si="934"/>
        <v>0.57036580995730934</v>
      </c>
      <c r="G5984" s="16">
        <f t="shared" ca="1" si="935"/>
        <v>750</v>
      </c>
      <c r="H5984" s="8">
        <f t="shared" ca="1" si="936"/>
        <v>0</v>
      </c>
      <c r="I5984" s="8">
        <f t="shared" ca="1" si="937"/>
        <v>300000</v>
      </c>
      <c r="J5984" s="8">
        <f t="shared" si="938"/>
        <v>100000</v>
      </c>
      <c r="K5984" s="17">
        <f t="shared" ca="1" si="939"/>
        <v>200000</v>
      </c>
    </row>
    <row r="5985" spans="1:11" x14ac:dyDescent="0.2">
      <c r="A5985" s="1">
        <v>5968</v>
      </c>
      <c r="B5985" s="15">
        <f t="shared" si="930"/>
        <v>10000</v>
      </c>
      <c r="C5985" s="16">
        <f t="shared" ca="1" si="931"/>
        <v>11278.640019202587</v>
      </c>
      <c r="D5985" s="8">
        <f t="shared" ca="1" si="932"/>
        <v>300000</v>
      </c>
      <c r="E5985" s="9">
        <f t="shared" ca="1" si="933"/>
        <v>0</v>
      </c>
      <c r="F5985" s="12">
        <f t="shared" ca="1" si="934"/>
        <v>0.21295601632794092</v>
      </c>
      <c r="G5985" s="16">
        <f t="shared" ca="1" si="935"/>
        <v>500</v>
      </c>
      <c r="H5985" s="8">
        <f t="shared" ca="1" si="936"/>
        <v>0</v>
      </c>
      <c r="I5985" s="8">
        <f t="shared" ca="1" si="937"/>
        <v>300000</v>
      </c>
      <c r="J5985" s="8">
        <f t="shared" si="938"/>
        <v>100000</v>
      </c>
      <c r="K5985" s="17">
        <f t="shared" ca="1" si="939"/>
        <v>200000</v>
      </c>
    </row>
    <row r="5986" spans="1:11" x14ac:dyDescent="0.2">
      <c r="A5986" s="1">
        <v>5969</v>
      </c>
      <c r="B5986" s="15">
        <f t="shared" si="930"/>
        <v>10000</v>
      </c>
      <c r="C5986" s="16">
        <f t="shared" ca="1" si="931"/>
        <v>7726.8203705548776</v>
      </c>
      <c r="D5986" s="8">
        <f t="shared" ca="1" si="932"/>
        <v>231804.61111664632</v>
      </c>
      <c r="E5986" s="9">
        <f t="shared" ca="1" si="933"/>
        <v>2273.1796294451224</v>
      </c>
      <c r="F5986" s="12">
        <f t="shared" ca="1" si="934"/>
        <v>0.99920981473267645</v>
      </c>
      <c r="G5986" s="16">
        <f t="shared" ca="1" si="935"/>
        <v>1000</v>
      </c>
      <c r="H5986" s="8">
        <f t="shared" ca="1" si="936"/>
        <v>12000</v>
      </c>
      <c r="I5986" s="8">
        <f t="shared" ca="1" si="937"/>
        <v>243804.61111664632</v>
      </c>
      <c r="J5986" s="8">
        <f t="shared" si="938"/>
        <v>100000</v>
      </c>
      <c r="K5986" s="17">
        <f t="shared" ca="1" si="939"/>
        <v>143804.61111664632</v>
      </c>
    </row>
    <row r="5987" spans="1:11" x14ac:dyDescent="0.2">
      <c r="A5987" s="1">
        <v>5970</v>
      </c>
      <c r="B5987" s="15">
        <f t="shared" si="930"/>
        <v>10000</v>
      </c>
      <c r="C5987" s="16">
        <f t="shared" ca="1" si="931"/>
        <v>10560.916309358421</v>
      </c>
      <c r="D5987" s="8">
        <f t="shared" ca="1" si="932"/>
        <v>300000</v>
      </c>
      <c r="E5987" s="9">
        <f t="shared" ca="1" si="933"/>
        <v>0</v>
      </c>
      <c r="F5987" s="12">
        <f t="shared" ca="1" si="934"/>
        <v>0.67833142687132675</v>
      </c>
      <c r="G5987" s="16">
        <f t="shared" ca="1" si="935"/>
        <v>750</v>
      </c>
      <c r="H5987" s="8">
        <f t="shared" ca="1" si="936"/>
        <v>0</v>
      </c>
      <c r="I5987" s="8">
        <f t="shared" ca="1" si="937"/>
        <v>300000</v>
      </c>
      <c r="J5987" s="8">
        <f t="shared" si="938"/>
        <v>100000</v>
      </c>
      <c r="K5987" s="17">
        <f t="shared" ca="1" si="939"/>
        <v>200000</v>
      </c>
    </row>
    <row r="5988" spans="1:11" x14ac:dyDescent="0.2">
      <c r="A5988" s="1">
        <v>5971</v>
      </c>
      <c r="B5988" s="15">
        <f t="shared" si="930"/>
        <v>10000</v>
      </c>
      <c r="C5988" s="16">
        <f t="shared" ca="1" si="931"/>
        <v>10330.209676169121</v>
      </c>
      <c r="D5988" s="8">
        <f t="shared" ca="1" si="932"/>
        <v>300000</v>
      </c>
      <c r="E5988" s="9">
        <f t="shared" ca="1" si="933"/>
        <v>0</v>
      </c>
      <c r="F5988" s="12">
        <f t="shared" ca="1" si="934"/>
        <v>0.48200952477029957</v>
      </c>
      <c r="G5988" s="16">
        <f t="shared" ca="1" si="935"/>
        <v>750</v>
      </c>
      <c r="H5988" s="8">
        <f t="shared" ca="1" si="936"/>
        <v>0</v>
      </c>
      <c r="I5988" s="8">
        <f t="shared" ca="1" si="937"/>
        <v>300000</v>
      </c>
      <c r="J5988" s="8">
        <f t="shared" si="938"/>
        <v>100000</v>
      </c>
      <c r="K5988" s="17">
        <f t="shared" ca="1" si="939"/>
        <v>200000</v>
      </c>
    </row>
    <row r="5989" spans="1:11" x14ac:dyDescent="0.2">
      <c r="A5989" s="1">
        <v>5972</v>
      </c>
      <c r="B5989" s="15">
        <f t="shared" si="930"/>
        <v>10000</v>
      </c>
      <c r="C5989" s="16">
        <f t="shared" ca="1" si="931"/>
        <v>10906.855814695493</v>
      </c>
      <c r="D5989" s="8">
        <f t="shared" ca="1" si="932"/>
        <v>300000</v>
      </c>
      <c r="E5989" s="9">
        <f t="shared" ca="1" si="933"/>
        <v>0</v>
      </c>
      <c r="F5989" s="12">
        <f t="shared" ca="1" si="934"/>
        <v>0.62323971283911905</v>
      </c>
      <c r="G5989" s="16">
        <f t="shared" ca="1" si="935"/>
        <v>750</v>
      </c>
      <c r="H5989" s="8">
        <f t="shared" ca="1" si="936"/>
        <v>0</v>
      </c>
      <c r="I5989" s="8">
        <f t="shared" ca="1" si="937"/>
        <v>300000</v>
      </c>
      <c r="J5989" s="8">
        <f t="shared" si="938"/>
        <v>100000</v>
      </c>
      <c r="K5989" s="17">
        <f t="shared" ca="1" si="939"/>
        <v>200000</v>
      </c>
    </row>
    <row r="5990" spans="1:11" x14ac:dyDescent="0.2">
      <c r="A5990" s="1">
        <v>5973</v>
      </c>
      <c r="B5990" s="15">
        <f t="shared" si="930"/>
        <v>10000</v>
      </c>
      <c r="C5990" s="16">
        <f t="shared" ca="1" si="931"/>
        <v>6966.5308469301272</v>
      </c>
      <c r="D5990" s="8">
        <f t="shared" ca="1" si="932"/>
        <v>208995.92540790382</v>
      </c>
      <c r="E5990" s="9">
        <f t="shared" ca="1" si="933"/>
        <v>3033.4691530698728</v>
      </c>
      <c r="F5990" s="12">
        <f t="shared" ca="1" si="934"/>
        <v>0.11949554456568223</v>
      </c>
      <c r="G5990" s="16">
        <f t="shared" ca="1" si="935"/>
        <v>500</v>
      </c>
      <c r="H5990" s="8">
        <f t="shared" ca="1" si="936"/>
        <v>6000</v>
      </c>
      <c r="I5990" s="8">
        <f t="shared" ca="1" si="937"/>
        <v>214995.92540790382</v>
      </c>
      <c r="J5990" s="8">
        <f t="shared" si="938"/>
        <v>100000</v>
      </c>
      <c r="K5990" s="17">
        <f t="shared" ca="1" si="939"/>
        <v>114995.92540790382</v>
      </c>
    </row>
    <row r="5991" spans="1:11" x14ac:dyDescent="0.2">
      <c r="A5991" s="1">
        <v>5974</v>
      </c>
      <c r="B5991" s="15">
        <f t="shared" si="930"/>
        <v>10000</v>
      </c>
      <c r="C5991" s="16">
        <f t="shared" ca="1" si="931"/>
        <v>9906.680604404386</v>
      </c>
      <c r="D5991" s="8">
        <f t="shared" ca="1" si="932"/>
        <v>297200.41813213157</v>
      </c>
      <c r="E5991" s="9">
        <f t="shared" ca="1" si="933"/>
        <v>93.319395595613969</v>
      </c>
      <c r="F5991" s="12">
        <f t="shared" ca="1" si="934"/>
        <v>0.39416814134237455</v>
      </c>
      <c r="G5991" s="16">
        <f t="shared" ca="1" si="935"/>
        <v>750</v>
      </c>
      <c r="H5991" s="8">
        <f t="shared" ca="1" si="936"/>
        <v>1119.8327471473676</v>
      </c>
      <c r="I5991" s="8">
        <f t="shared" ca="1" si="937"/>
        <v>298320.25087927893</v>
      </c>
      <c r="J5991" s="8">
        <f t="shared" si="938"/>
        <v>100000</v>
      </c>
      <c r="K5991" s="17">
        <f t="shared" ca="1" si="939"/>
        <v>198320.25087927893</v>
      </c>
    </row>
    <row r="5992" spans="1:11" x14ac:dyDescent="0.2">
      <c r="A5992" s="1">
        <v>5975</v>
      </c>
      <c r="B5992" s="15">
        <f t="shared" si="930"/>
        <v>10000</v>
      </c>
      <c r="C5992" s="16">
        <f t="shared" ca="1" si="931"/>
        <v>8515.4383018601675</v>
      </c>
      <c r="D5992" s="8">
        <f t="shared" ca="1" si="932"/>
        <v>255463.14905580503</v>
      </c>
      <c r="E5992" s="9">
        <f t="shared" ca="1" si="933"/>
        <v>1484.5616981398325</v>
      </c>
      <c r="F5992" s="12">
        <f t="shared" ca="1" si="934"/>
        <v>0.1912751224518775</v>
      </c>
      <c r="G5992" s="16">
        <f t="shared" ca="1" si="935"/>
        <v>500</v>
      </c>
      <c r="H5992" s="8">
        <f t="shared" ca="1" si="936"/>
        <v>6000</v>
      </c>
      <c r="I5992" s="8">
        <f t="shared" ca="1" si="937"/>
        <v>261463.14905580503</v>
      </c>
      <c r="J5992" s="8">
        <f t="shared" si="938"/>
        <v>100000</v>
      </c>
      <c r="K5992" s="17">
        <f t="shared" ca="1" si="939"/>
        <v>161463.14905580503</v>
      </c>
    </row>
    <row r="5993" spans="1:11" x14ac:dyDescent="0.2">
      <c r="A5993" s="1">
        <v>5976</v>
      </c>
      <c r="B5993" s="15">
        <f t="shared" si="930"/>
        <v>10000</v>
      </c>
      <c r="C5993" s="16">
        <f t="shared" ca="1" si="931"/>
        <v>8995.5363296428004</v>
      </c>
      <c r="D5993" s="8">
        <f t="shared" ca="1" si="932"/>
        <v>269866.08988928399</v>
      </c>
      <c r="E5993" s="9">
        <f t="shared" ca="1" si="933"/>
        <v>1004.4636703571996</v>
      </c>
      <c r="F5993" s="12">
        <f t="shared" ca="1" si="934"/>
        <v>0.98805227271875717</v>
      </c>
      <c r="G5993" s="16">
        <f t="shared" ca="1" si="935"/>
        <v>1000</v>
      </c>
      <c r="H5993" s="8">
        <f t="shared" ca="1" si="936"/>
        <v>12000</v>
      </c>
      <c r="I5993" s="8">
        <f t="shared" ca="1" si="937"/>
        <v>281866.08988928399</v>
      </c>
      <c r="J5993" s="8">
        <f t="shared" si="938"/>
        <v>100000</v>
      </c>
      <c r="K5993" s="17">
        <f t="shared" ca="1" si="939"/>
        <v>181866.08988928399</v>
      </c>
    </row>
    <row r="5994" spans="1:11" x14ac:dyDescent="0.2">
      <c r="A5994" s="1">
        <v>5977</v>
      </c>
      <c r="B5994" s="15">
        <f t="shared" si="930"/>
        <v>10000</v>
      </c>
      <c r="C5994" s="16">
        <f t="shared" ca="1" si="931"/>
        <v>8692.4921148583235</v>
      </c>
      <c r="D5994" s="8">
        <f t="shared" ca="1" si="932"/>
        <v>260774.7634457497</v>
      </c>
      <c r="E5994" s="9">
        <f t="shared" ca="1" si="933"/>
        <v>1307.5078851416765</v>
      </c>
      <c r="F5994" s="12">
        <f t="shared" ca="1" si="934"/>
        <v>0.98662078822107346</v>
      </c>
      <c r="G5994" s="16">
        <f t="shared" ca="1" si="935"/>
        <v>1000</v>
      </c>
      <c r="H5994" s="8">
        <f t="shared" ca="1" si="936"/>
        <v>12000</v>
      </c>
      <c r="I5994" s="8">
        <f t="shared" ca="1" si="937"/>
        <v>272774.7634457497</v>
      </c>
      <c r="J5994" s="8">
        <f t="shared" si="938"/>
        <v>100000</v>
      </c>
      <c r="K5994" s="17">
        <f t="shared" ca="1" si="939"/>
        <v>172774.7634457497</v>
      </c>
    </row>
    <row r="5995" spans="1:11" x14ac:dyDescent="0.2">
      <c r="A5995" s="1">
        <v>5978</v>
      </c>
      <c r="B5995" s="15">
        <f t="shared" si="930"/>
        <v>10000</v>
      </c>
      <c r="C5995" s="16">
        <f t="shared" ca="1" si="931"/>
        <v>13608.528178878059</v>
      </c>
      <c r="D5995" s="8">
        <f t="shared" ca="1" si="932"/>
        <v>300000</v>
      </c>
      <c r="E5995" s="9">
        <f t="shared" ca="1" si="933"/>
        <v>0</v>
      </c>
      <c r="F5995" s="12">
        <f t="shared" ca="1" si="934"/>
        <v>7.9713789622498421E-2</v>
      </c>
      <c r="G5995" s="16">
        <f t="shared" ca="1" si="935"/>
        <v>500</v>
      </c>
      <c r="H5995" s="8">
        <f t="shared" ca="1" si="936"/>
        <v>0</v>
      </c>
      <c r="I5995" s="8">
        <f t="shared" ca="1" si="937"/>
        <v>300000</v>
      </c>
      <c r="J5995" s="8">
        <f t="shared" si="938"/>
        <v>100000</v>
      </c>
      <c r="K5995" s="17">
        <f t="shared" ca="1" si="939"/>
        <v>200000</v>
      </c>
    </row>
    <row r="5996" spans="1:11" x14ac:dyDescent="0.2">
      <c r="A5996" s="1">
        <v>5979</v>
      </c>
      <c r="B5996" s="15">
        <f t="shared" si="930"/>
        <v>10000</v>
      </c>
      <c r="C5996" s="16">
        <f t="shared" ca="1" si="931"/>
        <v>6015.7668502909391</v>
      </c>
      <c r="D5996" s="8">
        <f t="shared" ca="1" si="932"/>
        <v>180473.00550872818</v>
      </c>
      <c r="E5996" s="9">
        <f t="shared" ca="1" si="933"/>
        <v>3984.2331497090609</v>
      </c>
      <c r="F5996" s="12">
        <f t="shared" ca="1" si="934"/>
        <v>0.37207762274884626</v>
      </c>
      <c r="G5996" s="16">
        <f t="shared" ca="1" si="935"/>
        <v>750</v>
      </c>
      <c r="H5996" s="8">
        <f t="shared" ca="1" si="936"/>
        <v>9000</v>
      </c>
      <c r="I5996" s="8">
        <f t="shared" ca="1" si="937"/>
        <v>189473.00550872818</v>
      </c>
      <c r="J5996" s="8">
        <f t="shared" si="938"/>
        <v>100000</v>
      </c>
      <c r="K5996" s="17">
        <f t="shared" ca="1" si="939"/>
        <v>89473.00550872818</v>
      </c>
    </row>
    <row r="5997" spans="1:11" x14ac:dyDescent="0.2">
      <c r="A5997" s="1">
        <v>5980</v>
      </c>
      <c r="B5997" s="15">
        <f t="shared" si="930"/>
        <v>10000</v>
      </c>
      <c r="C5997" s="16">
        <f t="shared" ca="1" si="931"/>
        <v>5669.2833665404996</v>
      </c>
      <c r="D5997" s="8">
        <f t="shared" ca="1" si="932"/>
        <v>170078.50099621498</v>
      </c>
      <c r="E5997" s="9">
        <f t="shared" ca="1" si="933"/>
        <v>4330.7166334595004</v>
      </c>
      <c r="F5997" s="12">
        <f t="shared" ca="1" si="934"/>
        <v>7.3992672176453333E-2</v>
      </c>
      <c r="G5997" s="16">
        <f t="shared" ca="1" si="935"/>
        <v>500</v>
      </c>
      <c r="H5997" s="8">
        <f t="shared" ca="1" si="936"/>
        <v>6000</v>
      </c>
      <c r="I5997" s="8">
        <f t="shared" ca="1" si="937"/>
        <v>176078.50099621498</v>
      </c>
      <c r="J5997" s="8">
        <f t="shared" si="938"/>
        <v>100000</v>
      </c>
      <c r="K5997" s="17">
        <f t="shared" ca="1" si="939"/>
        <v>76078.500996214978</v>
      </c>
    </row>
    <row r="5998" spans="1:11" x14ac:dyDescent="0.2">
      <c r="A5998" s="1">
        <v>5981</v>
      </c>
      <c r="B5998" s="15">
        <f t="shared" si="930"/>
        <v>10000</v>
      </c>
      <c r="C5998" s="16">
        <f t="shared" ca="1" si="931"/>
        <v>12891.372058008068</v>
      </c>
      <c r="D5998" s="8">
        <f t="shared" ca="1" si="932"/>
        <v>300000</v>
      </c>
      <c r="E5998" s="9">
        <f t="shared" ca="1" si="933"/>
        <v>0</v>
      </c>
      <c r="F5998" s="12">
        <f t="shared" ca="1" si="934"/>
        <v>0.47805443052361152</v>
      </c>
      <c r="G5998" s="16">
        <f t="shared" ca="1" si="935"/>
        <v>750</v>
      </c>
      <c r="H5998" s="8">
        <f t="shared" ca="1" si="936"/>
        <v>0</v>
      </c>
      <c r="I5998" s="8">
        <f t="shared" ca="1" si="937"/>
        <v>300000</v>
      </c>
      <c r="J5998" s="8">
        <f t="shared" si="938"/>
        <v>100000</v>
      </c>
      <c r="K5998" s="17">
        <f t="shared" ca="1" si="939"/>
        <v>200000</v>
      </c>
    </row>
    <row r="5999" spans="1:11" x14ac:dyDescent="0.2">
      <c r="A5999" s="1">
        <v>5982</v>
      </c>
      <c r="B5999" s="15">
        <f t="shared" si="930"/>
        <v>10000</v>
      </c>
      <c r="C5999" s="16">
        <f t="shared" ca="1" si="931"/>
        <v>14131.378110713029</v>
      </c>
      <c r="D5999" s="8">
        <f t="shared" ca="1" si="932"/>
        <v>300000</v>
      </c>
      <c r="E5999" s="9">
        <f t="shared" ca="1" si="933"/>
        <v>0</v>
      </c>
      <c r="F5999" s="12">
        <f t="shared" ca="1" si="934"/>
        <v>0.92671380829238359</v>
      </c>
      <c r="G5999" s="16">
        <f t="shared" ca="1" si="935"/>
        <v>1000</v>
      </c>
      <c r="H5999" s="8">
        <f t="shared" ca="1" si="936"/>
        <v>0</v>
      </c>
      <c r="I5999" s="8">
        <f t="shared" ca="1" si="937"/>
        <v>300000</v>
      </c>
      <c r="J5999" s="8">
        <f t="shared" si="938"/>
        <v>100000</v>
      </c>
      <c r="K5999" s="17">
        <f t="shared" ca="1" si="939"/>
        <v>200000</v>
      </c>
    </row>
    <row r="6000" spans="1:11" x14ac:dyDescent="0.2">
      <c r="A6000" s="1">
        <v>5983</v>
      </c>
      <c r="B6000" s="15">
        <f t="shared" si="930"/>
        <v>10000</v>
      </c>
      <c r="C6000" s="16">
        <f t="shared" ca="1" si="931"/>
        <v>9932.2185554348398</v>
      </c>
      <c r="D6000" s="8">
        <f t="shared" ca="1" si="932"/>
        <v>297966.55666304519</v>
      </c>
      <c r="E6000" s="9">
        <f t="shared" ca="1" si="933"/>
        <v>67.7814445651602</v>
      </c>
      <c r="F6000" s="12">
        <f t="shared" ca="1" si="934"/>
        <v>1.8290400437921961E-2</v>
      </c>
      <c r="G6000" s="16">
        <f t="shared" ca="1" si="935"/>
        <v>500</v>
      </c>
      <c r="H6000" s="8">
        <f t="shared" ca="1" si="936"/>
        <v>813.3773347819224</v>
      </c>
      <c r="I6000" s="8">
        <f t="shared" ca="1" si="937"/>
        <v>298779.93399782712</v>
      </c>
      <c r="J6000" s="8">
        <f t="shared" si="938"/>
        <v>100000</v>
      </c>
      <c r="K6000" s="17">
        <f t="shared" ca="1" si="939"/>
        <v>198779.93399782712</v>
      </c>
    </row>
    <row r="6001" spans="1:11" x14ac:dyDescent="0.2">
      <c r="A6001" s="1">
        <v>5984</v>
      </c>
      <c r="B6001" s="15">
        <f t="shared" si="930"/>
        <v>10000</v>
      </c>
      <c r="C6001" s="16">
        <f t="shared" ca="1" si="931"/>
        <v>9657.4625479757378</v>
      </c>
      <c r="D6001" s="8">
        <f t="shared" ca="1" si="932"/>
        <v>289723.87643927214</v>
      </c>
      <c r="E6001" s="9">
        <f t="shared" ca="1" si="933"/>
        <v>342.53745202426217</v>
      </c>
      <c r="F6001" s="12">
        <f t="shared" ca="1" si="934"/>
        <v>3.040024487574966E-2</v>
      </c>
      <c r="G6001" s="16">
        <f t="shared" ca="1" si="935"/>
        <v>500</v>
      </c>
      <c r="H6001" s="8">
        <f t="shared" ca="1" si="936"/>
        <v>4110.449424291146</v>
      </c>
      <c r="I6001" s="8">
        <f t="shared" ca="1" si="937"/>
        <v>293834.32586356328</v>
      </c>
      <c r="J6001" s="8">
        <f t="shared" si="938"/>
        <v>100000</v>
      </c>
      <c r="K6001" s="17">
        <f t="shared" ca="1" si="939"/>
        <v>193834.32586356328</v>
      </c>
    </row>
    <row r="6002" spans="1:11" x14ac:dyDescent="0.2">
      <c r="A6002" s="1">
        <v>5985</v>
      </c>
      <c r="B6002" s="15">
        <f t="shared" si="930"/>
        <v>10000</v>
      </c>
      <c r="C6002" s="16">
        <f t="shared" ca="1" si="931"/>
        <v>12765.898803116504</v>
      </c>
      <c r="D6002" s="8">
        <f t="shared" ca="1" si="932"/>
        <v>300000</v>
      </c>
      <c r="E6002" s="9">
        <f t="shared" ca="1" si="933"/>
        <v>0</v>
      </c>
      <c r="F6002" s="12">
        <f t="shared" ca="1" si="934"/>
        <v>0.3835121456770354</v>
      </c>
      <c r="G6002" s="16">
        <f t="shared" ca="1" si="935"/>
        <v>750</v>
      </c>
      <c r="H6002" s="8">
        <f t="shared" ca="1" si="936"/>
        <v>0</v>
      </c>
      <c r="I6002" s="8">
        <f t="shared" ca="1" si="937"/>
        <v>300000</v>
      </c>
      <c r="J6002" s="8">
        <f t="shared" si="938"/>
        <v>100000</v>
      </c>
      <c r="K6002" s="17">
        <f t="shared" ca="1" si="939"/>
        <v>200000</v>
      </c>
    </row>
    <row r="6003" spans="1:11" x14ac:dyDescent="0.2">
      <c r="A6003" s="1">
        <v>5986</v>
      </c>
      <c r="B6003" s="15">
        <f t="shared" si="930"/>
        <v>10000</v>
      </c>
      <c r="C6003" s="16">
        <f t="shared" ca="1" si="931"/>
        <v>8078.0758952720025</v>
      </c>
      <c r="D6003" s="8">
        <f t="shared" ca="1" si="932"/>
        <v>242342.27685816007</v>
      </c>
      <c r="E6003" s="9">
        <f t="shared" ca="1" si="933"/>
        <v>1921.9241047279975</v>
      </c>
      <c r="F6003" s="12">
        <f t="shared" ca="1" si="934"/>
        <v>0.45172322087997341</v>
      </c>
      <c r="G6003" s="16">
        <f t="shared" ca="1" si="935"/>
        <v>750</v>
      </c>
      <c r="H6003" s="8">
        <f t="shared" ca="1" si="936"/>
        <v>9000</v>
      </c>
      <c r="I6003" s="8">
        <f t="shared" ca="1" si="937"/>
        <v>251342.27685816007</v>
      </c>
      <c r="J6003" s="8">
        <f t="shared" si="938"/>
        <v>100000</v>
      </c>
      <c r="K6003" s="17">
        <f t="shared" ca="1" si="939"/>
        <v>151342.27685816007</v>
      </c>
    </row>
    <row r="6004" spans="1:11" x14ac:dyDescent="0.2">
      <c r="A6004" s="1">
        <v>5987</v>
      </c>
      <c r="B6004" s="15">
        <f t="shared" si="930"/>
        <v>10000</v>
      </c>
      <c r="C6004" s="16">
        <f t="shared" ca="1" si="931"/>
        <v>14987.835109759664</v>
      </c>
      <c r="D6004" s="8">
        <f t="shared" ca="1" si="932"/>
        <v>300000</v>
      </c>
      <c r="E6004" s="9">
        <f t="shared" ca="1" si="933"/>
        <v>0</v>
      </c>
      <c r="F6004" s="12">
        <f t="shared" ca="1" si="934"/>
        <v>0.90870400216183145</v>
      </c>
      <c r="G6004" s="16">
        <f t="shared" ca="1" si="935"/>
        <v>1000</v>
      </c>
      <c r="H6004" s="8">
        <f t="shared" ca="1" si="936"/>
        <v>0</v>
      </c>
      <c r="I6004" s="8">
        <f t="shared" ca="1" si="937"/>
        <v>300000</v>
      </c>
      <c r="J6004" s="8">
        <f t="shared" si="938"/>
        <v>100000</v>
      </c>
      <c r="K6004" s="17">
        <f t="shared" ca="1" si="939"/>
        <v>200000</v>
      </c>
    </row>
    <row r="6005" spans="1:11" x14ac:dyDescent="0.2">
      <c r="A6005" s="1">
        <v>5988</v>
      </c>
      <c r="B6005" s="15">
        <f t="shared" si="930"/>
        <v>10000</v>
      </c>
      <c r="C6005" s="16">
        <f t="shared" ca="1" si="931"/>
        <v>7047.2381371279935</v>
      </c>
      <c r="D6005" s="8">
        <f t="shared" ca="1" si="932"/>
        <v>211417.14411383981</v>
      </c>
      <c r="E6005" s="9">
        <f t="shared" ca="1" si="933"/>
        <v>2952.7618628720065</v>
      </c>
      <c r="F6005" s="12">
        <f t="shared" ca="1" si="934"/>
        <v>8.4012154039643239E-2</v>
      </c>
      <c r="G6005" s="16">
        <f t="shared" ca="1" si="935"/>
        <v>500</v>
      </c>
      <c r="H6005" s="8">
        <f t="shared" ca="1" si="936"/>
        <v>6000</v>
      </c>
      <c r="I6005" s="8">
        <f t="shared" ca="1" si="937"/>
        <v>217417.14411383981</v>
      </c>
      <c r="J6005" s="8">
        <f t="shared" si="938"/>
        <v>100000</v>
      </c>
      <c r="K6005" s="17">
        <f t="shared" ca="1" si="939"/>
        <v>117417.14411383981</v>
      </c>
    </row>
    <row r="6006" spans="1:11" x14ac:dyDescent="0.2">
      <c r="A6006" s="1">
        <v>5989</v>
      </c>
      <c r="B6006" s="15">
        <f t="shared" si="930"/>
        <v>10000</v>
      </c>
      <c r="C6006" s="16">
        <f t="shared" ca="1" si="931"/>
        <v>11053.654916079822</v>
      </c>
      <c r="D6006" s="8">
        <f t="shared" ca="1" si="932"/>
        <v>300000</v>
      </c>
      <c r="E6006" s="9">
        <f t="shared" ca="1" si="933"/>
        <v>0</v>
      </c>
      <c r="F6006" s="12">
        <f t="shared" ca="1" si="934"/>
        <v>0.1372191416951527</v>
      </c>
      <c r="G6006" s="16">
        <f t="shared" ca="1" si="935"/>
        <v>500</v>
      </c>
      <c r="H6006" s="8">
        <f t="shared" ca="1" si="936"/>
        <v>0</v>
      </c>
      <c r="I6006" s="8">
        <f t="shared" ca="1" si="937"/>
        <v>300000</v>
      </c>
      <c r="J6006" s="8">
        <f t="shared" si="938"/>
        <v>100000</v>
      </c>
      <c r="K6006" s="17">
        <f t="shared" ca="1" si="939"/>
        <v>200000</v>
      </c>
    </row>
    <row r="6007" spans="1:11" x14ac:dyDescent="0.2">
      <c r="A6007" s="1">
        <v>5990</v>
      </c>
      <c r="B6007" s="15">
        <f t="shared" si="930"/>
        <v>10000</v>
      </c>
      <c r="C6007" s="16">
        <f t="shared" ca="1" si="931"/>
        <v>6477.6410208703655</v>
      </c>
      <c r="D6007" s="8">
        <f t="shared" ca="1" si="932"/>
        <v>194329.23062611098</v>
      </c>
      <c r="E6007" s="9">
        <f t="shared" ca="1" si="933"/>
        <v>3522.3589791296345</v>
      </c>
      <c r="F6007" s="12">
        <f t="shared" ca="1" si="934"/>
        <v>0.7160491365599333</v>
      </c>
      <c r="G6007" s="16">
        <f t="shared" ca="1" si="935"/>
        <v>1000</v>
      </c>
      <c r="H6007" s="8">
        <f t="shared" ca="1" si="936"/>
        <v>12000</v>
      </c>
      <c r="I6007" s="8">
        <f t="shared" ca="1" si="937"/>
        <v>206329.23062611098</v>
      </c>
      <c r="J6007" s="8">
        <f t="shared" si="938"/>
        <v>100000</v>
      </c>
      <c r="K6007" s="17">
        <f t="shared" ca="1" si="939"/>
        <v>106329.23062611098</v>
      </c>
    </row>
    <row r="6008" spans="1:11" x14ac:dyDescent="0.2">
      <c r="A6008" s="1">
        <v>5991</v>
      </c>
      <c r="B6008" s="15">
        <f t="shared" si="930"/>
        <v>10000</v>
      </c>
      <c r="C6008" s="16">
        <f t="shared" ca="1" si="931"/>
        <v>8480.5136517049941</v>
      </c>
      <c r="D6008" s="8">
        <f t="shared" ca="1" si="932"/>
        <v>254415.40955114982</v>
      </c>
      <c r="E6008" s="9">
        <f t="shared" ca="1" si="933"/>
        <v>1519.4863482950059</v>
      </c>
      <c r="F6008" s="12">
        <f t="shared" ca="1" si="934"/>
        <v>0.20295295491502396</v>
      </c>
      <c r="G6008" s="16">
        <f t="shared" ca="1" si="935"/>
        <v>500</v>
      </c>
      <c r="H6008" s="8">
        <f t="shared" ca="1" si="936"/>
        <v>6000</v>
      </c>
      <c r="I6008" s="8">
        <f t="shared" ca="1" si="937"/>
        <v>260415.40955114982</v>
      </c>
      <c r="J6008" s="8">
        <f t="shared" si="938"/>
        <v>100000</v>
      </c>
      <c r="K6008" s="17">
        <f t="shared" ca="1" si="939"/>
        <v>160415.40955114982</v>
      </c>
    </row>
    <row r="6009" spans="1:11" x14ac:dyDescent="0.2">
      <c r="A6009" s="1">
        <v>5992</v>
      </c>
      <c r="B6009" s="15">
        <f t="shared" si="930"/>
        <v>10000</v>
      </c>
      <c r="C6009" s="16">
        <f t="shared" ca="1" si="931"/>
        <v>9088.913998077076</v>
      </c>
      <c r="D6009" s="8">
        <f t="shared" ca="1" si="932"/>
        <v>272667.41994231229</v>
      </c>
      <c r="E6009" s="9">
        <f t="shared" ca="1" si="933"/>
        <v>911.08600192292397</v>
      </c>
      <c r="F6009" s="12">
        <f t="shared" ca="1" si="934"/>
        <v>0.53999478633244324</v>
      </c>
      <c r="G6009" s="16">
        <f t="shared" ca="1" si="935"/>
        <v>750</v>
      </c>
      <c r="H6009" s="8">
        <f t="shared" ca="1" si="936"/>
        <v>9000</v>
      </c>
      <c r="I6009" s="8">
        <f t="shared" ca="1" si="937"/>
        <v>281667.41994231229</v>
      </c>
      <c r="J6009" s="8">
        <f t="shared" si="938"/>
        <v>100000</v>
      </c>
      <c r="K6009" s="17">
        <f t="shared" ca="1" si="939"/>
        <v>181667.41994231229</v>
      </c>
    </row>
    <row r="6010" spans="1:11" x14ac:dyDescent="0.2">
      <c r="A6010" s="1">
        <v>5993</v>
      </c>
      <c r="B6010" s="15">
        <f t="shared" si="930"/>
        <v>10000</v>
      </c>
      <c r="C6010" s="16">
        <f t="shared" ca="1" si="931"/>
        <v>13217.362558539247</v>
      </c>
      <c r="D6010" s="8">
        <f t="shared" ca="1" si="932"/>
        <v>300000</v>
      </c>
      <c r="E6010" s="9">
        <f t="shared" ca="1" si="933"/>
        <v>0</v>
      </c>
      <c r="F6010" s="12">
        <f t="shared" ca="1" si="934"/>
        <v>0.9158131297811718</v>
      </c>
      <c r="G6010" s="16">
        <f t="shared" ca="1" si="935"/>
        <v>1000</v>
      </c>
      <c r="H6010" s="8">
        <f t="shared" ca="1" si="936"/>
        <v>0</v>
      </c>
      <c r="I6010" s="8">
        <f t="shared" ca="1" si="937"/>
        <v>300000</v>
      </c>
      <c r="J6010" s="8">
        <f t="shared" si="938"/>
        <v>100000</v>
      </c>
      <c r="K6010" s="17">
        <f t="shared" ca="1" si="939"/>
        <v>200000</v>
      </c>
    </row>
    <row r="6011" spans="1:11" x14ac:dyDescent="0.2">
      <c r="A6011" s="1">
        <v>5994</v>
      </c>
      <c r="B6011" s="15">
        <f t="shared" si="930"/>
        <v>10000</v>
      </c>
      <c r="C6011" s="16">
        <f t="shared" ca="1" si="931"/>
        <v>14083.209443056083</v>
      </c>
      <c r="D6011" s="8">
        <f t="shared" ca="1" si="932"/>
        <v>300000</v>
      </c>
      <c r="E6011" s="9">
        <f t="shared" ca="1" si="933"/>
        <v>0</v>
      </c>
      <c r="F6011" s="12">
        <f t="shared" ca="1" si="934"/>
        <v>0.94484732448286524</v>
      </c>
      <c r="G6011" s="16">
        <f t="shared" ca="1" si="935"/>
        <v>1000</v>
      </c>
      <c r="H6011" s="8">
        <f t="shared" ca="1" si="936"/>
        <v>0</v>
      </c>
      <c r="I6011" s="8">
        <f t="shared" ca="1" si="937"/>
        <v>300000</v>
      </c>
      <c r="J6011" s="8">
        <f t="shared" si="938"/>
        <v>100000</v>
      </c>
      <c r="K6011" s="17">
        <f t="shared" ca="1" si="939"/>
        <v>200000</v>
      </c>
    </row>
    <row r="6012" spans="1:11" x14ac:dyDescent="0.2">
      <c r="A6012" s="1">
        <v>5995</v>
      </c>
      <c r="B6012" s="15">
        <f t="shared" si="930"/>
        <v>10000</v>
      </c>
      <c r="C6012" s="16">
        <f t="shared" ca="1" si="931"/>
        <v>12285.238939357549</v>
      </c>
      <c r="D6012" s="8">
        <f t="shared" ca="1" si="932"/>
        <v>300000</v>
      </c>
      <c r="E6012" s="9">
        <f t="shared" ca="1" si="933"/>
        <v>0</v>
      </c>
      <c r="F6012" s="12">
        <f t="shared" ca="1" si="934"/>
        <v>0.62602418401727622</v>
      </c>
      <c r="G6012" s="16">
        <f t="shared" ca="1" si="935"/>
        <v>750</v>
      </c>
      <c r="H6012" s="8">
        <f t="shared" ca="1" si="936"/>
        <v>0</v>
      </c>
      <c r="I6012" s="8">
        <f t="shared" ca="1" si="937"/>
        <v>300000</v>
      </c>
      <c r="J6012" s="8">
        <f t="shared" si="938"/>
        <v>100000</v>
      </c>
      <c r="K6012" s="17">
        <f t="shared" ca="1" si="939"/>
        <v>200000</v>
      </c>
    </row>
    <row r="6013" spans="1:11" x14ac:dyDescent="0.2">
      <c r="A6013" s="1">
        <v>5996</v>
      </c>
      <c r="B6013" s="15">
        <f t="shared" si="930"/>
        <v>10000</v>
      </c>
      <c r="C6013" s="16">
        <f t="shared" ca="1" si="931"/>
        <v>5632.2146949527378</v>
      </c>
      <c r="D6013" s="8">
        <f t="shared" ca="1" si="932"/>
        <v>168966.44084858213</v>
      </c>
      <c r="E6013" s="9">
        <f t="shared" ca="1" si="933"/>
        <v>4367.7853050472622</v>
      </c>
      <c r="F6013" s="12">
        <f t="shared" ca="1" si="934"/>
        <v>0.16675790875093244</v>
      </c>
      <c r="G6013" s="16">
        <f t="shared" ca="1" si="935"/>
        <v>500</v>
      </c>
      <c r="H6013" s="8">
        <f t="shared" ca="1" si="936"/>
        <v>6000</v>
      </c>
      <c r="I6013" s="8">
        <f t="shared" ca="1" si="937"/>
        <v>174966.44084858213</v>
      </c>
      <c r="J6013" s="8">
        <f t="shared" si="938"/>
        <v>100000</v>
      </c>
      <c r="K6013" s="17">
        <f t="shared" ca="1" si="939"/>
        <v>74966.440848582133</v>
      </c>
    </row>
    <row r="6014" spans="1:11" x14ac:dyDescent="0.2">
      <c r="A6014" s="1">
        <v>5997</v>
      </c>
      <c r="B6014" s="15">
        <f t="shared" si="930"/>
        <v>10000</v>
      </c>
      <c r="C6014" s="16">
        <f t="shared" ca="1" si="931"/>
        <v>8859.8639162435884</v>
      </c>
      <c r="D6014" s="8">
        <f t="shared" ca="1" si="932"/>
        <v>265795.91748730763</v>
      </c>
      <c r="E6014" s="9">
        <f t="shared" ca="1" si="933"/>
        <v>1140.1360837564116</v>
      </c>
      <c r="F6014" s="12">
        <f t="shared" ca="1" si="934"/>
        <v>0.1922596353010434</v>
      </c>
      <c r="G6014" s="16">
        <f t="shared" ca="1" si="935"/>
        <v>500</v>
      </c>
      <c r="H6014" s="8">
        <f t="shared" ca="1" si="936"/>
        <v>6000</v>
      </c>
      <c r="I6014" s="8">
        <f t="shared" ca="1" si="937"/>
        <v>271795.91748730763</v>
      </c>
      <c r="J6014" s="8">
        <f t="shared" si="938"/>
        <v>100000</v>
      </c>
      <c r="K6014" s="17">
        <f t="shared" ca="1" si="939"/>
        <v>171795.91748730763</v>
      </c>
    </row>
    <row r="6015" spans="1:11" x14ac:dyDescent="0.2">
      <c r="A6015" s="1">
        <v>5998</v>
      </c>
      <c r="B6015" s="15">
        <f t="shared" si="930"/>
        <v>10000</v>
      </c>
      <c r="C6015" s="16">
        <f t="shared" ca="1" si="931"/>
        <v>6402.2552164377721</v>
      </c>
      <c r="D6015" s="8">
        <f t="shared" ca="1" si="932"/>
        <v>192067.65649313317</v>
      </c>
      <c r="E6015" s="9">
        <f t="shared" ca="1" si="933"/>
        <v>3597.7447835622279</v>
      </c>
      <c r="F6015" s="12">
        <f t="shared" ca="1" si="934"/>
        <v>0.53650007272189082</v>
      </c>
      <c r="G6015" s="16">
        <f t="shared" ca="1" si="935"/>
        <v>750</v>
      </c>
      <c r="H6015" s="8">
        <f t="shared" ca="1" si="936"/>
        <v>9000</v>
      </c>
      <c r="I6015" s="8">
        <f t="shared" ca="1" si="937"/>
        <v>201067.65649313317</v>
      </c>
      <c r="J6015" s="8">
        <f t="shared" si="938"/>
        <v>100000</v>
      </c>
      <c r="K6015" s="17">
        <f t="shared" ca="1" si="939"/>
        <v>101067.65649313317</v>
      </c>
    </row>
    <row r="6016" spans="1:11" x14ac:dyDescent="0.2">
      <c r="A6016" s="1">
        <v>5999</v>
      </c>
      <c r="B6016" s="15">
        <f t="shared" si="930"/>
        <v>10000</v>
      </c>
      <c r="C6016" s="16">
        <f t="shared" ca="1" si="931"/>
        <v>12579.596956804759</v>
      </c>
      <c r="D6016" s="8">
        <f t="shared" ca="1" si="932"/>
        <v>300000</v>
      </c>
      <c r="E6016" s="9">
        <f t="shared" ca="1" si="933"/>
        <v>0</v>
      </c>
      <c r="F6016" s="12">
        <f t="shared" ca="1" si="934"/>
        <v>0.44279819695284162</v>
      </c>
      <c r="G6016" s="16">
        <f t="shared" ca="1" si="935"/>
        <v>750</v>
      </c>
      <c r="H6016" s="8">
        <f t="shared" ca="1" si="936"/>
        <v>0</v>
      </c>
      <c r="I6016" s="8">
        <f t="shared" ca="1" si="937"/>
        <v>300000</v>
      </c>
      <c r="J6016" s="8">
        <f t="shared" si="938"/>
        <v>100000</v>
      </c>
      <c r="K6016" s="17">
        <f t="shared" ca="1" si="939"/>
        <v>200000</v>
      </c>
    </row>
    <row r="6017" spans="1:11" x14ac:dyDescent="0.2">
      <c r="A6017" s="1">
        <v>6000</v>
      </c>
      <c r="B6017" s="15">
        <f t="shared" si="930"/>
        <v>10000</v>
      </c>
      <c r="C6017" s="16">
        <f t="shared" ca="1" si="931"/>
        <v>9091.2758410350471</v>
      </c>
      <c r="D6017" s="8">
        <f t="shared" ca="1" si="932"/>
        <v>272738.27523105143</v>
      </c>
      <c r="E6017" s="9">
        <f t="shared" ca="1" si="933"/>
        <v>908.72415896495295</v>
      </c>
      <c r="F6017" s="12">
        <f t="shared" ca="1" si="934"/>
        <v>0.79062111087146025</v>
      </c>
      <c r="G6017" s="16">
        <f t="shared" ca="1" si="935"/>
        <v>1000</v>
      </c>
      <c r="H6017" s="8">
        <f t="shared" ca="1" si="936"/>
        <v>10904.689907579435</v>
      </c>
      <c r="I6017" s="8">
        <f t="shared" ca="1" si="937"/>
        <v>283642.96513863088</v>
      </c>
      <c r="J6017" s="8">
        <f t="shared" si="938"/>
        <v>100000</v>
      </c>
      <c r="K6017" s="17">
        <f t="shared" ca="1" si="939"/>
        <v>183642.96513863088</v>
      </c>
    </row>
    <row r="6018" spans="1:11" x14ac:dyDescent="0.2">
      <c r="A6018" s="1">
        <v>6001</v>
      </c>
      <c r="B6018" s="15">
        <f t="shared" si="930"/>
        <v>10000</v>
      </c>
      <c r="C6018" s="16">
        <f t="shared" ca="1" si="931"/>
        <v>7032.6238209419289</v>
      </c>
      <c r="D6018" s="8">
        <f t="shared" ca="1" si="932"/>
        <v>210978.71462825788</v>
      </c>
      <c r="E6018" s="9">
        <f t="shared" ca="1" si="933"/>
        <v>2967.3761790580711</v>
      </c>
      <c r="F6018" s="12">
        <f t="shared" ca="1" si="934"/>
        <v>2.0611794078480794E-2</v>
      </c>
      <c r="G6018" s="16">
        <f t="shared" ca="1" si="935"/>
        <v>500</v>
      </c>
      <c r="H6018" s="8">
        <f t="shared" ca="1" si="936"/>
        <v>6000</v>
      </c>
      <c r="I6018" s="8">
        <f t="shared" ca="1" si="937"/>
        <v>216978.71462825788</v>
      </c>
      <c r="J6018" s="8">
        <f t="shared" si="938"/>
        <v>100000</v>
      </c>
      <c r="K6018" s="17">
        <f t="shared" ca="1" si="939"/>
        <v>116978.71462825788</v>
      </c>
    </row>
    <row r="6019" spans="1:11" x14ac:dyDescent="0.2">
      <c r="A6019" s="1">
        <v>6002</v>
      </c>
      <c r="B6019" s="15">
        <f t="shared" si="930"/>
        <v>10000</v>
      </c>
      <c r="C6019" s="16">
        <f t="shared" ca="1" si="931"/>
        <v>5234.1056448931586</v>
      </c>
      <c r="D6019" s="8">
        <f t="shared" ca="1" si="932"/>
        <v>157023.16934679475</v>
      </c>
      <c r="E6019" s="9">
        <f t="shared" ca="1" si="933"/>
        <v>4765.8943551068414</v>
      </c>
      <c r="F6019" s="12">
        <f t="shared" ca="1" si="934"/>
        <v>0.37115252149356193</v>
      </c>
      <c r="G6019" s="16">
        <f t="shared" ca="1" si="935"/>
        <v>750</v>
      </c>
      <c r="H6019" s="8">
        <f t="shared" ca="1" si="936"/>
        <v>9000</v>
      </c>
      <c r="I6019" s="8">
        <f t="shared" ca="1" si="937"/>
        <v>166023.16934679475</v>
      </c>
      <c r="J6019" s="8">
        <f t="shared" si="938"/>
        <v>100000</v>
      </c>
      <c r="K6019" s="17">
        <f t="shared" ca="1" si="939"/>
        <v>66023.169346794748</v>
      </c>
    </row>
    <row r="6020" spans="1:11" x14ac:dyDescent="0.2">
      <c r="A6020" s="1">
        <v>6003</v>
      </c>
      <c r="B6020" s="15">
        <f t="shared" si="930"/>
        <v>10000</v>
      </c>
      <c r="C6020" s="16">
        <f t="shared" ca="1" si="931"/>
        <v>14568.311966504505</v>
      </c>
      <c r="D6020" s="8">
        <f t="shared" ca="1" si="932"/>
        <v>300000</v>
      </c>
      <c r="E6020" s="9">
        <f t="shared" ca="1" si="933"/>
        <v>0</v>
      </c>
      <c r="F6020" s="12">
        <f t="shared" ca="1" si="934"/>
        <v>0.7630343257569604</v>
      </c>
      <c r="G6020" s="16">
        <f t="shared" ca="1" si="935"/>
        <v>1000</v>
      </c>
      <c r="H6020" s="8">
        <f t="shared" ca="1" si="936"/>
        <v>0</v>
      </c>
      <c r="I6020" s="8">
        <f t="shared" ca="1" si="937"/>
        <v>300000</v>
      </c>
      <c r="J6020" s="8">
        <f t="shared" si="938"/>
        <v>100000</v>
      </c>
      <c r="K6020" s="17">
        <f t="shared" ca="1" si="939"/>
        <v>200000</v>
      </c>
    </row>
    <row r="6021" spans="1:11" x14ac:dyDescent="0.2">
      <c r="A6021" s="1">
        <v>6004</v>
      </c>
      <c r="B6021" s="15">
        <f t="shared" si="930"/>
        <v>10000</v>
      </c>
      <c r="C6021" s="16">
        <f t="shared" ca="1" si="931"/>
        <v>9175.1555198445785</v>
      </c>
      <c r="D6021" s="8">
        <f t="shared" ca="1" si="932"/>
        <v>275254.66559533734</v>
      </c>
      <c r="E6021" s="9">
        <f t="shared" ca="1" si="933"/>
        <v>824.84448015542148</v>
      </c>
      <c r="F6021" s="12">
        <f t="shared" ca="1" si="934"/>
        <v>0.73241518303328323</v>
      </c>
      <c r="G6021" s="16">
        <f t="shared" ca="1" si="935"/>
        <v>1000</v>
      </c>
      <c r="H6021" s="8">
        <f t="shared" ca="1" si="936"/>
        <v>9898.1337618650577</v>
      </c>
      <c r="I6021" s="8">
        <f t="shared" ca="1" si="937"/>
        <v>285152.79935720237</v>
      </c>
      <c r="J6021" s="8">
        <f t="shared" si="938"/>
        <v>100000</v>
      </c>
      <c r="K6021" s="17">
        <f t="shared" ca="1" si="939"/>
        <v>185152.79935720237</v>
      </c>
    </row>
    <row r="6022" spans="1:11" x14ac:dyDescent="0.2">
      <c r="A6022" s="1">
        <v>6005</v>
      </c>
      <c r="B6022" s="15">
        <f t="shared" si="930"/>
        <v>10000</v>
      </c>
      <c r="C6022" s="16">
        <f t="shared" ca="1" si="931"/>
        <v>8055.0766620190852</v>
      </c>
      <c r="D6022" s="8">
        <f t="shared" ca="1" si="932"/>
        <v>241652.29986057256</v>
      </c>
      <c r="E6022" s="9">
        <f t="shared" ca="1" si="933"/>
        <v>1944.9233379809148</v>
      </c>
      <c r="F6022" s="12">
        <f t="shared" ca="1" si="934"/>
        <v>0.27511557622960991</v>
      </c>
      <c r="G6022" s="16">
        <f t="shared" ca="1" si="935"/>
        <v>500</v>
      </c>
      <c r="H6022" s="8">
        <f t="shared" ca="1" si="936"/>
        <v>6000</v>
      </c>
      <c r="I6022" s="8">
        <f t="shared" ca="1" si="937"/>
        <v>247652.29986057256</v>
      </c>
      <c r="J6022" s="8">
        <f t="shared" si="938"/>
        <v>100000</v>
      </c>
      <c r="K6022" s="17">
        <f t="shared" ca="1" si="939"/>
        <v>147652.29986057256</v>
      </c>
    </row>
    <row r="6023" spans="1:11" x14ac:dyDescent="0.2">
      <c r="A6023" s="1">
        <v>6006</v>
      </c>
      <c r="B6023" s="15">
        <f t="shared" si="930"/>
        <v>10000</v>
      </c>
      <c r="C6023" s="16">
        <f t="shared" ca="1" si="931"/>
        <v>6210.6249076315999</v>
      </c>
      <c r="D6023" s="8">
        <f t="shared" ca="1" si="932"/>
        <v>186318.74722894799</v>
      </c>
      <c r="E6023" s="9">
        <f t="shared" ca="1" si="933"/>
        <v>3789.3750923684001</v>
      </c>
      <c r="F6023" s="12">
        <f t="shared" ca="1" si="934"/>
        <v>0.60708209594161122</v>
      </c>
      <c r="G6023" s="16">
        <f t="shared" ca="1" si="935"/>
        <v>750</v>
      </c>
      <c r="H6023" s="8">
        <f t="shared" ca="1" si="936"/>
        <v>9000</v>
      </c>
      <c r="I6023" s="8">
        <f t="shared" ca="1" si="937"/>
        <v>195318.74722894799</v>
      </c>
      <c r="J6023" s="8">
        <f t="shared" si="938"/>
        <v>100000</v>
      </c>
      <c r="K6023" s="17">
        <f t="shared" ca="1" si="939"/>
        <v>95318.747228947992</v>
      </c>
    </row>
    <row r="6024" spans="1:11" x14ac:dyDescent="0.2">
      <c r="A6024" s="1">
        <v>6007</v>
      </c>
      <c r="B6024" s="15">
        <f t="shared" si="930"/>
        <v>10000</v>
      </c>
      <c r="C6024" s="16">
        <f t="shared" ca="1" si="931"/>
        <v>5807.8553281525801</v>
      </c>
      <c r="D6024" s="8">
        <f t="shared" ca="1" si="932"/>
        <v>174235.6598445774</v>
      </c>
      <c r="E6024" s="9">
        <f t="shared" ca="1" si="933"/>
        <v>4192.1446718474199</v>
      </c>
      <c r="F6024" s="12">
        <f t="shared" ca="1" si="934"/>
        <v>0.82874134664599286</v>
      </c>
      <c r="G6024" s="16">
        <f t="shared" ca="1" si="935"/>
        <v>1000</v>
      </c>
      <c r="H6024" s="8">
        <f t="shared" ca="1" si="936"/>
        <v>12000</v>
      </c>
      <c r="I6024" s="8">
        <f t="shared" ca="1" si="937"/>
        <v>186235.6598445774</v>
      </c>
      <c r="J6024" s="8">
        <f t="shared" si="938"/>
        <v>100000</v>
      </c>
      <c r="K6024" s="17">
        <f t="shared" ca="1" si="939"/>
        <v>86235.6598445774</v>
      </c>
    </row>
    <row r="6025" spans="1:11" x14ac:dyDescent="0.2">
      <c r="A6025" s="1">
        <v>6008</v>
      </c>
      <c r="B6025" s="15">
        <f t="shared" si="930"/>
        <v>10000</v>
      </c>
      <c r="C6025" s="16">
        <f t="shared" ca="1" si="931"/>
        <v>5490.2475275796278</v>
      </c>
      <c r="D6025" s="8">
        <f t="shared" ca="1" si="932"/>
        <v>164707.42582738883</v>
      </c>
      <c r="E6025" s="9">
        <f t="shared" ca="1" si="933"/>
        <v>4509.7524724203722</v>
      </c>
      <c r="F6025" s="12">
        <f t="shared" ca="1" si="934"/>
        <v>0.93767321319088193</v>
      </c>
      <c r="G6025" s="16">
        <f t="shared" ca="1" si="935"/>
        <v>1000</v>
      </c>
      <c r="H6025" s="8">
        <f t="shared" ca="1" si="936"/>
        <v>12000</v>
      </c>
      <c r="I6025" s="8">
        <f t="shared" ca="1" si="937"/>
        <v>176707.42582738883</v>
      </c>
      <c r="J6025" s="8">
        <f t="shared" si="938"/>
        <v>100000</v>
      </c>
      <c r="K6025" s="17">
        <f t="shared" ca="1" si="939"/>
        <v>76707.425827388826</v>
      </c>
    </row>
    <row r="6026" spans="1:11" x14ac:dyDescent="0.2">
      <c r="A6026" s="1">
        <v>6009</v>
      </c>
      <c r="B6026" s="15">
        <f t="shared" si="930"/>
        <v>10000</v>
      </c>
      <c r="C6026" s="16">
        <f t="shared" ca="1" si="931"/>
        <v>10240.747485998807</v>
      </c>
      <c r="D6026" s="8">
        <f t="shared" ca="1" si="932"/>
        <v>300000</v>
      </c>
      <c r="E6026" s="9">
        <f t="shared" ca="1" si="933"/>
        <v>0</v>
      </c>
      <c r="F6026" s="12">
        <f t="shared" ca="1" si="934"/>
        <v>0.1323966244341771</v>
      </c>
      <c r="G6026" s="16">
        <f t="shared" ca="1" si="935"/>
        <v>500</v>
      </c>
      <c r="H6026" s="8">
        <f t="shared" ca="1" si="936"/>
        <v>0</v>
      </c>
      <c r="I6026" s="8">
        <f t="shared" ca="1" si="937"/>
        <v>300000</v>
      </c>
      <c r="J6026" s="8">
        <f t="shared" si="938"/>
        <v>100000</v>
      </c>
      <c r="K6026" s="17">
        <f t="shared" ca="1" si="939"/>
        <v>200000</v>
      </c>
    </row>
    <row r="6027" spans="1:11" x14ac:dyDescent="0.2">
      <c r="A6027" s="1">
        <v>6010</v>
      </c>
      <c r="B6027" s="15">
        <f t="shared" si="930"/>
        <v>10000</v>
      </c>
      <c r="C6027" s="16">
        <f t="shared" ca="1" si="931"/>
        <v>5762.2470308080192</v>
      </c>
      <c r="D6027" s="8">
        <f t="shared" ca="1" si="932"/>
        <v>172867.41092424057</v>
      </c>
      <c r="E6027" s="9">
        <f t="shared" ca="1" si="933"/>
        <v>4237.7529691919808</v>
      </c>
      <c r="F6027" s="12">
        <f t="shared" ca="1" si="934"/>
        <v>0.58418489653343986</v>
      </c>
      <c r="G6027" s="16">
        <f t="shared" ca="1" si="935"/>
        <v>750</v>
      </c>
      <c r="H6027" s="8">
        <f t="shared" ca="1" si="936"/>
        <v>9000</v>
      </c>
      <c r="I6027" s="8">
        <f t="shared" ca="1" si="937"/>
        <v>181867.41092424057</v>
      </c>
      <c r="J6027" s="8">
        <f t="shared" si="938"/>
        <v>100000</v>
      </c>
      <c r="K6027" s="17">
        <f t="shared" ca="1" si="939"/>
        <v>81867.410924240568</v>
      </c>
    </row>
    <row r="6028" spans="1:11" x14ac:dyDescent="0.2">
      <c r="A6028" s="1">
        <v>6011</v>
      </c>
      <c r="B6028" s="15">
        <f t="shared" si="930"/>
        <v>10000</v>
      </c>
      <c r="C6028" s="16">
        <f t="shared" ca="1" si="931"/>
        <v>6165.5126792558503</v>
      </c>
      <c r="D6028" s="8">
        <f t="shared" ca="1" si="932"/>
        <v>184965.38037767552</v>
      </c>
      <c r="E6028" s="9">
        <f t="shared" ca="1" si="933"/>
        <v>3834.4873207441497</v>
      </c>
      <c r="F6028" s="12">
        <f t="shared" ca="1" si="934"/>
        <v>0.26316251463118134</v>
      </c>
      <c r="G6028" s="16">
        <f t="shared" ca="1" si="935"/>
        <v>500</v>
      </c>
      <c r="H6028" s="8">
        <f t="shared" ca="1" si="936"/>
        <v>6000</v>
      </c>
      <c r="I6028" s="8">
        <f t="shared" ca="1" si="937"/>
        <v>190965.38037767552</v>
      </c>
      <c r="J6028" s="8">
        <f t="shared" si="938"/>
        <v>100000</v>
      </c>
      <c r="K6028" s="17">
        <f t="shared" ca="1" si="939"/>
        <v>90965.380377675523</v>
      </c>
    </row>
    <row r="6029" spans="1:11" x14ac:dyDescent="0.2">
      <c r="A6029" s="1">
        <v>6012</v>
      </c>
      <c r="B6029" s="15">
        <f t="shared" si="930"/>
        <v>10000</v>
      </c>
      <c r="C6029" s="16">
        <f t="shared" ca="1" si="931"/>
        <v>5937.4876909211516</v>
      </c>
      <c r="D6029" s="8">
        <f t="shared" ca="1" si="932"/>
        <v>178124.63072763456</v>
      </c>
      <c r="E6029" s="9">
        <f t="shared" ca="1" si="933"/>
        <v>4062.5123090788484</v>
      </c>
      <c r="F6029" s="12">
        <f t="shared" ca="1" si="934"/>
        <v>0.7532267543637664</v>
      </c>
      <c r="G6029" s="16">
        <f t="shared" ca="1" si="935"/>
        <v>1000</v>
      </c>
      <c r="H6029" s="8">
        <f t="shared" ca="1" si="936"/>
        <v>12000</v>
      </c>
      <c r="I6029" s="8">
        <f t="shared" ca="1" si="937"/>
        <v>190124.63072763456</v>
      </c>
      <c r="J6029" s="8">
        <f t="shared" si="938"/>
        <v>100000</v>
      </c>
      <c r="K6029" s="17">
        <f t="shared" ca="1" si="939"/>
        <v>90124.630727634561</v>
      </c>
    </row>
    <row r="6030" spans="1:11" x14ac:dyDescent="0.2">
      <c r="A6030" s="1">
        <v>6013</v>
      </c>
      <c r="B6030" s="15">
        <f t="shared" si="930"/>
        <v>10000</v>
      </c>
      <c r="C6030" s="16">
        <f t="shared" ca="1" si="931"/>
        <v>8366.1414518135443</v>
      </c>
      <c r="D6030" s="8">
        <f t="shared" ca="1" si="932"/>
        <v>250984.24355440633</v>
      </c>
      <c r="E6030" s="9">
        <f t="shared" ca="1" si="933"/>
        <v>1633.8585481864557</v>
      </c>
      <c r="F6030" s="12">
        <f t="shared" ca="1" si="934"/>
        <v>0.13250481262148206</v>
      </c>
      <c r="G6030" s="16">
        <f t="shared" ca="1" si="935"/>
        <v>500</v>
      </c>
      <c r="H6030" s="8">
        <f t="shared" ca="1" si="936"/>
        <v>6000</v>
      </c>
      <c r="I6030" s="8">
        <f t="shared" ca="1" si="937"/>
        <v>256984.24355440633</v>
      </c>
      <c r="J6030" s="8">
        <f t="shared" si="938"/>
        <v>100000</v>
      </c>
      <c r="K6030" s="17">
        <f t="shared" ca="1" si="939"/>
        <v>156984.24355440633</v>
      </c>
    </row>
    <row r="6031" spans="1:11" x14ac:dyDescent="0.2">
      <c r="A6031" s="1">
        <v>6014</v>
      </c>
      <c r="B6031" s="15">
        <f t="shared" si="930"/>
        <v>10000</v>
      </c>
      <c r="C6031" s="16">
        <f t="shared" ca="1" si="931"/>
        <v>13633.771187118942</v>
      </c>
      <c r="D6031" s="8">
        <f t="shared" ca="1" si="932"/>
        <v>300000</v>
      </c>
      <c r="E6031" s="9">
        <f t="shared" ca="1" si="933"/>
        <v>0</v>
      </c>
      <c r="F6031" s="12">
        <f t="shared" ca="1" si="934"/>
        <v>0.76885516810903387</v>
      </c>
      <c r="G6031" s="16">
        <f t="shared" ca="1" si="935"/>
        <v>1000</v>
      </c>
      <c r="H6031" s="8">
        <f t="shared" ca="1" si="936"/>
        <v>0</v>
      </c>
      <c r="I6031" s="8">
        <f t="shared" ca="1" si="937"/>
        <v>300000</v>
      </c>
      <c r="J6031" s="8">
        <f t="shared" si="938"/>
        <v>100000</v>
      </c>
      <c r="K6031" s="17">
        <f t="shared" ca="1" si="939"/>
        <v>200000</v>
      </c>
    </row>
    <row r="6032" spans="1:11" x14ac:dyDescent="0.2">
      <c r="A6032" s="1">
        <v>6015</v>
      </c>
      <c r="B6032" s="15">
        <f t="shared" si="930"/>
        <v>10000</v>
      </c>
      <c r="C6032" s="16">
        <f t="shared" ca="1" si="931"/>
        <v>12723.375436850341</v>
      </c>
      <c r="D6032" s="8">
        <f t="shared" ca="1" si="932"/>
        <v>300000</v>
      </c>
      <c r="E6032" s="9">
        <f t="shared" ca="1" si="933"/>
        <v>0</v>
      </c>
      <c r="F6032" s="12">
        <f t="shared" ca="1" si="934"/>
        <v>0.7083794075104054</v>
      </c>
      <c r="G6032" s="16">
        <f t="shared" ca="1" si="935"/>
        <v>1000</v>
      </c>
      <c r="H6032" s="8">
        <f t="shared" ca="1" si="936"/>
        <v>0</v>
      </c>
      <c r="I6032" s="8">
        <f t="shared" ca="1" si="937"/>
        <v>300000</v>
      </c>
      <c r="J6032" s="8">
        <f t="shared" si="938"/>
        <v>100000</v>
      </c>
      <c r="K6032" s="17">
        <f t="shared" ca="1" si="939"/>
        <v>200000</v>
      </c>
    </row>
    <row r="6033" spans="1:11" x14ac:dyDescent="0.2">
      <c r="A6033" s="1">
        <v>6016</v>
      </c>
      <c r="B6033" s="15">
        <f t="shared" si="930"/>
        <v>10000</v>
      </c>
      <c r="C6033" s="16">
        <f t="shared" ca="1" si="931"/>
        <v>12027.604367919093</v>
      </c>
      <c r="D6033" s="8">
        <f t="shared" ca="1" si="932"/>
        <v>300000</v>
      </c>
      <c r="E6033" s="9">
        <f t="shared" ca="1" si="933"/>
        <v>0</v>
      </c>
      <c r="F6033" s="12">
        <f t="shared" ca="1" si="934"/>
        <v>0.65995036309286281</v>
      </c>
      <c r="G6033" s="16">
        <f t="shared" ca="1" si="935"/>
        <v>750</v>
      </c>
      <c r="H6033" s="8">
        <f t="shared" ca="1" si="936"/>
        <v>0</v>
      </c>
      <c r="I6033" s="8">
        <f t="shared" ca="1" si="937"/>
        <v>300000</v>
      </c>
      <c r="J6033" s="8">
        <f t="shared" si="938"/>
        <v>100000</v>
      </c>
      <c r="K6033" s="17">
        <f t="shared" ca="1" si="939"/>
        <v>200000</v>
      </c>
    </row>
    <row r="6034" spans="1:11" x14ac:dyDescent="0.2">
      <c r="A6034" s="1">
        <v>6017</v>
      </c>
      <c r="B6034" s="15">
        <f t="shared" ref="B6034:B6097" si="940">$B$12</f>
        <v>10000</v>
      </c>
      <c r="C6034" s="16">
        <f t="shared" ca="1" si="931"/>
        <v>7190.0250489371865</v>
      </c>
      <c r="D6034" s="8">
        <f t="shared" ca="1" si="932"/>
        <v>215700.7514681156</v>
      </c>
      <c r="E6034" s="9">
        <f t="shared" ca="1" si="933"/>
        <v>2809.9749510628135</v>
      </c>
      <c r="F6034" s="12">
        <f t="shared" ca="1" si="934"/>
        <v>0.14746286661129515</v>
      </c>
      <c r="G6034" s="16">
        <f t="shared" ca="1" si="935"/>
        <v>500</v>
      </c>
      <c r="H6034" s="8">
        <f t="shared" ca="1" si="936"/>
        <v>6000</v>
      </c>
      <c r="I6034" s="8">
        <f t="shared" ca="1" si="937"/>
        <v>221700.7514681156</v>
      </c>
      <c r="J6034" s="8">
        <f t="shared" si="938"/>
        <v>100000</v>
      </c>
      <c r="K6034" s="17">
        <f t="shared" ca="1" si="939"/>
        <v>121700.7514681156</v>
      </c>
    </row>
    <row r="6035" spans="1:11" x14ac:dyDescent="0.2">
      <c r="A6035" s="1">
        <v>6018</v>
      </c>
      <c r="B6035" s="15">
        <f t="shared" si="940"/>
        <v>10000</v>
      </c>
      <c r="C6035" s="16">
        <f t="shared" ref="C6035:C6098" ca="1" si="941">RAND()*($B$6-$B$5)+$B$5</f>
        <v>5677.4968607891615</v>
      </c>
      <c r="D6035" s="8">
        <f t="shared" ref="D6035:D6098" ca="1" si="942">MIN(B6035,C6035)*$B$2</f>
        <v>170324.90582367484</v>
      </c>
      <c r="E6035" s="9">
        <f t="shared" ref="E6035:E6098" ca="1" si="943">MAX(0,B6035-C6035)</f>
        <v>4322.5031392108385</v>
      </c>
      <c r="F6035" s="12">
        <f t="shared" ref="F6035:F6098" ca="1" si="944">RAND()</f>
        <v>5.8078457428536789E-2</v>
      </c>
      <c r="G6035" s="16">
        <f t="shared" ref="G6035:G6098" ca="1" si="945">IF(F6035&lt;=$C$7,$B$7,IF(F6035&lt;=$C$8,$B$8,$B$9))</f>
        <v>500</v>
      </c>
      <c r="H6035" s="8">
        <f t="shared" ref="H6035:H6098" ca="1" si="946">MIN(E6035,G6035)*$B$3</f>
        <v>6000</v>
      </c>
      <c r="I6035" s="8">
        <f t="shared" ref="I6035:I6098" ca="1" si="947">D6035+H6035</f>
        <v>176324.90582367484</v>
      </c>
      <c r="J6035" s="8">
        <f t="shared" ref="J6035:J6098" si="948">B6035*$B$4</f>
        <v>100000</v>
      </c>
      <c r="K6035" s="17">
        <f t="shared" ref="K6035:K6098" ca="1" si="949">I6035-J6035</f>
        <v>76324.905823674839</v>
      </c>
    </row>
    <row r="6036" spans="1:11" x14ac:dyDescent="0.2">
      <c r="A6036" s="1">
        <v>6019</v>
      </c>
      <c r="B6036" s="15">
        <f t="shared" si="940"/>
        <v>10000</v>
      </c>
      <c r="C6036" s="16">
        <f t="shared" ca="1" si="941"/>
        <v>7234.8706430433085</v>
      </c>
      <c r="D6036" s="8">
        <f t="shared" ca="1" si="942"/>
        <v>217046.11929129926</v>
      </c>
      <c r="E6036" s="9">
        <f t="shared" ca="1" si="943"/>
        <v>2765.1293569566915</v>
      </c>
      <c r="F6036" s="12">
        <f t="shared" ca="1" si="944"/>
        <v>0.48539533073956187</v>
      </c>
      <c r="G6036" s="16">
        <f t="shared" ca="1" si="945"/>
        <v>750</v>
      </c>
      <c r="H6036" s="8">
        <f t="shared" ca="1" si="946"/>
        <v>9000</v>
      </c>
      <c r="I6036" s="8">
        <f t="shared" ca="1" si="947"/>
        <v>226046.11929129926</v>
      </c>
      <c r="J6036" s="8">
        <f t="shared" si="948"/>
        <v>100000</v>
      </c>
      <c r="K6036" s="17">
        <f t="shared" ca="1" si="949"/>
        <v>126046.11929129926</v>
      </c>
    </row>
    <row r="6037" spans="1:11" x14ac:dyDescent="0.2">
      <c r="A6037" s="1">
        <v>6020</v>
      </c>
      <c r="B6037" s="15">
        <f t="shared" si="940"/>
        <v>10000</v>
      </c>
      <c r="C6037" s="16">
        <f t="shared" ca="1" si="941"/>
        <v>6123.1565257748407</v>
      </c>
      <c r="D6037" s="8">
        <f t="shared" ca="1" si="942"/>
        <v>183694.69577324521</v>
      </c>
      <c r="E6037" s="9">
        <f t="shared" ca="1" si="943"/>
        <v>3876.8434742251593</v>
      </c>
      <c r="F6037" s="12">
        <f t="shared" ca="1" si="944"/>
        <v>0.78896725583718097</v>
      </c>
      <c r="G6037" s="16">
        <f t="shared" ca="1" si="945"/>
        <v>1000</v>
      </c>
      <c r="H6037" s="8">
        <f t="shared" ca="1" si="946"/>
        <v>12000</v>
      </c>
      <c r="I6037" s="8">
        <f t="shared" ca="1" si="947"/>
        <v>195694.69577324521</v>
      </c>
      <c r="J6037" s="8">
        <f t="shared" si="948"/>
        <v>100000</v>
      </c>
      <c r="K6037" s="17">
        <f t="shared" ca="1" si="949"/>
        <v>95694.695773245214</v>
      </c>
    </row>
    <row r="6038" spans="1:11" x14ac:dyDescent="0.2">
      <c r="A6038" s="1">
        <v>6021</v>
      </c>
      <c r="B6038" s="15">
        <f t="shared" si="940"/>
        <v>10000</v>
      </c>
      <c r="C6038" s="16">
        <f t="shared" ca="1" si="941"/>
        <v>13181.653105356037</v>
      </c>
      <c r="D6038" s="8">
        <f t="shared" ca="1" si="942"/>
        <v>300000</v>
      </c>
      <c r="E6038" s="9">
        <f t="shared" ca="1" si="943"/>
        <v>0</v>
      </c>
      <c r="F6038" s="12">
        <f t="shared" ca="1" si="944"/>
        <v>0.11926109876971114</v>
      </c>
      <c r="G6038" s="16">
        <f t="shared" ca="1" si="945"/>
        <v>500</v>
      </c>
      <c r="H6038" s="8">
        <f t="shared" ca="1" si="946"/>
        <v>0</v>
      </c>
      <c r="I6038" s="8">
        <f t="shared" ca="1" si="947"/>
        <v>300000</v>
      </c>
      <c r="J6038" s="8">
        <f t="shared" si="948"/>
        <v>100000</v>
      </c>
      <c r="K6038" s="17">
        <f t="shared" ca="1" si="949"/>
        <v>200000</v>
      </c>
    </row>
    <row r="6039" spans="1:11" x14ac:dyDescent="0.2">
      <c r="A6039" s="1">
        <v>6022</v>
      </c>
      <c r="B6039" s="15">
        <f t="shared" si="940"/>
        <v>10000</v>
      </c>
      <c r="C6039" s="16">
        <f t="shared" ca="1" si="941"/>
        <v>10262.705054131035</v>
      </c>
      <c r="D6039" s="8">
        <f t="shared" ca="1" si="942"/>
        <v>300000</v>
      </c>
      <c r="E6039" s="9">
        <f t="shared" ca="1" si="943"/>
        <v>0</v>
      </c>
      <c r="F6039" s="12">
        <f t="shared" ca="1" si="944"/>
        <v>0.77310133424659588</v>
      </c>
      <c r="G6039" s="16">
        <f t="shared" ca="1" si="945"/>
        <v>1000</v>
      </c>
      <c r="H6039" s="8">
        <f t="shared" ca="1" si="946"/>
        <v>0</v>
      </c>
      <c r="I6039" s="8">
        <f t="shared" ca="1" si="947"/>
        <v>300000</v>
      </c>
      <c r="J6039" s="8">
        <f t="shared" si="948"/>
        <v>100000</v>
      </c>
      <c r="K6039" s="17">
        <f t="shared" ca="1" si="949"/>
        <v>200000</v>
      </c>
    </row>
    <row r="6040" spans="1:11" x14ac:dyDescent="0.2">
      <c r="A6040" s="1">
        <v>6023</v>
      </c>
      <c r="B6040" s="15">
        <f t="shared" si="940"/>
        <v>10000</v>
      </c>
      <c r="C6040" s="16">
        <f t="shared" ca="1" si="941"/>
        <v>9628.7754361165316</v>
      </c>
      <c r="D6040" s="8">
        <f t="shared" ca="1" si="942"/>
        <v>288863.26308349596</v>
      </c>
      <c r="E6040" s="9">
        <f t="shared" ca="1" si="943"/>
        <v>371.22456388346836</v>
      </c>
      <c r="F6040" s="12">
        <f t="shared" ca="1" si="944"/>
        <v>0.96638696124190482</v>
      </c>
      <c r="G6040" s="16">
        <f t="shared" ca="1" si="945"/>
        <v>1000</v>
      </c>
      <c r="H6040" s="8">
        <f t="shared" ca="1" si="946"/>
        <v>4454.6947666016204</v>
      </c>
      <c r="I6040" s="8">
        <f t="shared" ca="1" si="947"/>
        <v>293317.95785009756</v>
      </c>
      <c r="J6040" s="8">
        <f t="shared" si="948"/>
        <v>100000</v>
      </c>
      <c r="K6040" s="17">
        <f t="shared" ca="1" si="949"/>
        <v>193317.95785009756</v>
      </c>
    </row>
    <row r="6041" spans="1:11" x14ac:dyDescent="0.2">
      <c r="A6041" s="1">
        <v>6024</v>
      </c>
      <c r="B6041" s="15">
        <f t="shared" si="940"/>
        <v>10000</v>
      </c>
      <c r="C6041" s="16">
        <f t="shared" ca="1" si="941"/>
        <v>8788.4649902270012</v>
      </c>
      <c r="D6041" s="8">
        <f t="shared" ca="1" si="942"/>
        <v>263653.94970681006</v>
      </c>
      <c r="E6041" s="9">
        <f t="shared" ca="1" si="943"/>
        <v>1211.5350097729988</v>
      </c>
      <c r="F6041" s="12">
        <f t="shared" ca="1" si="944"/>
        <v>0.27853218981183647</v>
      </c>
      <c r="G6041" s="16">
        <f t="shared" ca="1" si="945"/>
        <v>500</v>
      </c>
      <c r="H6041" s="8">
        <f t="shared" ca="1" si="946"/>
        <v>6000</v>
      </c>
      <c r="I6041" s="8">
        <f t="shared" ca="1" si="947"/>
        <v>269653.94970681006</v>
      </c>
      <c r="J6041" s="8">
        <f t="shared" si="948"/>
        <v>100000</v>
      </c>
      <c r="K6041" s="17">
        <f t="shared" ca="1" si="949"/>
        <v>169653.94970681006</v>
      </c>
    </row>
    <row r="6042" spans="1:11" x14ac:dyDescent="0.2">
      <c r="A6042" s="1">
        <v>6025</v>
      </c>
      <c r="B6042" s="15">
        <f t="shared" si="940"/>
        <v>10000</v>
      </c>
      <c r="C6042" s="16">
        <f t="shared" ca="1" si="941"/>
        <v>14618.273865526302</v>
      </c>
      <c r="D6042" s="8">
        <f t="shared" ca="1" si="942"/>
        <v>300000</v>
      </c>
      <c r="E6042" s="9">
        <f t="shared" ca="1" si="943"/>
        <v>0</v>
      </c>
      <c r="F6042" s="12">
        <f t="shared" ca="1" si="944"/>
        <v>0.5114190033291901</v>
      </c>
      <c r="G6042" s="16">
        <f t="shared" ca="1" si="945"/>
        <v>750</v>
      </c>
      <c r="H6042" s="8">
        <f t="shared" ca="1" si="946"/>
        <v>0</v>
      </c>
      <c r="I6042" s="8">
        <f t="shared" ca="1" si="947"/>
        <v>300000</v>
      </c>
      <c r="J6042" s="8">
        <f t="shared" si="948"/>
        <v>100000</v>
      </c>
      <c r="K6042" s="17">
        <f t="shared" ca="1" si="949"/>
        <v>200000</v>
      </c>
    </row>
    <row r="6043" spans="1:11" x14ac:dyDescent="0.2">
      <c r="A6043" s="1">
        <v>6026</v>
      </c>
      <c r="B6043" s="15">
        <f t="shared" si="940"/>
        <v>10000</v>
      </c>
      <c r="C6043" s="16">
        <f t="shared" ca="1" si="941"/>
        <v>8081.874774278459</v>
      </c>
      <c r="D6043" s="8">
        <f t="shared" ca="1" si="942"/>
        <v>242456.24322835376</v>
      </c>
      <c r="E6043" s="9">
        <f t="shared" ca="1" si="943"/>
        <v>1918.125225721541</v>
      </c>
      <c r="F6043" s="12">
        <f t="shared" ca="1" si="944"/>
        <v>0.32326446946549658</v>
      </c>
      <c r="G6043" s="16">
        <f t="shared" ca="1" si="945"/>
        <v>750</v>
      </c>
      <c r="H6043" s="8">
        <f t="shared" ca="1" si="946"/>
        <v>9000</v>
      </c>
      <c r="I6043" s="8">
        <f t="shared" ca="1" si="947"/>
        <v>251456.24322835376</v>
      </c>
      <c r="J6043" s="8">
        <f t="shared" si="948"/>
        <v>100000</v>
      </c>
      <c r="K6043" s="17">
        <f t="shared" ca="1" si="949"/>
        <v>151456.24322835376</v>
      </c>
    </row>
    <row r="6044" spans="1:11" x14ac:dyDescent="0.2">
      <c r="A6044" s="1">
        <v>6027</v>
      </c>
      <c r="B6044" s="15">
        <f t="shared" si="940"/>
        <v>10000</v>
      </c>
      <c r="C6044" s="16">
        <f t="shared" ca="1" si="941"/>
        <v>7748.2621791232341</v>
      </c>
      <c r="D6044" s="8">
        <f t="shared" ca="1" si="942"/>
        <v>232447.86537369702</v>
      </c>
      <c r="E6044" s="9">
        <f t="shared" ca="1" si="943"/>
        <v>2251.7378208767659</v>
      </c>
      <c r="F6044" s="12">
        <f t="shared" ca="1" si="944"/>
        <v>0.86705865484177569</v>
      </c>
      <c r="G6044" s="16">
        <f t="shared" ca="1" si="945"/>
        <v>1000</v>
      </c>
      <c r="H6044" s="8">
        <f t="shared" ca="1" si="946"/>
        <v>12000</v>
      </c>
      <c r="I6044" s="8">
        <f t="shared" ca="1" si="947"/>
        <v>244447.86537369702</v>
      </c>
      <c r="J6044" s="8">
        <f t="shared" si="948"/>
        <v>100000</v>
      </c>
      <c r="K6044" s="17">
        <f t="shared" ca="1" si="949"/>
        <v>144447.86537369702</v>
      </c>
    </row>
    <row r="6045" spans="1:11" x14ac:dyDescent="0.2">
      <c r="A6045" s="1">
        <v>6028</v>
      </c>
      <c r="B6045" s="15">
        <f t="shared" si="940"/>
        <v>10000</v>
      </c>
      <c r="C6045" s="16">
        <f t="shared" ca="1" si="941"/>
        <v>9591.596162466747</v>
      </c>
      <c r="D6045" s="8">
        <f t="shared" ca="1" si="942"/>
        <v>287747.88487400243</v>
      </c>
      <c r="E6045" s="9">
        <f t="shared" ca="1" si="943"/>
        <v>408.40383753325295</v>
      </c>
      <c r="F6045" s="12">
        <f t="shared" ca="1" si="944"/>
        <v>0.56507504077612414</v>
      </c>
      <c r="G6045" s="16">
        <f t="shared" ca="1" si="945"/>
        <v>750</v>
      </c>
      <c r="H6045" s="8">
        <f t="shared" ca="1" si="946"/>
        <v>4900.8460503990354</v>
      </c>
      <c r="I6045" s="8">
        <f t="shared" ca="1" si="947"/>
        <v>292648.73092440143</v>
      </c>
      <c r="J6045" s="8">
        <f t="shared" si="948"/>
        <v>100000</v>
      </c>
      <c r="K6045" s="17">
        <f t="shared" ca="1" si="949"/>
        <v>192648.73092440143</v>
      </c>
    </row>
    <row r="6046" spans="1:11" x14ac:dyDescent="0.2">
      <c r="A6046" s="1">
        <v>6029</v>
      </c>
      <c r="B6046" s="15">
        <f t="shared" si="940"/>
        <v>10000</v>
      </c>
      <c r="C6046" s="16">
        <f t="shared" ca="1" si="941"/>
        <v>7075.1187362924302</v>
      </c>
      <c r="D6046" s="8">
        <f t="shared" ca="1" si="942"/>
        <v>212253.56208877292</v>
      </c>
      <c r="E6046" s="9">
        <f t="shared" ca="1" si="943"/>
        <v>2924.8812637075698</v>
      </c>
      <c r="F6046" s="12">
        <f t="shared" ca="1" si="944"/>
        <v>0.47658310845900687</v>
      </c>
      <c r="G6046" s="16">
        <f t="shared" ca="1" si="945"/>
        <v>750</v>
      </c>
      <c r="H6046" s="8">
        <f t="shared" ca="1" si="946"/>
        <v>9000</v>
      </c>
      <c r="I6046" s="8">
        <f t="shared" ca="1" si="947"/>
        <v>221253.56208877292</v>
      </c>
      <c r="J6046" s="8">
        <f t="shared" si="948"/>
        <v>100000</v>
      </c>
      <c r="K6046" s="17">
        <f t="shared" ca="1" si="949"/>
        <v>121253.56208877292</v>
      </c>
    </row>
    <row r="6047" spans="1:11" x14ac:dyDescent="0.2">
      <c r="A6047" s="1">
        <v>6030</v>
      </c>
      <c r="B6047" s="15">
        <f t="shared" si="940"/>
        <v>10000</v>
      </c>
      <c r="C6047" s="16">
        <f t="shared" ca="1" si="941"/>
        <v>13989.438630216848</v>
      </c>
      <c r="D6047" s="8">
        <f t="shared" ca="1" si="942"/>
        <v>300000</v>
      </c>
      <c r="E6047" s="9">
        <f t="shared" ca="1" si="943"/>
        <v>0</v>
      </c>
      <c r="F6047" s="12">
        <f t="shared" ca="1" si="944"/>
        <v>0.52305688606324474</v>
      </c>
      <c r="G6047" s="16">
        <f t="shared" ca="1" si="945"/>
        <v>750</v>
      </c>
      <c r="H6047" s="8">
        <f t="shared" ca="1" si="946"/>
        <v>0</v>
      </c>
      <c r="I6047" s="8">
        <f t="shared" ca="1" si="947"/>
        <v>300000</v>
      </c>
      <c r="J6047" s="8">
        <f t="shared" si="948"/>
        <v>100000</v>
      </c>
      <c r="K6047" s="17">
        <f t="shared" ca="1" si="949"/>
        <v>200000</v>
      </c>
    </row>
    <row r="6048" spans="1:11" x14ac:dyDescent="0.2">
      <c r="A6048" s="1">
        <v>6031</v>
      </c>
      <c r="B6048" s="15">
        <f t="shared" si="940"/>
        <v>10000</v>
      </c>
      <c r="C6048" s="16">
        <f t="shared" ca="1" si="941"/>
        <v>14518.936575006195</v>
      </c>
      <c r="D6048" s="8">
        <f t="shared" ca="1" si="942"/>
        <v>300000</v>
      </c>
      <c r="E6048" s="9">
        <f t="shared" ca="1" si="943"/>
        <v>0</v>
      </c>
      <c r="F6048" s="12">
        <f t="shared" ca="1" si="944"/>
        <v>0.3171999737380613</v>
      </c>
      <c r="G6048" s="16">
        <f t="shared" ca="1" si="945"/>
        <v>750</v>
      </c>
      <c r="H6048" s="8">
        <f t="shared" ca="1" si="946"/>
        <v>0</v>
      </c>
      <c r="I6048" s="8">
        <f t="shared" ca="1" si="947"/>
        <v>300000</v>
      </c>
      <c r="J6048" s="8">
        <f t="shared" si="948"/>
        <v>100000</v>
      </c>
      <c r="K6048" s="17">
        <f t="shared" ca="1" si="949"/>
        <v>200000</v>
      </c>
    </row>
    <row r="6049" spans="1:11" x14ac:dyDescent="0.2">
      <c r="A6049" s="1">
        <v>6032</v>
      </c>
      <c r="B6049" s="15">
        <f t="shared" si="940"/>
        <v>10000</v>
      </c>
      <c r="C6049" s="16">
        <f t="shared" ca="1" si="941"/>
        <v>7183.3711310964654</v>
      </c>
      <c r="D6049" s="8">
        <f t="shared" ca="1" si="942"/>
        <v>215501.13393289395</v>
      </c>
      <c r="E6049" s="9">
        <f t="shared" ca="1" si="943"/>
        <v>2816.6288689035346</v>
      </c>
      <c r="F6049" s="12">
        <f t="shared" ca="1" si="944"/>
        <v>0.74261143431808363</v>
      </c>
      <c r="G6049" s="16">
        <f t="shared" ca="1" si="945"/>
        <v>1000</v>
      </c>
      <c r="H6049" s="8">
        <f t="shared" ca="1" si="946"/>
        <v>12000</v>
      </c>
      <c r="I6049" s="8">
        <f t="shared" ca="1" si="947"/>
        <v>227501.13393289395</v>
      </c>
      <c r="J6049" s="8">
        <f t="shared" si="948"/>
        <v>100000</v>
      </c>
      <c r="K6049" s="17">
        <f t="shared" ca="1" si="949"/>
        <v>127501.13393289395</v>
      </c>
    </row>
    <row r="6050" spans="1:11" x14ac:dyDescent="0.2">
      <c r="A6050" s="1">
        <v>6033</v>
      </c>
      <c r="B6050" s="15">
        <f t="shared" si="940"/>
        <v>10000</v>
      </c>
      <c r="C6050" s="16">
        <f t="shared" ca="1" si="941"/>
        <v>7222.870510081565</v>
      </c>
      <c r="D6050" s="8">
        <f t="shared" ca="1" si="942"/>
        <v>216686.11530244694</v>
      </c>
      <c r="E6050" s="9">
        <f t="shared" ca="1" si="943"/>
        <v>2777.129489918435</v>
      </c>
      <c r="F6050" s="12">
        <f t="shared" ca="1" si="944"/>
        <v>0.1119591756502103</v>
      </c>
      <c r="G6050" s="16">
        <f t="shared" ca="1" si="945"/>
        <v>500</v>
      </c>
      <c r="H6050" s="8">
        <f t="shared" ca="1" si="946"/>
        <v>6000</v>
      </c>
      <c r="I6050" s="8">
        <f t="shared" ca="1" si="947"/>
        <v>222686.11530244694</v>
      </c>
      <c r="J6050" s="8">
        <f t="shared" si="948"/>
        <v>100000</v>
      </c>
      <c r="K6050" s="17">
        <f t="shared" ca="1" si="949"/>
        <v>122686.11530244694</v>
      </c>
    </row>
    <row r="6051" spans="1:11" x14ac:dyDescent="0.2">
      <c r="A6051" s="1">
        <v>6034</v>
      </c>
      <c r="B6051" s="15">
        <f t="shared" si="940"/>
        <v>10000</v>
      </c>
      <c r="C6051" s="16">
        <f t="shared" ca="1" si="941"/>
        <v>9213.2193718675153</v>
      </c>
      <c r="D6051" s="8">
        <f t="shared" ca="1" si="942"/>
        <v>276396.58115602547</v>
      </c>
      <c r="E6051" s="9">
        <f t="shared" ca="1" si="943"/>
        <v>786.78062813248471</v>
      </c>
      <c r="F6051" s="12">
        <f t="shared" ca="1" si="944"/>
        <v>0.51532969794652494</v>
      </c>
      <c r="G6051" s="16">
        <f t="shared" ca="1" si="945"/>
        <v>750</v>
      </c>
      <c r="H6051" s="8">
        <f t="shared" ca="1" si="946"/>
        <v>9000</v>
      </c>
      <c r="I6051" s="8">
        <f t="shared" ca="1" si="947"/>
        <v>285396.58115602547</v>
      </c>
      <c r="J6051" s="8">
        <f t="shared" si="948"/>
        <v>100000</v>
      </c>
      <c r="K6051" s="17">
        <f t="shared" ca="1" si="949"/>
        <v>185396.58115602547</v>
      </c>
    </row>
    <row r="6052" spans="1:11" x14ac:dyDescent="0.2">
      <c r="A6052" s="1">
        <v>6035</v>
      </c>
      <c r="B6052" s="15">
        <f t="shared" si="940"/>
        <v>10000</v>
      </c>
      <c r="C6052" s="16">
        <f t="shared" ca="1" si="941"/>
        <v>8464.6909653798157</v>
      </c>
      <c r="D6052" s="8">
        <f t="shared" ca="1" si="942"/>
        <v>253940.72896139446</v>
      </c>
      <c r="E6052" s="9">
        <f t="shared" ca="1" si="943"/>
        <v>1535.3090346201843</v>
      </c>
      <c r="F6052" s="12">
        <f t="shared" ca="1" si="944"/>
        <v>0.32038697361305291</v>
      </c>
      <c r="G6052" s="16">
        <f t="shared" ca="1" si="945"/>
        <v>750</v>
      </c>
      <c r="H6052" s="8">
        <f t="shared" ca="1" si="946"/>
        <v>9000</v>
      </c>
      <c r="I6052" s="8">
        <f t="shared" ca="1" si="947"/>
        <v>262940.72896139446</v>
      </c>
      <c r="J6052" s="8">
        <f t="shared" si="948"/>
        <v>100000</v>
      </c>
      <c r="K6052" s="17">
        <f t="shared" ca="1" si="949"/>
        <v>162940.72896139446</v>
      </c>
    </row>
    <row r="6053" spans="1:11" x14ac:dyDescent="0.2">
      <c r="A6053" s="1">
        <v>6036</v>
      </c>
      <c r="B6053" s="15">
        <f t="shared" si="940"/>
        <v>10000</v>
      </c>
      <c r="C6053" s="16">
        <f t="shared" ca="1" si="941"/>
        <v>14988.226782477801</v>
      </c>
      <c r="D6053" s="8">
        <f t="shared" ca="1" si="942"/>
        <v>300000</v>
      </c>
      <c r="E6053" s="9">
        <f t="shared" ca="1" si="943"/>
        <v>0</v>
      </c>
      <c r="F6053" s="12">
        <f t="shared" ca="1" si="944"/>
        <v>0.95554700080404176</v>
      </c>
      <c r="G6053" s="16">
        <f t="shared" ca="1" si="945"/>
        <v>1000</v>
      </c>
      <c r="H6053" s="8">
        <f t="shared" ca="1" si="946"/>
        <v>0</v>
      </c>
      <c r="I6053" s="8">
        <f t="shared" ca="1" si="947"/>
        <v>300000</v>
      </c>
      <c r="J6053" s="8">
        <f t="shared" si="948"/>
        <v>100000</v>
      </c>
      <c r="K6053" s="17">
        <f t="shared" ca="1" si="949"/>
        <v>200000</v>
      </c>
    </row>
    <row r="6054" spans="1:11" x14ac:dyDescent="0.2">
      <c r="A6054" s="1">
        <v>6037</v>
      </c>
      <c r="B6054" s="15">
        <f t="shared" si="940"/>
        <v>10000</v>
      </c>
      <c r="C6054" s="16">
        <f t="shared" ca="1" si="941"/>
        <v>11316.8849548744</v>
      </c>
      <c r="D6054" s="8">
        <f t="shared" ca="1" si="942"/>
        <v>300000</v>
      </c>
      <c r="E6054" s="9">
        <f t="shared" ca="1" si="943"/>
        <v>0</v>
      </c>
      <c r="F6054" s="12">
        <f t="shared" ca="1" si="944"/>
        <v>0.78142394022293105</v>
      </c>
      <c r="G6054" s="16">
        <f t="shared" ca="1" si="945"/>
        <v>1000</v>
      </c>
      <c r="H6054" s="8">
        <f t="shared" ca="1" si="946"/>
        <v>0</v>
      </c>
      <c r="I6054" s="8">
        <f t="shared" ca="1" si="947"/>
        <v>300000</v>
      </c>
      <c r="J6054" s="8">
        <f t="shared" si="948"/>
        <v>100000</v>
      </c>
      <c r="K6054" s="17">
        <f t="shared" ca="1" si="949"/>
        <v>200000</v>
      </c>
    </row>
    <row r="6055" spans="1:11" x14ac:dyDescent="0.2">
      <c r="A6055" s="1">
        <v>6038</v>
      </c>
      <c r="B6055" s="15">
        <f t="shared" si="940"/>
        <v>10000</v>
      </c>
      <c r="C6055" s="16">
        <f t="shared" ca="1" si="941"/>
        <v>5725.0165954689483</v>
      </c>
      <c r="D6055" s="8">
        <f t="shared" ca="1" si="942"/>
        <v>171750.49786406846</v>
      </c>
      <c r="E6055" s="9">
        <f t="shared" ca="1" si="943"/>
        <v>4274.9834045310517</v>
      </c>
      <c r="F6055" s="12">
        <f t="shared" ca="1" si="944"/>
        <v>0.49145483720732475</v>
      </c>
      <c r="G6055" s="16">
        <f t="shared" ca="1" si="945"/>
        <v>750</v>
      </c>
      <c r="H6055" s="8">
        <f t="shared" ca="1" si="946"/>
        <v>9000</v>
      </c>
      <c r="I6055" s="8">
        <f t="shared" ca="1" si="947"/>
        <v>180750.49786406846</v>
      </c>
      <c r="J6055" s="8">
        <f t="shared" si="948"/>
        <v>100000</v>
      </c>
      <c r="K6055" s="17">
        <f t="shared" ca="1" si="949"/>
        <v>80750.497864068457</v>
      </c>
    </row>
    <row r="6056" spans="1:11" x14ac:dyDescent="0.2">
      <c r="A6056" s="1">
        <v>6039</v>
      </c>
      <c r="B6056" s="15">
        <f t="shared" si="940"/>
        <v>10000</v>
      </c>
      <c r="C6056" s="16">
        <f t="shared" ca="1" si="941"/>
        <v>6908.4655256236938</v>
      </c>
      <c r="D6056" s="8">
        <f t="shared" ca="1" si="942"/>
        <v>207253.96576871083</v>
      </c>
      <c r="E6056" s="9">
        <f t="shared" ca="1" si="943"/>
        <v>3091.5344743763062</v>
      </c>
      <c r="F6056" s="12">
        <f t="shared" ca="1" si="944"/>
        <v>6.6591365017397042E-2</v>
      </c>
      <c r="G6056" s="16">
        <f t="shared" ca="1" si="945"/>
        <v>500</v>
      </c>
      <c r="H6056" s="8">
        <f t="shared" ca="1" si="946"/>
        <v>6000</v>
      </c>
      <c r="I6056" s="8">
        <f t="shared" ca="1" si="947"/>
        <v>213253.96576871083</v>
      </c>
      <c r="J6056" s="8">
        <f t="shared" si="948"/>
        <v>100000</v>
      </c>
      <c r="K6056" s="17">
        <f t="shared" ca="1" si="949"/>
        <v>113253.96576871083</v>
      </c>
    </row>
    <row r="6057" spans="1:11" x14ac:dyDescent="0.2">
      <c r="A6057" s="1">
        <v>6040</v>
      </c>
      <c r="B6057" s="15">
        <f t="shared" si="940"/>
        <v>10000</v>
      </c>
      <c r="C6057" s="16">
        <f t="shared" ca="1" si="941"/>
        <v>8570.6344510415001</v>
      </c>
      <c r="D6057" s="8">
        <f t="shared" ca="1" si="942"/>
        <v>257119.03353124502</v>
      </c>
      <c r="E6057" s="9">
        <f t="shared" ca="1" si="943"/>
        <v>1429.3655489584999</v>
      </c>
      <c r="F6057" s="12">
        <f t="shared" ca="1" si="944"/>
        <v>0.34884753827074944</v>
      </c>
      <c r="G6057" s="16">
        <f t="shared" ca="1" si="945"/>
        <v>750</v>
      </c>
      <c r="H6057" s="8">
        <f t="shared" ca="1" si="946"/>
        <v>9000</v>
      </c>
      <c r="I6057" s="8">
        <f t="shared" ca="1" si="947"/>
        <v>266119.03353124502</v>
      </c>
      <c r="J6057" s="8">
        <f t="shared" si="948"/>
        <v>100000</v>
      </c>
      <c r="K6057" s="17">
        <f t="shared" ca="1" si="949"/>
        <v>166119.03353124502</v>
      </c>
    </row>
    <row r="6058" spans="1:11" x14ac:dyDescent="0.2">
      <c r="A6058" s="1">
        <v>6041</v>
      </c>
      <c r="B6058" s="15">
        <f t="shared" si="940"/>
        <v>10000</v>
      </c>
      <c r="C6058" s="16">
        <f t="shared" ca="1" si="941"/>
        <v>14376.076033335523</v>
      </c>
      <c r="D6058" s="8">
        <f t="shared" ca="1" si="942"/>
        <v>300000</v>
      </c>
      <c r="E6058" s="9">
        <f t="shared" ca="1" si="943"/>
        <v>0</v>
      </c>
      <c r="F6058" s="12">
        <f t="shared" ca="1" si="944"/>
        <v>0.98729313774844174</v>
      </c>
      <c r="G6058" s="16">
        <f t="shared" ca="1" si="945"/>
        <v>1000</v>
      </c>
      <c r="H6058" s="8">
        <f t="shared" ca="1" si="946"/>
        <v>0</v>
      </c>
      <c r="I6058" s="8">
        <f t="shared" ca="1" si="947"/>
        <v>300000</v>
      </c>
      <c r="J6058" s="8">
        <f t="shared" si="948"/>
        <v>100000</v>
      </c>
      <c r="K6058" s="17">
        <f t="shared" ca="1" si="949"/>
        <v>200000</v>
      </c>
    </row>
    <row r="6059" spans="1:11" x14ac:dyDescent="0.2">
      <c r="A6059" s="1">
        <v>6042</v>
      </c>
      <c r="B6059" s="15">
        <f t="shared" si="940"/>
        <v>10000</v>
      </c>
      <c r="C6059" s="16">
        <f t="shared" ca="1" si="941"/>
        <v>7737.0402214662727</v>
      </c>
      <c r="D6059" s="8">
        <f t="shared" ca="1" si="942"/>
        <v>232111.20664398817</v>
      </c>
      <c r="E6059" s="9">
        <f t="shared" ca="1" si="943"/>
        <v>2262.9597785337273</v>
      </c>
      <c r="F6059" s="12">
        <f t="shared" ca="1" si="944"/>
        <v>4.2793858082246228E-4</v>
      </c>
      <c r="G6059" s="16">
        <f t="shared" ca="1" si="945"/>
        <v>500</v>
      </c>
      <c r="H6059" s="8">
        <f t="shared" ca="1" si="946"/>
        <v>6000</v>
      </c>
      <c r="I6059" s="8">
        <f t="shared" ca="1" si="947"/>
        <v>238111.20664398817</v>
      </c>
      <c r="J6059" s="8">
        <f t="shared" si="948"/>
        <v>100000</v>
      </c>
      <c r="K6059" s="17">
        <f t="shared" ca="1" si="949"/>
        <v>138111.20664398817</v>
      </c>
    </row>
    <row r="6060" spans="1:11" x14ac:dyDescent="0.2">
      <c r="A6060" s="1">
        <v>6043</v>
      </c>
      <c r="B6060" s="15">
        <f t="shared" si="940"/>
        <v>10000</v>
      </c>
      <c r="C6060" s="16">
        <f t="shared" ca="1" si="941"/>
        <v>5836.2369456581655</v>
      </c>
      <c r="D6060" s="8">
        <f t="shared" ca="1" si="942"/>
        <v>175087.10836974496</v>
      </c>
      <c r="E6060" s="9">
        <f t="shared" ca="1" si="943"/>
        <v>4163.7630543418345</v>
      </c>
      <c r="F6060" s="12">
        <f t="shared" ca="1" si="944"/>
        <v>0.11172107494023698</v>
      </c>
      <c r="G6060" s="16">
        <f t="shared" ca="1" si="945"/>
        <v>500</v>
      </c>
      <c r="H6060" s="8">
        <f t="shared" ca="1" si="946"/>
        <v>6000</v>
      </c>
      <c r="I6060" s="8">
        <f t="shared" ca="1" si="947"/>
        <v>181087.10836974496</v>
      </c>
      <c r="J6060" s="8">
        <f t="shared" si="948"/>
        <v>100000</v>
      </c>
      <c r="K6060" s="17">
        <f t="shared" ca="1" si="949"/>
        <v>81087.108369744965</v>
      </c>
    </row>
    <row r="6061" spans="1:11" x14ac:dyDescent="0.2">
      <c r="A6061" s="1">
        <v>6044</v>
      </c>
      <c r="B6061" s="15">
        <f t="shared" si="940"/>
        <v>10000</v>
      </c>
      <c r="C6061" s="16">
        <f t="shared" ca="1" si="941"/>
        <v>7277.2124745785022</v>
      </c>
      <c r="D6061" s="8">
        <f t="shared" ca="1" si="942"/>
        <v>218316.37423735508</v>
      </c>
      <c r="E6061" s="9">
        <f t="shared" ca="1" si="943"/>
        <v>2722.7875254214978</v>
      </c>
      <c r="F6061" s="12">
        <f t="shared" ca="1" si="944"/>
        <v>0.10789422662511672</v>
      </c>
      <c r="G6061" s="16">
        <f t="shared" ca="1" si="945"/>
        <v>500</v>
      </c>
      <c r="H6061" s="8">
        <f t="shared" ca="1" si="946"/>
        <v>6000</v>
      </c>
      <c r="I6061" s="8">
        <f t="shared" ca="1" si="947"/>
        <v>224316.37423735508</v>
      </c>
      <c r="J6061" s="8">
        <f t="shared" si="948"/>
        <v>100000</v>
      </c>
      <c r="K6061" s="17">
        <f t="shared" ca="1" si="949"/>
        <v>124316.37423735508</v>
      </c>
    </row>
    <row r="6062" spans="1:11" x14ac:dyDescent="0.2">
      <c r="A6062" s="1">
        <v>6045</v>
      </c>
      <c r="B6062" s="15">
        <f t="shared" si="940"/>
        <v>10000</v>
      </c>
      <c r="C6062" s="16">
        <f t="shared" ca="1" si="941"/>
        <v>10325.373801140364</v>
      </c>
      <c r="D6062" s="8">
        <f t="shared" ca="1" si="942"/>
        <v>300000</v>
      </c>
      <c r="E6062" s="9">
        <f t="shared" ca="1" si="943"/>
        <v>0</v>
      </c>
      <c r="F6062" s="12">
        <f t="shared" ca="1" si="944"/>
        <v>0.40514133035182687</v>
      </c>
      <c r="G6062" s="16">
        <f t="shared" ca="1" si="945"/>
        <v>750</v>
      </c>
      <c r="H6062" s="8">
        <f t="shared" ca="1" si="946"/>
        <v>0</v>
      </c>
      <c r="I6062" s="8">
        <f t="shared" ca="1" si="947"/>
        <v>300000</v>
      </c>
      <c r="J6062" s="8">
        <f t="shared" si="948"/>
        <v>100000</v>
      </c>
      <c r="K6062" s="17">
        <f t="shared" ca="1" si="949"/>
        <v>200000</v>
      </c>
    </row>
    <row r="6063" spans="1:11" x14ac:dyDescent="0.2">
      <c r="A6063" s="1">
        <v>6046</v>
      </c>
      <c r="B6063" s="15">
        <f t="shared" si="940"/>
        <v>10000</v>
      </c>
      <c r="C6063" s="16">
        <f t="shared" ca="1" si="941"/>
        <v>7464.6850295221502</v>
      </c>
      <c r="D6063" s="8">
        <f t="shared" ca="1" si="942"/>
        <v>223940.5508856645</v>
      </c>
      <c r="E6063" s="9">
        <f t="shared" ca="1" si="943"/>
        <v>2535.3149704778498</v>
      </c>
      <c r="F6063" s="12">
        <f t="shared" ca="1" si="944"/>
        <v>0.50153249521982401</v>
      </c>
      <c r="G6063" s="16">
        <f t="shared" ca="1" si="945"/>
        <v>750</v>
      </c>
      <c r="H6063" s="8">
        <f t="shared" ca="1" si="946"/>
        <v>9000</v>
      </c>
      <c r="I6063" s="8">
        <f t="shared" ca="1" si="947"/>
        <v>232940.5508856645</v>
      </c>
      <c r="J6063" s="8">
        <f t="shared" si="948"/>
        <v>100000</v>
      </c>
      <c r="K6063" s="17">
        <f t="shared" ca="1" si="949"/>
        <v>132940.5508856645</v>
      </c>
    </row>
    <row r="6064" spans="1:11" x14ac:dyDescent="0.2">
      <c r="A6064" s="1">
        <v>6047</v>
      </c>
      <c r="B6064" s="15">
        <f t="shared" si="940"/>
        <v>10000</v>
      </c>
      <c r="C6064" s="16">
        <f t="shared" ca="1" si="941"/>
        <v>9490.9117027497959</v>
      </c>
      <c r="D6064" s="8">
        <f t="shared" ca="1" si="942"/>
        <v>284727.3510824939</v>
      </c>
      <c r="E6064" s="9">
        <f t="shared" ca="1" si="943"/>
        <v>509.08829725020405</v>
      </c>
      <c r="F6064" s="12">
        <f t="shared" ca="1" si="944"/>
        <v>6.0499325414452576E-2</v>
      </c>
      <c r="G6064" s="16">
        <f t="shared" ca="1" si="945"/>
        <v>500</v>
      </c>
      <c r="H6064" s="8">
        <f t="shared" ca="1" si="946"/>
        <v>6000</v>
      </c>
      <c r="I6064" s="8">
        <f t="shared" ca="1" si="947"/>
        <v>290727.3510824939</v>
      </c>
      <c r="J6064" s="8">
        <f t="shared" si="948"/>
        <v>100000</v>
      </c>
      <c r="K6064" s="17">
        <f t="shared" ca="1" si="949"/>
        <v>190727.3510824939</v>
      </c>
    </row>
    <row r="6065" spans="1:11" x14ac:dyDescent="0.2">
      <c r="A6065" s="1">
        <v>6048</v>
      </c>
      <c r="B6065" s="15">
        <f t="shared" si="940"/>
        <v>10000</v>
      </c>
      <c r="C6065" s="16">
        <f t="shared" ca="1" si="941"/>
        <v>9873.3759223736324</v>
      </c>
      <c r="D6065" s="8">
        <f t="shared" ca="1" si="942"/>
        <v>296201.27767120895</v>
      </c>
      <c r="E6065" s="9">
        <f t="shared" ca="1" si="943"/>
        <v>126.62407762636758</v>
      </c>
      <c r="F6065" s="12">
        <f t="shared" ca="1" si="944"/>
        <v>0.81405490557430438</v>
      </c>
      <c r="G6065" s="16">
        <f t="shared" ca="1" si="945"/>
        <v>1000</v>
      </c>
      <c r="H6065" s="8">
        <f t="shared" ca="1" si="946"/>
        <v>1519.488931516411</v>
      </c>
      <c r="I6065" s="8">
        <f t="shared" ca="1" si="947"/>
        <v>297720.76660272537</v>
      </c>
      <c r="J6065" s="8">
        <f t="shared" si="948"/>
        <v>100000</v>
      </c>
      <c r="K6065" s="17">
        <f t="shared" ca="1" si="949"/>
        <v>197720.76660272537</v>
      </c>
    </row>
    <row r="6066" spans="1:11" x14ac:dyDescent="0.2">
      <c r="A6066" s="1">
        <v>6049</v>
      </c>
      <c r="B6066" s="15">
        <f t="shared" si="940"/>
        <v>10000</v>
      </c>
      <c r="C6066" s="16">
        <f t="shared" ca="1" si="941"/>
        <v>14513.771602508828</v>
      </c>
      <c r="D6066" s="8">
        <f t="shared" ca="1" si="942"/>
        <v>300000</v>
      </c>
      <c r="E6066" s="9">
        <f t="shared" ca="1" si="943"/>
        <v>0</v>
      </c>
      <c r="F6066" s="12">
        <f t="shared" ca="1" si="944"/>
        <v>0.90345689488903114</v>
      </c>
      <c r="G6066" s="16">
        <f t="shared" ca="1" si="945"/>
        <v>1000</v>
      </c>
      <c r="H6066" s="8">
        <f t="shared" ca="1" si="946"/>
        <v>0</v>
      </c>
      <c r="I6066" s="8">
        <f t="shared" ca="1" si="947"/>
        <v>300000</v>
      </c>
      <c r="J6066" s="8">
        <f t="shared" si="948"/>
        <v>100000</v>
      </c>
      <c r="K6066" s="17">
        <f t="shared" ca="1" si="949"/>
        <v>200000</v>
      </c>
    </row>
    <row r="6067" spans="1:11" x14ac:dyDescent="0.2">
      <c r="A6067" s="1">
        <v>6050</v>
      </c>
      <c r="B6067" s="15">
        <f t="shared" si="940"/>
        <v>10000</v>
      </c>
      <c r="C6067" s="16">
        <f t="shared" ca="1" si="941"/>
        <v>14550.85673742771</v>
      </c>
      <c r="D6067" s="8">
        <f t="shared" ca="1" si="942"/>
        <v>300000</v>
      </c>
      <c r="E6067" s="9">
        <f t="shared" ca="1" si="943"/>
        <v>0</v>
      </c>
      <c r="F6067" s="12">
        <f t="shared" ca="1" si="944"/>
        <v>0.66410318254807532</v>
      </c>
      <c r="G6067" s="16">
        <f t="shared" ca="1" si="945"/>
        <v>750</v>
      </c>
      <c r="H6067" s="8">
        <f t="shared" ca="1" si="946"/>
        <v>0</v>
      </c>
      <c r="I6067" s="8">
        <f t="shared" ca="1" si="947"/>
        <v>300000</v>
      </c>
      <c r="J6067" s="8">
        <f t="shared" si="948"/>
        <v>100000</v>
      </c>
      <c r="K6067" s="17">
        <f t="shared" ca="1" si="949"/>
        <v>200000</v>
      </c>
    </row>
    <row r="6068" spans="1:11" x14ac:dyDescent="0.2">
      <c r="A6068" s="1">
        <v>6051</v>
      </c>
      <c r="B6068" s="15">
        <f t="shared" si="940"/>
        <v>10000</v>
      </c>
      <c r="C6068" s="16">
        <f t="shared" ca="1" si="941"/>
        <v>9271.8720857804437</v>
      </c>
      <c r="D6068" s="8">
        <f t="shared" ca="1" si="942"/>
        <v>278156.16257341334</v>
      </c>
      <c r="E6068" s="9">
        <f t="shared" ca="1" si="943"/>
        <v>728.12791421955626</v>
      </c>
      <c r="F6068" s="12">
        <f t="shared" ca="1" si="944"/>
        <v>0.54702672789551998</v>
      </c>
      <c r="G6068" s="16">
        <f t="shared" ca="1" si="945"/>
        <v>750</v>
      </c>
      <c r="H6068" s="8">
        <f t="shared" ca="1" si="946"/>
        <v>8737.5349706346751</v>
      </c>
      <c r="I6068" s="8">
        <f t="shared" ca="1" si="947"/>
        <v>286893.69754404802</v>
      </c>
      <c r="J6068" s="8">
        <f t="shared" si="948"/>
        <v>100000</v>
      </c>
      <c r="K6068" s="17">
        <f t="shared" ca="1" si="949"/>
        <v>186893.69754404802</v>
      </c>
    </row>
    <row r="6069" spans="1:11" x14ac:dyDescent="0.2">
      <c r="A6069" s="1">
        <v>6052</v>
      </c>
      <c r="B6069" s="15">
        <f t="shared" si="940"/>
        <v>10000</v>
      </c>
      <c r="C6069" s="16">
        <f t="shared" ca="1" si="941"/>
        <v>7749.976895129711</v>
      </c>
      <c r="D6069" s="8">
        <f t="shared" ca="1" si="942"/>
        <v>232499.30685389132</v>
      </c>
      <c r="E6069" s="9">
        <f t="shared" ca="1" si="943"/>
        <v>2250.023104870289</v>
      </c>
      <c r="F6069" s="12">
        <f t="shared" ca="1" si="944"/>
        <v>0.24715210521901243</v>
      </c>
      <c r="G6069" s="16">
        <f t="shared" ca="1" si="945"/>
        <v>500</v>
      </c>
      <c r="H6069" s="8">
        <f t="shared" ca="1" si="946"/>
        <v>6000</v>
      </c>
      <c r="I6069" s="8">
        <f t="shared" ca="1" si="947"/>
        <v>238499.30685389132</v>
      </c>
      <c r="J6069" s="8">
        <f t="shared" si="948"/>
        <v>100000</v>
      </c>
      <c r="K6069" s="17">
        <f t="shared" ca="1" si="949"/>
        <v>138499.30685389132</v>
      </c>
    </row>
    <row r="6070" spans="1:11" x14ac:dyDescent="0.2">
      <c r="A6070" s="1">
        <v>6053</v>
      </c>
      <c r="B6070" s="15">
        <f t="shared" si="940"/>
        <v>10000</v>
      </c>
      <c r="C6070" s="16">
        <f t="shared" ca="1" si="941"/>
        <v>9348.3941129599643</v>
      </c>
      <c r="D6070" s="8">
        <f t="shared" ca="1" si="942"/>
        <v>280451.82338879892</v>
      </c>
      <c r="E6070" s="9">
        <f t="shared" ca="1" si="943"/>
        <v>651.60588704003567</v>
      </c>
      <c r="F6070" s="12">
        <f t="shared" ca="1" si="944"/>
        <v>0.43740751955030077</v>
      </c>
      <c r="G6070" s="16">
        <f t="shared" ca="1" si="945"/>
        <v>750</v>
      </c>
      <c r="H6070" s="8">
        <f t="shared" ca="1" si="946"/>
        <v>7819.270644480428</v>
      </c>
      <c r="I6070" s="8">
        <f t="shared" ca="1" si="947"/>
        <v>288271.09403327934</v>
      </c>
      <c r="J6070" s="8">
        <f t="shared" si="948"/>
        <v>100000</v>
      </c>
      <c r="K6070" s="17">
        <f t="shared" ca="1" si="949"/>
        <v>188271.09403327934</v>
      </c>
    </row>
    <row r="6071" spans="1:11" x14ac:dyDescent="0.2">
      <c r="A6071" s="1">
        <v>6054</v>
      </c>
      <c r="B6071" s="15">
        <f t="shared" si="940"/>
        <v>10000</v>
      </c>
      <c r="C6071" s="16">
        <f t="shared" ca="1" si="941"/>
        <v>7939.944336822954</v>
      </c>
      <c r="D6071" s="8">
        <f t="shared" ca="1" si="942"/>
        <v>238198.33010468862</v>
      </c>
      <c r="E6071" s="9">
        <f t="shared" ca="1" si="943"/>
        <v>2060.055663177046</v>
      </c>
      <c r="F6071" s="12">
        <f t="shared" ca="1" si="944"/>
        <v>0.95222755353479394</v>
      </c>
      <c r="G6071" s="16">
        <f t="shared" ca="1" si="945"/>
        <v>1000</v>
      </c>
      <c r="H6071" s="8">
        <f t="shared" ca="1" si="946"/>
        <v>12000</v>
      </c>
      <c r="I6071" s="8">
        <f t="shared" ca="1" si="947"/>
        <v>250198.33010468862</v>
      </c>
      <c r="J6071" s="8">
        <f t="shared" si="948"/>
        <v>100000</v>
      </c>
      <c r="K6071" s="17">
        <f t="shared" ca="1" si="949"/>
        <v>150198.33010468862</v>
      </c>
    </row>
    <row r="6072" spans="1:11" x14ac:dyDescent="0.2">
      <c r="A6072" s="1">
        <v>6055</v>
      </c>
      <c r="B6072" s="15">
        <f t="shared" si="940"/>
        <v>10000</v>
      </c>
      <c r="C6072" s="16">
        <f t="shared" ca="1" si="941"/>
        <v>12315.756795411986</v>
      </c>
      <c r="D6072" s="8">
        <f t="shared" ca="1" si="942"/>
        <v>300000</v>
      </c>
      <c r="E6072" s="9">
        <f t="shared" ca="1" si="943"/>
        <v>0</v>
      </c>
      <c r="F6072" s="12">
        <f t="shared" ca="1" si="944"/>
        <v>0.4421949628799533</v>
      </c>
      <c r="G6072" s="16">
        <f t="shared" ca="1" si="945"/>
        <v>750</v>
      </c>
      <c r="H6072" s="8">
        <f t="shared" ca="1" si="946"/>
        <v>0</v>
      </c>
      <c r="I6072" s="8">
        <f t="shared" ca="1" si="947"/>
        <v>300000</v>
      </c>
      <c r="J6072" s="8">
        <f t="shared" si="948"/>
        <v>100000</v>
      </c>
      <c r="K6072" s="17">
        <f t="shared" ca="1" si="949"/>
        <v>200000</v>
      </c>
    </row>
    <row r="6073" spans="1:11" x14ac:dyDescent="0.2">
      <c r="A6073" s="1">
        <v>6056</v>
      </c>
      <c r="B6073" s="15">
        <f t="shared" si="940"/>
        <v>10000</v>
      </c>
      <c r="C6073" s="16">
        <f t="shared" ca="1" si="941"/>
        <v>9128.4789251735619</v>
      </c>
      <c r="D6073" s="8">
        <f t="shared" ca="1" si="942"/>
        <v>273854.36775520688</v>
      </c>
      <c r="E6073" s="9">
        <f t="shared" ca="1" si="943"/>
        <v>871.52107482643805</v>
      </c>
      <c r="F6073" s="12">
        <f t="shared" ca="1" si="944"/>
        <v>0.47851861664456463</v>
      </c>
      <c r="G6073" s="16">
        <f t="shared" ca="1" si="945"/>
        <v>750</v>
      </c>
      <c r="H6073" s="8">
        <f t="shared" ca="1" si="946"/>
        <v>9000</v>
      </c>
      <c r="I6073" s="8">
        <f t="shared" ca="1" si="947"/>
        <v>282854.36775520688</v>
      </c>
      <c r="J6073" s="8">
        <f t="shared" si="948"/>
        <v>100000</v>
      </c>
      <c r="K6073" s="17">
        <f t="shared" ca="1" si="949"/>
        <v>182854.36775520688</v>
      </c>
    </row>
    <row r="6074" spans="1:11" x14ac:dyDescent="0.2">
      <c r="A6074" s="1">
        <v>6057</v>
      </c>
      <c r="B6074" s="15">
        <f t="shared" si="940"/>
        <v>10000</v>
      </c>
      <c r="C6074" s="16">
        <f t="shared" ca="1" si="941"/>
        <v>12480.809350996326</v>
      </c>
      <c r="D6074" s="8">
        <f t="shared" ca="1" si="942"/>
        <v>300000</v>
      </c>
      <c r="E6074" s="9">
        <f t="shared" ca="1" si="943"/>
        <v>0</v>
      </c>
      <c r="F6074" s="12">
        <f t="shared" ca="1" si="944"/>
        <v>0.71322824836150245</v>
      </c>
      <c r="G6074" s="16">
        <f t="shared" ca="1" si="945"/>
        <v>1000</v>
      </c>
      <c r="H6074" s="8">
        <f t="shared" ca="1" si="946"/>
        <v>0</v>
      </c>
      <c r="I6074" s="8">
        <f t="shared" ca="1" si="947"/>
        <v>300000</v>
      </c>
      <c r="J6074" s="8">
        <f t="shared" si="948"/>
        <v>100000</v>
      </c>
      <c r="K6074" s="17">
        <f t="shared" ca="1" si="949"/>
        <v>200000</v>
      </c>
    </row>
    <row r="6075" spans="1:11" x14ac:dyDescent="0.2">
      <c r="A6075" s="1">
        <v>6058</v>
      </c>
      <c r="B6075" s="15">
        <f t="shared" si="940"/>
        <v>10000</v>
      </c>
      <c r="C6075" s="16">
        <f t="shared" ca="1" si="941"/>
        <v>9853.6978690698124</v>
      </c>
      <c r="D6075" s="8">
        <f t="shared" ca="1" si="942"/>
        <v>295610.93607209437</v>
      </c>
      <c r="E6075" s="9">
        <f t="shared" ca="1" si="943"/>
        <v>146.30213093018756</v>
      </c>
      <c r="F6075" s="12">
        <f t="shared" ca="1" si="944"/>
        <v>0.92231383405821243</v>
      </c>
      <c r="G6075" s="16">
        <f t="shared" ca="1" si="945"/>
        <v>1000</v>
      </c>
      <c r="H6075" s="8">
        <f t="shared" ca="1" si="946"/>
        <v>1755.6255711622507</v>
      </c>
      <c r="I6075" s="8">
        <f t="shared" ca="1" si="947"/>
        <v>297366.56164325663</v>
      </c>
      <c r="J6075" s="8">
        <f t="shared" si="948"/>
        <v>100000</v>
      </c>
      <c r="K6075" s="17">
        <f t="shared" ca="1" si="949"/>
        <v>197366.56164325663</v>
      </c>
    </row>
    <row r="6076" spans="1:11" x14ac:dyDescent="0.2">
      <c r="A6076" s="1">
        <v>6059</v>
      </c>
      <c r="B6076" s="15">
        <f t="shared" si="940"/>
        <v>10000</v>
      </c>
      <c r="C6076" s="16">
        <f t="shared" ca="1" si="941"/>
        <v>14135.087115407652</v>
      </c>
      <c r="D6076" s="8">
        <f t="shared" ca="1" si="942"/>
        <v>300000</v>
      </c>
      <c r="E6076" s="9">
        <f t="shared" ca="1" si="943"/>
        <v>0</v>
      </c>
      <c r="F6076" s="12">
        <f t="shared" ca="1" si="944"/>
        <v>0.33576333612214782</v>
      </c>
      <c r="G6076" s="16">
        <f t="shared" ca="1" si="945"/>
        <v>750</v>
      </c>
      <c r="H6076" s="8">
        <f t="shared" ca="1" si="946"/>
        <v>0</v>
      </c>
      <c r="I6076" s="8">
        <f t="shared" ca="1" si="947"/>
        <v>300000</v>
      </c>
      <c r="J6076" s="8">
        <f t="shared" si="948"/>
        <v>100000</v>
      </c>
      <c r="K6076" s="17">
        <f t="shared" ca="1" si="949"/>
        <v>200000</v>
      </c>
    </row>
    <row r="6077" spans="1:11" x14ac:dyDescent="0.2">
      <c r="A6077" s="1">
        <v>6060</v>
      </c>
      <c r="B6077" s="15">
        <f t="shared" si="940"/>
        <v>10000</v>
      </c>
      <c r="C6077" s="16">
        <f t="shared" ca="1" si="941"/>
        <v>6221.9833367109386</v>
      </c>
      <c r="D6077" s="8">
        <f t="shared" ca="1" si="942"/>
        <v>186659.50010132816</v>
      </c>
      <c r="E6077" s="9">
        <f t="shared" ca="1" si="943"/>
        <v>3778.0166632890614</v>
      </c>
      <c r="F6077" s="12">
        <f t="shared" ca="1" si="944"/>
        <v>0.27695293514453501</v>
      </c>
      <c r="G6077" s="16">
        <f t="shared" ca="1" si="945"/>
        <v>500</v>
      </c>
      <c r="H6077" s="8">
        <f t="shared" ca="1" si="946"/>
        <v>6000</v>
      </c>
      <c r="I6077" s="8">
        <f t="shared" ca="1" si="947"/>
        <v>192659.50010132816</v>
      </c>
      <c r="J6077" s="8">
        <f t="shared" si="948"/>
        <v>100000</v>
      </c>
      <c r="K6077" s="17">
        <f t="shared" ca="1" si="949"/>
        <v>92659.500101328158</v>
      </c>
    </row>
    <row r="6078" spans="1:11" x14ac:dyDescent="0.2">
      <c r="A6078" s="1">
        <v>6061</v>
      </c>
      <c r="B6078" s="15">
        <f t="shared" si="940"/>
        <v>10000</v>
      </c>
      <c r="C6078" s="16">
        <f t="shared" ca="1" si="941"/>
        <v>9834.4348734892865</v>
      </c>
      <c r="D6078" s="8">
        <f t="shared" ca="1" si="942"/>
        <v>295033.0462046786</v>
      </c>
      <c r="E6078" s="9">
        <f t="shared" ca="1" si="943"/>
        <v>165.56512651071353</v>
      </c>
      <c r="F6078" s="12">
        <f t="shared" ca="1" si="944"/>
        <v>0.57679324323618264</v>
      </c>
      <c r="G6078" s="16">
        <f t="shared" ca="1" si="945"/>
        <v>750</v>
      </c>
      <c r="H6078" s="8">
        <f t="shared" ca="1" si="946"/>
        <v>1986.7815181285623</v>
      </c>
      <c r="I6078" s="8">
        <f t="shared" ca="1" si="947"/>
        <v>297019.82772280718</v>
      </c>
      <c r="J6078" s="8">
        <f t="shared" si="948"/>
        <v>100000</v>
      </c>
      <c r="K6078" s="17">
        <f t="shared" ca="1" si="949"/>
        <v>197019.82772280718</v>
      </c>
    </row>
    <row r="6079" spans="1:11" x14ac:dyDescent="0.2">
      <c r="A6079" s="1">
        <v>6062</v>
      </c>
      <c r="B6079" s="15">
        <f t="shared" si="940"/>
        <v>10000</v>
      </c>
      <c r="C6079" s="16">
        <f t="shared" ca="1" si="941"/>
        <v>8817.3392236441632</v>
      </c>
      <c r="D6079" s="8">
        <f t="shared" ca="1" si="942"/>
        <v>264520.17670932488</v>
      </c>
      <c r="E6079" s="9">
        <f t="shared" ca="1" si="943"/>
        <v>1182.6607763558368</v>
      </c>
      <c r="F6079" s="12">
        <f t="shared" ca="1" si="944"/>
        <v>8.2609507409223237E-2</v>
      </c>
      <c r="G6079" s="16">
        <f t="shared" ca="1" si="945"/>
        <v>500</v>
      </c>
      <c r="H6079" s="8">
        <f t="shared" ca="1" si="946"/>
        <v>6000</v>
      </c>
      <c r="I6079" s="8">
        <f t="shared" ca="1" si="947"/>
        <v>270520.17670932488</v>
      </c>
      <c r="J6079" s="8">
        <f t="shared" si="948"/>
        <v>100000</v>
      </c>
      <c r="K6079" s="17">
        <f t="shared" ca="1" si="949"/>
        <v>170520.17670932488</v>
      </c>
    </row>
    <row r="6080" spans="1:11" x14ac:dyDescent="0.2">
      <c r="A6080" s="1">
        <v>6063</v>
      </c>
      <c r="B6080" s="15">
        <f t="shared" si="940"/>
        <v>10000</v>
      </c>
      <c r="C6080" s="16">
        <f t="shared" ca="1" si="941"/>
        <v>10212.037642454068</v>
      </c>
      <c r="D6080" s="8">
        <f t="shared" ca="1" si="942"/>
        <v>300000</v>
      </c>
      <c r="E6080" s="9">
        <f t="shared" ca="1" si="943"/>
        <v>0</v>
      </c>
      <c r="F6080" s="12">
        <f t="shared" ca="1" si="944"/>
        <v>0.90309303595779566</v>
      </c>
      <c r="G6080" s="16">
        <f t="shared" ca="1" si="945"/>
        <v>1000</v>
      </c>
      <c r="H6080" s="8">
        <f t="shared" ca="1" si="946"/>
        <v>0</v>
      </c>
      <c r="I6080" s="8">
        <f t="shared" ca="1" si="947"/>
        <v>300000</v>
      </c>
      <c r="J6080" s="8">
        <f t="shared" si="948"/>
        <v>100000</v>
      </c>
      <c r="K6080" s="17">
        <f t="shared" ca="1" si="949"/>
        <v>200000</v>
      </c>
    </row>
    <row r="6081" spans="1:11" x14ac:dyDescent="0.2">
      <c r="A6081" s="1">
        <v>6064</v>
      </c>
      <c r="B6081" s="15">
        <f t="shared" si="940"/>
        <v>10000</v>
      </c>
      <c r="C6081" s="16">
        <f t="shared" ca="1" si="941"/>
        <v>14692.694915820073</v>
      </c>
      <c r="D6081" s="8">
        <f t="shared" ca="1" si="942"/>
        <v>300000</v>
      </c>
      <c r="E6081" s="9">
        <f t="shared" ca="1" si="943"/>
        <v>0</v>
      </c>
      <c r="F6081" s="12">
        <f t="shared" ca="1" si="944"/>
        <v>0.47942552119713655</v>
      </c>
      <c r="G6081" s="16">
        <f t="shared" ca="1" si="945"/>
        <v>750</v>
      </c>
      <c r="H6081" s="8">
        <f t="shared" ca="1" si="946"/>
        <v>0</v>
      </c>
      <c r="I6081" s="8">
        <f t="shared" ca="1" si="947"/>
        <v>300000</v>
      </c>
      <c r="J6081" s="8">
        <f t="shared" si="948"/>
        <v>100000</v>
      </c>
      <c r="K6081" s="17">
        <f t="shared" ca="1" si="949"/>
        <v>200000</v>
      </c>
    </row>
    <row r="6082" spans="1:11" x14ac:dyDescent="0.2">
      <c r="A6082" s="1">
        <v>6065</v>
      </c>
      <c r="B6082" s="15">
        <f t="shared" si="940"/>
        <v>10000</v>
      </c>
      <c r="C6082" s="16">
        <f t="shared" ca="1" si="941"/>
        <v>5714.5084433521279</v>
      </c>
      <c r="D6082" s="8">
        <f t="shared" ca="1" si="942"/>
        <v>171435.25330056384</v>
      </c>
      <c r="E6082" s="9">
        <f t="shared" ca="1" si="943"/>
        <v>4285.4915566478721</v>
      </c>
      <c r="F6082" s="12">
        <f t="shared" ca="1" si="944"/>
        <v>0.24753421233819339</v>
      </c>
      <c r="G6082" s="16">
        <f t="shared" ca="1" si="945"/>
        <v>500</v>
      </c>
      <c r="H6082" s="8">
        <f t="shared" ca="1" si="946"/>
        <v>6000</v>
      </c>
      <c r="I6082" s="8">
        <f t="shared" ca="1" si="947"/>
        <v>177435.25330056384</v>
      </c>
      <c r="J6082" s="8">
        <f t="shared" si="948"/>
        <v>100000</v>
      </c>
      <c r="K6082" s="17">
        <f t="shared" ca="1" si="949"/>
        <v>77435.25330056384</v>
      </c>
    </row>
    <row r="6083" spans="1:11" x14ac:dyDescent="0.2">
      <c r="A6083" s="1">
        <v>6066</v>
      </c>
      <c r="B6083" s="15">
        <f t="shared" si="940"/>
        <v>10000</v>
      </c>
      <c r="C6083" s="16">
        <f t="shared" ca="1" si="941"/>
        <v>7943.9357940243099</v>
      </c>
      <c r="D6083" s="8">
        <f t="shared" ca="1" si="942"/>
        <v>238318.0738207293</v>
      </c>
      <c r="E6083" s="9">
        <f t="shared" ca="1" si="943"/>
        <v>2056.0642059756901</v>
      </c>
      <c r="F6083" s="12">
        <f t="shared" ca="1" si="944"/>
        <v>0.94592953613710773</v>
      </c>
      <c r="G6083" s="16">
        <f t="shared" ca="1" si="945"/>
        <v>1000</v>
      </c>
      <c r="H6083" s="8">
        <f t="shared" ca="1" si="946"/>
        <v>12000</v>
      </c>
      <c r="I6083" s="8">
        <f t="shared" ca="1" si="947"/>
        <v>250318.0738207293</v>
      </c>
      <c r="J6083" s="8">
        <f t="shared" si="948"/>
        <v>100000</v>
      </c>
      <c r="K6083" s="17">
        <f t="shared" ca="1" si="949"/>
        <v>150318.0738207293</v>
      </c>
    </row>
    <row r="6084" spans="1:11" x14ac:dyDescent="0.2">
      <c r="A6084" s="1">
        <v>6067</v>
      </c>
      <c r="B6084" s="15">
        <f t="shared" si="940"/>
        <v>10000</v>
      </c>
      <c r="C6084" s="16">
        <f t="shared" ca="1" si="941"/>
        <v>11571.80531686334</v>
      </c>
      <c r="D6084" s="8">
        <f t="shared" ca="1" si="942"/>
        <v>300000</v>
      </c>
      <c r="E6084" s="9">
        <f t="shared" ca="1" si="943"/>
        <v>0</v>
      </c>
      <c r="F6084" s="12">
        <f t="shared" ca="1" si="944"/>
        <v>0.64836608686275876</v>
      </c>
      <c r="G6084" s="16">
        <f t="shared" ca="1" si="945"/>
        <v>750</v>
      </c>
      <c r="H6084" s="8">
        <f t="shared" ca="1" si="946"/>
        <v>0</v>
      </c>
      <c r="I6084" s="8">
        <f t="shared" ca="1" si="947"/>
        <v>300000</v>
      </c>
      <c r="J6084" s="8">
        <f t="shared" si="948"/>
        <v>100000</v>
      </c>
      <c r="K6084" s="17">
        <f t="shared" ca="1" si="949"/>
        <v>200000</v>
      </c>
    </row>
    <row r="6085" spans="1:11" x14ac:dyDescent="0.2">
      <c r="A6085" s="1">
        <v>6068</v>
      </c>
      <c r="B6085" s="15">
        <f t="shared" si="940"/>
        <v>10000</v>
      </c>
      <c r="C6085" s="16">
        <f t="shared" ca="1" si="941"/>
        <v>6175.9738464120383</v>
      </c>
      <c r="D6085" s="8">
        <f t="shared" ca="1" si="942"/>
        <v>185279.21539236116</v>
      </c>
      <c r="E6085" s="9">
        <f t="shared" ca="1" si="943"/>
        <v>3824.0261535879617</v>
      </c>
      <c r="F6085" s="12">
        <f t="shared" ca="1" si="944"/>
        <v>0.78638746145802219</v>
      </c>
      <c r="G6085" s="16">
        <f t="shared" ca="1" si="945"/>
        <v>1000</v>
      </c>
      <c r="H6085" s="8">
        <f t="shared" ca="1" si="946"/>
        <v>12000</v>
      </c>
      <c r="I6085" s="8">
        <f t="shared" ca="1" si="947"/>
        <v>197279.21539236116</v>
      </c>
      <c r="J6085" s="8">
        <f t="shared" si="948"/>
        <v>100000</v>
      </c>
      <c r="K6085" s="17">
        <f t="shared" ca="1" si="949"/>
        <v>97279.215392361162</v>
      </c>
    </row>
    <row r="6086" spans="1:11" x14ac:dyDescent="0.2">
      <c r="A6086" s="1">
        <v>6069</v>
      </c>
      <c r="B6086" s="15">
        <f t="shared" si="940"/>
        <v>10000</v>
      </c>
      <c r="C6086" s="16">
        <f t="shared" ca="1" si="941"/>
        <v>10989.265791324011</v>
      </c>
      <c r="D6086" s="8">
        <f t="shared" ca="1" si="942"/>
        <v>300000</v>
      </c>
      <c r="E6086" s="9">
        <f t="shared" ca="1" si="943"/>
        <v>0</v>
      </c>
      <c r="F6086" s="12">
        <f t="shared" ca="1" si="944"/>
        <v>0.82389167922566842</v>
      </c>
      <c r="G6086" s="16">
        <f t="shared" ca="1" si="945"/>
        <v>1000</v>
      </c>
      <c r="H6086" s="8">
        <f t="shared" ca="1" si="946"/>
        <v>0</v>
      </c>
      <c r="I6086" s="8">
        <f t="shared" ca="1" si="947"/>
        <v>300000</v>
      </c>
      <c r="J6086" s="8">
        <f t="shared" si="948"/>
        <v>100000</v>
      </c>
      <c r="K6086" s="17">
        <f t="shared" ca="1" si="949"/>
        <v>200000</v>
      </c>
    </row>
    <row r="6087" spans="1:11" x14ac:dyDescent="0.2">
      <c r="A6087" s="1">
        <v>6070</v>
      </c>
      <c r="B6087" s="15">
        <f t="shared" si="940"/>
        <v>10000</v>
      </c>
      <c r="C6087" s="16">
        <f t="shared" ca="1" si="941"/>
        <v>7917.6236136014368</v>
      </c>
      <c r="D6087" s="8">
        <f t="shared" ca="1" si="942"/>
        <v>237528.70840804311</v>
      </c>
      <c r="E6087" s="9">
        <f t="shared" ca="1" si="943"/>
        <v>2082.3763863985632</v>
      </c>
      <c r="F6087" s="12">
        <f t="shared" ca="1" si="944"/>
        <v>0.38150752085595074</v>
      </c>
      <c r="G6087" s="16">
        <f t="shared" ca="1" si="945"/>
        <v>750</v>
      </c>
      <c r="H6087" s="8">
        <f t="shared" ca="1" si="946"/>
        <v>9000</v>
      </c>
      <c r="I6087" s="8">
        <f t="shared" ca="1" si="947"/>
        <v>246528.70840804311</v>
      </c>
      <c r="J6087" s="8">
        <f t="shared" si="948"/>
        <v>100000</v>
      </c>
      <c r="K6087" s="17">
        <f t="shared" ca="1" si="949"/>
        <v>146528.70840804311</v>
      </c>
    </row>
    <row r="6088" spans="1:11" x14ac:dyDescent="0.2">
      <c r="A6088" s="1">
        <v>6071</v>
      </c>
      <c r="B6088" s="15">
        <f t="shared" si="940"/>
        <v>10000</v>
      </c>
      <c r="C6088" s="16">
        <f t="shared" ca="1" si="941"/>
        <v>9490.4471998506524</v>
      </c>
      <c r="D6088" s="8">
        <f t="shared" ca="1" si="942"/>
        <v>284713.41599551955</v>
      </c>
      <c r="E6088" s="9">
        <f t="shared" ca="1" si="943"/>
        <v>509.5528001493476</v>
      </c>
      <c r="F6088" s="12">
        <f t="shared" ca="1" si="944"/>
        <v>0.82186880011119723</v>
      </c>
      <c r="G6088" s="16">
        <f t="shared" ca="1" si="945"/>
        <v>1000</v>
      </c>
      <c r="H6088" s="8">
        <f t="shared" ca="1" si="946"/>
        <v>6114.6336017921712</v>
      </c>
      <c r="I6088" s="8">
        <f t="shared" ca="1" si="947"/>
        <v>290828.04959731171</v>
      </c>
      <c r="J6088" s="8">
        <f t="shared" si="948"/>
        <v>100000</v>
      </c>
      <c r="K6088" s="17">
        <f t="shared" ca="1" si="949"/>
        <v>190828.04959731171</v>
      </c>
    </row>
    <row r="6089" spans="1:11" x14ac:dyDescent="0.2">
      <c r="A6089" s="1">
        <v>6072</v>
      </c>
      <c r="B6089" s="15">
        <f t="shared" si="940"/>
        <v>10000</v>
      </c>
      <c r="C6089" s="16">
        <f t="shared" ca="1" si="941"/>
        <v>10333.81693397028</v>
      </c>
      <c r="D6089" s="8">
        <f t="shared" ca="1" si="942"/>
        <v>300000</v>
      </c>
      <c r="E6089" s="9">
        <f t="shared" ca="1" si="943"/>
        <v>0</v>
      </c>
      <c r="F6089" s="12">
        <f t="shared" ca="1" si="944"/>
        <v>0.44725673818938383</v>
      </c>
      <c r="G6089" s="16">
        <f t="shared" ca="1" si="945"/>
        <v>750</v>
      </c>
      <c r="H6089" s="8">
        <f t="shared" ca="1" si="946"/>
        <v>0</v>
      </c>
      <c r="I6089" s="8">
        <f t="shared" ca="1" si="947"/>
        <v>300000</v>
      </c>
      <c r="J6089" s="8">
        <f t="shared" si="948"/>
        <v>100000</v>
      </c>
      <c r="K6089" s="17">
        <f t="shared" ca="1" si="949"/>
        <v>200000</v>
      </c>
    </row>
    <row r="6090" spans="1:11" x14ac:dyDescent="0.2">
      <c r="A6090" s="1">
        <v>6073</v>
      </c>
      <c r="B6090" s="15">
        <f t="shared" si="940"/>
        <v>10000</v>
      </c>
      <c r="C6090" s="16">
        <f t="shared" ca="1" si="941"/>
        <v>14838.810654601564</v>
      </c>
      <c r="D6090" s="8">
        <f t="shared" ca="1" si="942"/>
        <v>300000</v>
      </c>
      <c r="E6090" s="9">
        <f t="shared" ca="1" si="943"/>
        <v>0</v>
      </c>
      <c r="F6090" s="12">
        <f t="shared" ca="1" si="944"/>
        <v>0.97758809208849928</v>
      </c>
      <c r="G6090" s="16">
        <f t="shared" ca="1" si="945"/>
        <v>1000</v>
      </c>
      <c r="H6090" s="8">
        <f t="shared" ca="1" si="946"/>
        <v>0</v>
      </c>
      <c r="I6090" s="8">
        <f t="shared" ca="1" si="947"/>
        <v>300000</v>
      </c>
      <c r="J6090" s="8">
        <f t="shared" si="948"/>
        <v>100000</v>
      </c>
      <c r="K6090" s="17">
        <f t="shared" ca="1" si="949"/>
        <v>200000</v>
      </c>
    </row>
    <row r="6091" spans="1:11" x14ac:dyDescent="0.2">
      <c r="A6091" s="1">
        <v>6074</v>
      </c>
      <c r="B6091" s="15">
        <f t="shared" si="940"/>
        <v>10000</v>
      </c>
      <c r="C6091" s="16">
        <f t="shared" ca="1" si="941"/>
        <v>14634.167720082885</v>
      </c>
      <c r="D6091" s="8">
        <f t="shared" ca="1" si="942"/>
        <v>300000</v>
      </c>
      <c r="E6091" s="9">
        <f t="shared" ca="1" si="943"/>
        <v>0</v>
      </c>
      <c r="F6091" s="12">
        <f t="shared" ca="1" si="944"/>
        <v>0.57470053959724765</v>
      </c>
      <c r="G6091" s="16">
        <f t="shared" ca="1" si="945"/>
        <v>750</v>
      </c>
      <c r="H6091" s="8">
        <f t="shared" ca="1" si="946"/>
        <v>0</v>
      </c>
      <c r="I6091" s="8">
        <f t="shared" ca="1" si="947"/>
        <v>300000</v>
      </c>
      <c r="J6091" s="8">
        <f t="shared" si="948"/>
        <v>100000</v>
      </c>
      <c r="K6091" s="17">
        <f t="shared" ca="1" si="949"/>
        <v>200000</v>
      </c>
    </row>
    <row r="6092" spans="1:11" x14ac:dyDescent="0.2">
      <c r="A6092" s="1">
        <v>6075</v>
      </c>
      <c r="B6092" s="15">
        <f t="shared" si="940"/>
        <v>10000</v>
      </c>
      <c r="C6092" s="16">
        <f t="shared" ca="1" si="941"/>
        <v>8489.7818814617985</v>
      </c>
      <c r="D6092" s="8">
        <f t="shared" ca="1" si="942"/>
        <v>254693.45644385397</v>
      </c>
      <c r="E6092" s="9">
        <f t="shared" ca="1" si="943"/>
        <v>1510.2181185382015</v>
      </c>
      <c r="F6092" s="12">
        <f t="shared" ca="1" si="944"/>
        <v>0.57522166138150843</v>
      </c>
      <c r="G6092" s="16">
        <f t="shared" ca="1" si="945"/>
        <v>750</v>
      </c>
      <c r="H6092" s="8">
        <f t="shared" ca="1" si="946"/>
        <v>9000</v>
      </c>
      <c r="I6092" s="8">
        <f t="shared" ca="1" si="947"/>
        <v>263693.45644385397</v>
      </c>
      <c r="J6092" s="8">
        <f t="shared" si="948"/>
        <v>100000</v>
      </c>
      <c r="K6092" s="17">
        <f t="shared" ca="1" si="949"/>
        <v>163693.45644385397</v>
      </c>
    </row>
    <row r="6093" spans="1:11" x14ac:dyDescent="0.2">
      <c r="A6093" s="1">
        <v>6076</v>
      </c>
      <c r="B6093" s="15">
        <f t="shared" si="940"/>
        <v>10000</v>
      </c>
      <c r="C6093" s="16">
        <f t="shared" ca="1" si="941"/>
        <v>9023.7774603267844</v>
      </c>
      <c r="D6093" s="8">
        <f t="shared" ca="1" si="942"/>
        <v>270713.32380980352</v>
      </c>
      <c r="E6093" s="9">
        <f t="shared" ca="1" si="943"/>
        <v>976.22253967321558</v>
      </c>
      <c r="F6093" s="12">
        <f t="shared" ca="1" si="944"/>
        <v>0.4850503246117519</v>
      </c>
      <c r="G6093" s="16">
        <f t="shared" ca="1" si="945"/>
        <v>750</v>
      </c>
      <c r="H6093" s="8">
        <f t="shared" ca="1" si="946"/>
        <v>9000</v>
      </c>
      <c r="I6093" s="8">
        <f t="shared" ca="1" si="947"/>
        <v>279713.32380980352</v>
      </c>
      <c r="J6093" s="8">
        <f t="shared" si="948"/>
        <v>100000</v>
      </c>
      <c r="K6093" s="17">
        <f t="shared" ca="1" si="949"/>
        <v>179713.32380980352</v>
      </c>
    </row>
    <row r="6094" spans="1:11" x14ac:dyDescent="0.2">
      <c r="A6094" s="1">
        <v>6077</v>
      </c>
      <c r="B6094" s="15">
        <f t="shared" si="940"/>
        <v>10000</v>
      </c>
      <c r="C6094" s="16">
        <f t="shared" ca="1" si="941"/>
        <v>9548.5246991589192</v>
      </c>
      <c r="D6094" s="8">
        <f t="shared" ca="1" si="942"/>
        <v>286455.7409747676</v>
      </c>
      <c r="E6094" s="9">
        <f t="shared" ca="1" si="943"/>
        <v>451.47530084108075</v>
      </c>
      <c r="F6094" s="12">
        <f t="shared" ca="1" si="944"/>
        <v>0.33094741325246868</v>
      </c>
      <c r="G6094" s="16">
        <f t="shared" ca="1" si="945"/>
        <v>750</v>
      </c>
      <c r="H6094" s="8">
        <f t="shared" ca="1" si="946"/>
        <v>5417.703610092969</v>
      </c>
      <c r="I6094" s="8">
        <f t="shared" ca="1" si="947"/>
        <v>291873.44458486058</v>
      </c>
      <c r="J6094" s="8">
        <f t="shared" si="948"/>
        <v>100000</v>
      </c>
      <c r="K6094" s="17">
        <f t="shared" ca="1" si="949"/>
        <v>191873.44458486058</v>
      </c>
    </row>
    <row r="6095" spans="1:11" x14ac:dyDescent="0.2">
      <c r="A6095" s="1">
        <v>6078</v>
      </c>
      <c r="B6095" s="15">
        <f t="shared" si="940"/>
        <v>10000</v>
      </c>
      <c r="C6095" s="16">
        <f t="shared" ca="1" si="941"/>
        <v>6298.9595794343659</v>
      </c>
      <c r="D6095" s="8">
        <f t="shared" ca="1" si="942"/>
        <v>188968.78738303098</v>
      </c>
      <c r="E6095" s="9">
        <f t="shared" ca="1" si="943"/>
        <v>3701.0404205656341</v>
      </c>
      <c r="F6095" s="12">
        <f t="shared" ca="1" si="944"/>
        <v>0.34175436045769836</v>
      </c>
      <c r="G6095" s="16">
        <f t="shared" ca="1" si="945"/>
        <v>750</v>
      </c>
      <c r="H6095" s="8">
        <f t="shared" ca="1" si="946"/>
        <v>9000</v>
      </c>
      <c r="I6095" s="8">
        <f t="shared" ca="1" si="947"/>
        <v>197968.78738303098</v>
      </c>
      <c r="J6095" s="8">
        <f t="shared" si="948"/>
        <v>100000</v>
      </c>
      <c r="K6095" s="17">
        <f t="shared" ca="1" si="949"/>
        <v>97968.787383030984</v>
      </c>
    </row>
    <row r="6096" spans="1:11" x14ac:dyDescent="0.2">
      <c r="A6096" s="1">
        <v>6079</v>
      </c>
      <c r="B6096" s="15">
        <f t="shared" si="940"/>
        <v>10000</v>
      </c>
      <c r="C6096" s="16">
        <f t="shared" ca="1" si="941"/>
        <v>11176.763779973659</v>
      </c>
      <c r="D6096" s="8">
        <f t="shared" ca="1" si="942"/>
        <v>300000</v>
      </c>
      <c r="E6096" s="9">
        <f t="shared" ca="1" si="943"/>
        <v>0</v>
      </c>
      <c r="F6096" s="12">
        <f t="shared" ca="1" si="944"/>
        <v>1.9714233985143159E-2</v>
      </c>
      <c r="G6096" s="16">
        <f t="shared" ca="1" si="945"/>
        <v>500</v>
      </c>
      <c r="H6096" s="8">
        <f t="shared" ca="1" si="946"/>
        <v>0</v>
      </c>
      <c r="I6096" s="8">
        <f t="shared" ca="1" si="947"/>
        <v>300000</v>
      </c>
      <c r="J6096" s="8">
        <f t="shared" si="948"/>
        <v>100000</v>
      </c>
      <c r="K6096" s="17">
        <f t="shared" ca="1" si="949"/>
        <v>200000</v>
      </c>
    </row>
    <row r="6097" spans="1:11" x14ac:dyDescent="0.2">
      <c r="A6097" s="1">
        <v>6080</v>
      </c>
      <c r="B6097" s="15">
        <f t="shared" si="940"/>
        <v>10000</v>
      </c>
      <c r="C6097" s="16">
        <f t="shared" ca="1" si="941"/>
        <v>11618.491719710262</v>
      </c>
      <c r="D6097" s="8">
        <f t="shared" ca="1" si="942"/>
        <v>300000</v>
      </c>
      <c r="E6097" s="9">
        <f t="shared" ca="1" si="943"/>
        <v>0</v>
      </c>
      <c r="F6097" s="12">
        <f t="shared" ca="1" si="944"/>
        <v>0.31470309227089377</v>
      </c>
      <c r="G6097" s="16">
        <f t="shared" ca="1" si="945"/>
        <v>750</v>
      </c>
      <c r="H6097" s="8">
        <f t="shared" ca="1" si="946"/>
        <v>0</v>
      </c>
      <c r="I6097" s="8">
        <f t="shared" ca="1" si="947"/>
        <v>300000</v>
      </c>
      <c r="J6097" s="8">
        <f t="shared" si="948"/>
        <v>100000</v>
      </c>
      <c r="K6097" s="17">
        <f t="shared" ca="1" si="949"/>
        <v>200000</v>
      </c>
    </row>
    <row r="6098" spans="1:11" x14ac:dyDescent="0.2">
      <c r="A6098" s="1">
        <v>6081</v>
      </c>
      <c r="B6098" s="15">
        <f t="shared" ref="B6098:B6161" si="950">$B$12</f>
        <v>10000</v>
      </c>
      <c r="C6098" s="16">
        <f t="shared" ca="1" si="941"/>
        <v>6640.8458099328291</v>
      </c>
      <c r="D6098" s="8">
        <f t="shared" ca="1" si="942"/>
        <v>199225.37429798488</v>
      </c>
      <c r="E6098" s="9">
        <f t="shared" ca="1" si="943"/>
        <v>3359.1541900671709</v>
      </c>
      <c r="F6098" s="12">
        <f t="shared" ca="1" si="944"/>
        <v>9.6566324193348763E-2</v>
      </c>
      <c r="G6098" s="16">
        <f t="shared" ca="1" si="945"/>
        <v>500</v>
      </c>
      <c r="H6098" s="8">
        <f t="shared" ca="1" si="946"/>
        <v>6000</v>
      </c>
      <c r="I6098" s="8">
        <f t="shared" ca="1" si="947"/>
        <v>205225.37429798488</v>
      </c>
      <c r="J6098" s="8">
        <f t="shared" si="948"/>
        <v>100000</v>
      </c>
      <c r="K6098" s="17">
        <f t="shared" ca="1" si="949"/>
        <v>105225.37429798488</v>
      </c>
    </row>
    <row r="6099" spans="1:11" x14ac:dyDescent="0.2">
      <c r="A6099" s="1">
        <v>6082</v>
      </c>
      <c r="B6099" s="15">
        <f t="shared" si="950"/>
        <v>10000</v>
      </c>
      <c r="C6099" s="16">
        <f t="shared" ref="C6099:C6162" ca="1" si="951">RAND()*($B$6-$B$5)+$B$5</f>
        <v>11012.422499305592</v>
      </c>
      <c r="D6099" s="8">
        <f t="shared" ref="D6099:D6162" ca="1" si="952">MIN(B6099,C6099)*$B$2</f>
        <v>300000</v>
      </c>
      <c r="E6099" s="9">
        <f t="shared" ref="E6099:E6162" ca="1" si="953">MAX(0,B6099-C6099)</f>
        <v>0</v>
      </c>
      <c r="F6099" s="12">
        <f t="shared" ref="F6099:F6162" ca="1" si="954">RAND()</f>
        <v>0.66114406578234053</v>
      </c>
      <c r="G6099" s="16">
        <f t="shared" ref="G6099:G6162" ca="1" si="955">IF(F6099&lt;=$C$7,$B$7,IF(F6099&lt;=$C$8,$B$8,$B$9))</f>
        <v>750</v>
      </c>
      <c r="H6099" s="8">
        <f t="shared" ref="H6099:H6162" ca="1" si="956">MIN(E6099,G6099)*$B$3</f>
        <v>0</v>
      </c>
      <c r="I6099" s="8">
        <f t="shared" ref="I6099:I6162" ca="1" si="957">D6099+H6099</f>
        <v>300000</v>
      </c>
      <c r="J6099" s="8">
        <f t="shared" ref="J6099:J6162" si="958">B6099*$B$4</f>
        <v>100000</v>
      </c>
      <c r="K6099" s="17">
        <f t="shared" ref="K6099:K6162" ca="1" si="959">I6099-J6099</f>
        <v>200000</v>
      </c>
    </row>
    <row r="6100" spans="1:11" x14ac:dyDescent="0.2">
      <c r="A6100" s="1">
        <v>6083</v>
      </c>
      <c r="B6100" s="15">
        <f t="shared" si="950"/>
        <v>10000</v>
      </c>
      <c r="C6100" s="16">
        <f t="shared" ca="1" si="951"/>
        <v>13263.91164510272</v>
      </c>
      <c r="D6100" s="8">
        <f t="shared" ca="1" si="952"/>
        <v>300000</v>
      </c>
      <c r="E6100" s="9">
        <f t="shared" ca="1" si="953"/>
        <v>0</v>
      </c>
      <c r="F6100" s="12">
        <f t="shared" ca="1" si="954"/>
        <v>0.71738573922333471</v>
      </c>
      <c r="G6100" s="16">
        <f t="shared" ca="1" si="955"/>
        <v>1000</v>
      </c>
      <c r="H6100" s="8">
        <f t="shared" ca="1" si="956"/>
        <v>0</v>
      </c>
      <c r="I6100" s="8">
        <f t="shared" ca="1" si="957"/>
        <v>300000</v>
      </c>
      <c r="J6100" s="8">
        <f t="shared" si="958"/>
        <v>100000</v>
      </c>
      <c r="K6100" s="17">
        <f t="shared" ca="1" si="959"/>
        <v>200000</v>
      </c>
    </row>
    <row r="6101" spans="1:11" x14ac:dyDescent="0.2">
      <c r="A6101" s="1">
        <v>6084</v>
      </c>
      <c r="B6101" s="15">
        <f t="shared" si="950"/>
        <v>10000</v>
      </c>
      <c r="C6101" s="16">
        <f t="shared" ca="1" si="951"/>
        <v>5283.8535296400587</v>
      </c>
      <c r="D6101" s="8">
        <f t="shared" ca="1" si="952"/>
        <v>158515.60588920175</v>
      </c>
      <c r="E6101" s="9">
        <f t="shared" ca="1" si="953"/>
        <v>4716.1464703599413</v>
      </c>
      <c r="F6101" s="12">
        <f t="shared" ca="1" si="954"/>
        <v>0.69347190986239593</v>
      </c>
      <c r="G6101" s="16">
        <f t="shared" ca="1" si="955"/>
        <v>750</v>
      </c>
      <c r="H6101" s="8">
        <f t="shared" ca="1" si="956"/>
        <v>9000</v>
      </c>
      <c r="I6101" s="8">
        <f t="shared" ca="1" si="957"/>
        <v>167515.60588920175</v>
      </c>
      <c r="J6101" s="8">
        <f t="shared" si="958"/>
        <v>100000</v>
      </c>
      <c r="K6101" s="17">
        <f t="shared" ca="1" si="959"/>
        <v>67515.605889201746</v>
      </c>
    </row>
    <row r="6102" spans="1:11" x14ac:dyDescent="0.2">
      <c r="A6102" s="1">
        <v>6085</v>
      </c>
      <c r="B6102" s="15">
        <f t="shared" si="950"/>
        <v>10000</v>
      </c>
      <c r="C6102" s="16">
        <f t="shared" ca="1" si="951"/>
        <v>7579.8789433889251</v>
      </c>
      <c r="D6102" s="8">
        <f t="shared" ca="1" si="952"/>
        <v>227396.36830166774</v>
      </c>
      <c r="E6102" s="9">
        <f t="shared" ca="1" si="953"/>
        <v>2420.1210566110749</v>
      </c>
      <c r="F6102" s="12">
        <f t="shared" ca="1" si="954"/>
        <v>0.58823009541397753</v>
      </c>
      <c r="G6102" s="16">
        <f t="shared" ca="1" si="955"/>
        <v>750</v>
      </c>
      <c r="H6102" s="8">
        <f t="shared" ca="1" si="956"/>
        <v>9000</v>
      </c>
      <c r="I6102" s="8">
        <f t="shared" ca="1" si="957"/>
        <v>236396.36830166774</v>
      </c>
      <c r="J6102" s="8">
        <f t="shared" si="958"/>
        <v>100000</v>
      </c>
      <c r="K6102" s="17">
        <f t="shared" ca="1" si="959"/>
        <v>136396.36830166774</v>
      </c>
    </row>
    <row r="6103" spans="1:11" x14ac:dyDescent="0.2">
      <c r="A6103" s="1">
        <v>6086</v>
      </c>
      <c r="B6103" s="15">
        <f t="shared" si="950"/>
        <v>10000</v>
      </c>
      <c r="C6103" s="16">
        <f t="shared" ca="1" si="951"/>
        <v>14511.23352194855</v>
      </c>
      <c r="D6103" s="8">
        <f t="shared" ca="1" si="952"/>
        <v>300000</v>
      </c>
      <c r="E6103" s="9">
        <f t="shared" ca="1" si="953"/>
        <v>0</v>
      </c>
      <c r="F6103" s="12">
        <f t="shared" ca="1" si="954"/>
        <v>0.52447443518921488</v>
      </c>
      <c r="G6103" s="16">
        <f t="shared" ca="1" si="955"/>
        <v>750</v>
      </c>
      <c r="H6103" s="8">
        <f t="shared" ca="1" si="956"/>
        <v>0</v>
      </c>
      <c r="I6103" s="8">
        <f t="shared" ca="1" si="957"/>
        <v>300000</v>
      </c>
      <c r="J6103" s="8">
        <f t="shared" si="958"/>
        <v>100000</v>
      </c>
      <c r="K6103" s="17">
        <f t="shared" ca="1" si="959"/>
        <v>200000</v>
      </c>
    </row>
    <row r="6104" spans="1:11" x14ac:dyDescent="0.2">
      <c r="A6104" s="1">
        <v>6087</v>
      </c>
      <c r="B6104" s="15">
        <f t="shared" si="950"/>
        <v>10000</v>
      </c>
      <c r="C6104" s="16">
        <f t="shared" ca="1" si="951"/>
        <v>7112.7807924725967</v>
      </c>
      <c r="D6104" s="8">
        <f t="shared" ca="1" si="952"/>
        <v>213383.42377417791</v>
      </c>
      <c r="E6104" s="9">
        <f t="shared" ca="1" si="953"/>
        <v>2887.2192075274033</v>
      </c>
      <c r="F6104" s="12">
        <f t="shared" ca="1" si="954"/>
        <v>0.7492922432036635</v>
      </c>
      <c r="G6104" s="16">
        <f t="shared" ca="1" si="955"/>
        <v>1000</v>
      </c>
      <c r="H6104" s="8">
        <f t="shared" ca="1" si="956"/>
        <v>12000</v>
      </c>
      <c r="I6104" s="8">
        <f t="shared" ca="1" si="957"/>
        <v>225383.42377417791</v>
      </c>
      <c r="J6104" s="8">
        <f t="shared" si="958"/>
        <v>100000</v>
      </c>
      <c r="K6104" s="17">
        <f t="shared" ca="1" si="959"/>
        <v>125383.42377417791</v>
      </c>
    </row>
    <row r="6105" spans="1:11" x14ac:dyDescent="0.2">
      <c r="A6105" s="1">
        <v>6088</v>
      </c>
      <c r="B6105" s="15">
        <f t="shared" si="950"/>
        <v>10000</v>
      </c>
      <c r="C6105" s="16">
        <f t="shared" ca="1" si="951"/>
        <v>9402.8680063348256</v>
      </c>
      <c r="D6105" s="8">
        <f t="shared" ca="1" si="952"/>
        <v>282086.04019004479</v>
      </c>
      <c r="E6105" s="9">
        <f t="shared" ca="1" si="953"/>
        <v>597.13199366517438</v>
      </c>
      <c r="F6105" s="12">
        <f t="shared" ca="1" si="954"/>
        <v>0.54821220575249741</v>
      </c>
      <c r="G6105" s="16">
        <f t="shared" ca="1" si="955"/>
        <v>750</v>
      </c>
      <c r="H6105" s="8">
        <f t="shared" ca="1" si="956"/>
        <v>7165.5839239820925</v>
      </c>
      <c r="I6105" s="8">
        <f t="shared" ca="1" si="957"/>
        <v>289251.6241140269</v>
      </c>
      <c r="J6105" s="8">
        <f t="shared" si="958"/>
        <v>100000</v>
      </c>
      <c r="K6105" s="17">
        <f t="shared" ca="1" si="959"/>
        <v>189251.6241140269</v>
      </c>
    </row>
    <row r="6106" spans="1:11" x14ac:dyDescent="0.2">
      <c r="A6106" s="1">
        <v>6089</v>
      </c>
      <c r="B6106" s="15">
        <f t="shared" si="950"/>
        <v>10000</v>
      </c>
      <c r="C6106" s="16">
        <f t="shared" ca="1" si="951"/>
        <v>7186.1423451285846</v>
      </c>
      <c r="D6106" s="8">
        <f t="shared" ca="1" si="952"/>
        <v>215584.27035385754</v>
      </c>
      <c r="E6106" s="9">
        <f t="shared" ca="1" si="953"/>
        <v>2813.8576548714154</v>
      </c>
      <c r="F6106" s="12">
        <f t="shared" ca="1" si="954"/>
        <v>0.26068950359939491</v>
      </c>
      <c r="G6106" s="16">
        <f t="shared" ca="1" si="955"/>
        <v>500</v>
      </c>
      <c r="H6106" s="8">
        <f t="shared" ca="1" si="956"/>
        <v>6000</v>
      </c>
      <c r="I6106" s="8">
        <f t="shared" ca="1" si="957"/>
        <v>221584.27035385754</v>
      </c>
      <c r="J6106" s="8">
        <f t="shared" si="958"/>
        <v>100000</v>
      </c>
      <c r="K6106" s="17">
        <f t="shared" ca="1" si="959"/>
        <v>121584.27035385754</v>
      </c>
    </row>
    <row r="6107" spans="1:11" x14ac:dyDescent="0.2">
      <c r="A6107" s="1">
        <v>6090</v>
      </c>
      <c r="B6107" s="15">
        <f t="shared" si="950"/>
        <v>10000</v>
      </c>
      <c r="C6107" s="16">
        <f t="shared" ca="1" si="951"/>
        <v>11651.735112766786</v>
      </c>
      <c r="D6107" s="8">
        <f t="shared" ca="1" si="952"/>
        <v>300000</v>
      </c>
      <c r="E6107" s="9">
        <f t="shared" ca="1" si="953"/>
        <v>0</v>
      </c>
      <c r="F6107" s="12">
        <f t="shared" ca="1" si="954"/>
        <v>0.47361258890067393</v>
      </c>
      <c r="G6107" s="16">
        <f t="shared" ca="1" si="955"/>
        <v>750</v>
      </c>
      <c r="H6107" s="8">
        <f t="shared" ca="1" si="956"/>
        <v>0</v>
      </c>
      <c r="I6107" s="8">
        <f t="shared" ca="1" si="957"/>
        <v>300000</v>
      </c>
      <c r="J6107" s="8">
        <f t="shared" si="958"/>
        <v>100000</v>
      </c>
      <c r="K6107" s="17">
        <f t="shared" ca="1" si="959"/>
        <v>200000</v>
      </c>
    </row>
    <row r="6108" spans="1:11" x14ac:dyDescent="0.2">
      <c r="A6108" s="1">
        <v>6091</v>
      </c>
      <c r="B6108" s="15">
        <f t="shared" si="950"/>
        <v>10000</v>
      </c>
      <c r="C6108" s="16">
        <f t="shared" ca="1" si="951"/>
        <v>6918.7168599623528</v>
      </c>
      <c r="D6108" s="8">
        <f t="shared" ca="1" si="952"/>
        <v>207561.50579887058</v>
      </c>
      <c r="E6108" s="9">
        <f t="shared" ca="1" si="953"/>
        <v>3081.2831400376472</v>
      </c>
      <c r="F6108" s="12">
        <f t="shared" ca="1" si="954"/>
        <v>0.56401292889917154</v>
      </c>
      <c r="G6108" s="16">
        <f t="shared" ca="1" si="955"/>
        <v>750</v>
      </c>
      <c r="H6108" s="8">
        <f t="shared" ca="1" si="956"/>
        <v>9000</v>
      </c>
      <c r="I6108" s="8">
        <f t="shared" ca="1" si="957"/>
        <v>216561.50579887058</v>
      </c>
      <c r="J6108" s="8">
        <f t="shared" si="958"/>
        <v>100000</v>
      </c>
      <c r="K6108" s="17">
        <f t="shared" ca="1" si="959"/>
        <v>116561.50579887058</v>
      </c>
    </row>
    <row r="6109" spans="1:11" x14ac:dyDescent="0.2">
      <c r="A6109" s="1">
        <v>6092</v>
      </c>
      <c r="B6109" s="15">
        <f t="shared" si="950"/>
        <v>10000</v>
      </c>
      <c r="C6109" s="16">
        <f t="shared" ca="1" si="951"/>
        <v>11453.763214263314</v>
      </c>
      <c r="D6109" s="8">
        <f t="shared" ca="1" si="952"/>
        <v>300000</v>
      </c>
      <c r="E6109" s="9">
        <f t="shared" ca="1" si="953"/>
        <v>0</v>
      </c>
      <c r="F6109" s="12">
        <f t="shared" ca="1" si="954"/>
        <v>0.4956219290491316</v>
      </c>
      <c r="G6109" s="16">
        <f t="shared" ca="1" si="955"/>
        <v>750</v>
      </c>
      <c r="H6109" s="8">
        <f t="shared" ca="1" si="956"/>
        <v>0</v>
      </c>
      <c r="I6109" s="8">
        <f t="shared" ca="1" si="957"/>
        <v>300000</v>
      </c>
      <c r="J6109" s="8">
        <f t="shared" si="958"/>
        <v>100000</v>
      </c>
      <c r="K6109" s="17">
        <f t="shared" ca="1" si="959"/>
        <v>200000</v>
      </c>
    </row>
    <row r="6110" spans="1:11" x14ac:dyDescent="0.2">
      <c r="A6110" s="1">
        <v>6093</v>
      </c>
      <c r="B6110" s="15">
        <f t="shared" si="950"/>
        <v>10000</v>
      </c>
      <c r="C6110" s="16">
        <f t="shared" ca="1" si="951"/>
        <v>7121.3324552299582</v>
      </c>
      <c r="D6110" s="8">
        <f t="shared" ca="1" si="952"/>
        <v>213639.97365689874</v>
      </c>
      <c r="E6110" s="9">
        <f t="shared" ca="1" si="953"/>
        <v>2878.6675447700418</v>
      </c>
      <c r="F6110" s="12">
        <f t="shared" ca="1" si="954"/>
        <v>0.64777524841925427</v>
      </c>
      <c r="G6110" s="16">
        <f t="shared" ca="1" si="955"/>
        <v>750</v>
      </c>
      <c r="H6110" s="8">
        <f t="shared" ca="1" si="956"/>
        <v>9000</v>
      </c>
      <c r="I6110" s="8">
        <f t="shared" ca="1" si="957"/>
        <v>222639.97365689874</v>
      </c>
      <c r="J6110" s="8">
        <f t="shared" si="958"/>
        <v>100000</v>
      </c>
      <c r="K6110" s="17">
        <f t="shared" ca="1" si="959"/>
        <v>122639.97365689874</v>
      </c>
    </row>
    <row r="6111" spans="1:11" x14ac:dyDescent="0.2">
      <c r="A6111" s="1">
        <v>6094</v>
      </c>
      <c r="B6111" s="15">
        <f t="shared" si="950"/>
        <v>10000</v>
      </c>
      <c r="C6111" s="16">
        <f t="shared" ca="1" si="951"/>
        <v>12179.518717911909</v>
      </c>
      <c r="D6111" s="8">
        <f t="shared" ca="1" si="952"/>
        <v>300000</v>
      </c>
      <c r="E6111" s="9">
        <f t="shared" ca="1" si="953"/>
        <v>0</v>
      </c>
      <c r="F6111" s="12">
        <f t="shared" ca="1" si="954"/>
        <v>0.91447787971956873</v>
      </c>
      <c r="G6111" s="16">
        <f t="shared" ca="1" si="955"/>
        <v>1000</v>
      </c>
      <c r="H6111" s="8">
        <f t="shared" ca="1" si="956"/>
        <v>0</v>
      </c>
      <c r="I6111" s="8">
        <f t="shared" ca="1" si="957"/>
        <v>300000</v>
      </c>
      <c r="J6111" s="8">
        <f t="shared" si="958"/>
        <v>100000</v>
      </c>
      <c r="K6111" s="17">
        <f t="shared" ca="1" si="959"/>
        <v>200000</v>
      </c>
    </row>
    <row r="6112" spans="1:11" x14ac:dyDescent="0.2">
      <c r="A6112" s="1">
        <v>6095</v>
      </c>
      <c r="B6112" s="15">
        <f t="shared" si="950"/>
        <v>10000</v>
      </c>
      <c r="C6112" s="16">
        <f t="shared" ca="1" si="951"/>
        <v>8235.809147758433</v>
      </c>
      <c r="D6112" s="8">
        <f t="shared" ca="1" si="952"/>
        <v>247074.27443275298</v>
      </c>
      <c r="E6112" s="9">
        <f t="shared" ca="1" si="953"/>
        <v>1764.190852241567</v>
      </c>
      <c r="F6112" s="12">
        <f t="shared" ca="1" si="954"/>
        <v>0.68095803313887926</v>
      </c>
      <c r="G6112" s="16">
        <f t="shared" ca="1" si="955"/>
        <v>750</v>
      </c>
      <c r="H6112" s="8">
        <f t="shared" ca="1" si="956"/>
        <v>9000</v>
      </c>
      <c r="I6112" s="8">
        <f t="shared" ca="1" si="957"/>
        <v>256074.27443275298</v>
      </c>
      <c r="J6112" s="8">
        <f t="shared" si="958"/>
        <v>100000</v>
      </c>
      <c r="K6112" s="17">
        <f t="shared" ca="1" si="959"/>
        <v>156074.27443275298</v>
      </c>
    </row>
    <row r="6113" spans="1:11" x14ac:dyDescent="0.2">
      <c r="A6113" s="1">
        <v>6096</v>
      </c>
      <c r="B6113" s="15">
        <f t="shared" si="950"/>
        <v>10000</v>
      </c>
      <c r="C6113" s="16">
        <f t="shared" ca="1" si="951"/>
        <v>7806.8095502523338</v>
      </c>
      <c r="D6113" s="8">
        <f t="shared" ca="1" si="952"/>
        <v>234204.28650757001</v>
      </c>
      <c r="E6113" s="9">
        <f t="shared" ca="1" si="953"/>
        <v>2193.1904497476662</v>
      </c>
      <c r="F6113" s="12">
        <f t="shared" ca="1" si="954"/>
        <v>0.87231230750315403</v>
      </c>
      <c r="G6113" s="16">
        <f t="shared" ca="1" si="955"/>
        <v>1000</v>
      </c>
      <c r="H6113" s="8">
        <f t="shared" ca="1" si="956"/>
        <v>12000</v>
      </c>
      <c r="I6113" s="8">
        <f t="shared" ca="1" si="957"/>
        <v>246204.28650757001</v>
      </c>
      <c r="J6113" s="8">
        <f t="shared" si="958"/>
        <v>100000</v>
      </c>
      <c r="K6113" s="17">
        <f t="shared" ca="1" si="959"/>
        <v>146204.28650757001</v>
      </c>
    </row>
    <row r="6114" spans="1:11" x14ac:dyDescent="0.2">
      <c r="A6114" s="1">
        <v>6097</v>
      </c>
      <c r="B6114" s="15">
        <f t="shared" si="950"/>
        <v>10000</v>
      </c>
      <c r="C6114" s="16">
        <f t="shared" ca="1" si="951"/>
        <v>13162.777305072941</v>
      </c>
      <c r="D6114" s="8">
        <f t="shared" ca="1" si="952"/>
        <v>300000</v>
      </c>
      <c r="E6114" s="9">
        <f t="shared" ca="1" si="953"/>
        <v>0</v>
      </c>
      <c r="F6114" s="12">
        <f t="shared" ca="1" si="954"/>
        <v>2.3746209329929102E-2</v>
      </c>
      <c r="G6114" s="16">
        <f t="shared" ca="1" si="955"/>
        <v>500</v>
      </c>
      <c r="H6114" s="8">
        <f t="shared" ca="1" si="956"/>
        <v>0</v>
      </c>
      <c r="I6114" s="8">
        <f t="shared" ca="1" si="957"/>
        <v>300000</v>
      </c>
      <c r="J6114" s="8">
        <f t="shared" si="958"/>
        <v>100000</v>
      </c>
      <c r="K6114" s="17">
        <f t="shared" ca="1" si="959"/>
        <v>200000</v>
      </c>
    </row>
    <row r="6115" spans="1:11" x14ac:dyDescent="0.2">
      <c r="A6115" s="1">
        <v>6098</v>
      </c>
      <c r="B6115" s="15">
        <f t="shared" si="950"/>
        <v>10000</v>
      </c>
      <c r="C6115" s="16">
        <f t="shared" ca="1" si="951"/>
        <v>13940.730934136478</v>
      </c>
      <c r="D6115" s="8">
        <f t="shared" ca="1" si="952"/>
        <v>300000</v>
      </c>
      <c r="E6115" s="9">
        <f t="shared" ca="1" si="953"/>
        <v>0</v>
      </c>
      <c r="F6115" s="12">
        <f t="shared" ca="1" si="954"/>
        <v>3.573108150536719E-2</v>
      </c>
      <c r="G6115" s="16">
        <f t="shared" ca="1" si="955"/>
        <v>500</v>
      </c>
      <c r="H6115" s="8">
        <f t="shared" ca="1" si="956"/>
        <v>0</v>
      </c>
      <c r="I6115" s="8">
        <f t="shared" ca="1" si="957"/>
        <v>300000</v>
      </c>
      <c r="J6115" s="8">
        <f t="shared" si="958"/>
        <v>100000</v>
      </c>
      <c r="K6115" s="17">
        <f t="shared" ca="1" si="959"/>
        <v>200000</v>
      </c>
    </row>
    <row r="6116" spans="1:11" x14ac:dyDescent="0.2">
      <c r="A6116" s="1">
        <v>6099</v>
      </c>
      <c r="B6116" s="15">
        <f t="shared" si="950"/>
        <v>10000</v>
      </c>
      <c r="C6116" s="16">
        <f t="shared" ca="1" si="951"/>
        <v>8881.3106258295793</v>
      </c>
      <c r="D6116" s="8">
        <f t="shared" ca="1" si="952"/>
        <v>266439.31877488736</v>
      </c>
      <c r="E6116" s="9">
        <f t="shared" ca="1" si="953"/>
        <v>1118.6893741704207</v>
      </c>
      <c r="F6116" s="12">
        <f t="shared" ca="1" si="954"/>
        <v>0.63763172953592728</v>
      </c>
      <c r="G6116" s="16">
        <f t="shared" ca="1" si="955"/>
        <v>750</v>
      </c>
      <c r="H6116" s="8">
        <f t="shared" ca="1" si="956"/>
        <v>9000</v>
      </c>
      <c r="I6116" s="8">
        <f t="shared" ca="1" si="957"/>
        <v>275439.31877488736</v>
      </c>
      <c r="J6116" s="8">
        <f t="shared" si="958"/>
        <v>100000</v>
      </c>
      <c r="K6116" s="17">
        <f t="shared" ca="1" si="959"/>
        <v>175439.31877488736</v>
      </c>
    </row>
    <row r="6117" spans="1:11" x14ac:dyDescent="0.2">
      <c r="A6117" s="1">
        <v>6100</v>
      </c>
      <c r="B6117" s="15">
        <f t="shared" si="950"/>
        <v>10000</v>
      </c>
      <c r="C6117" s="16">
        <f t="shared" ca="1" si="951"/>
        <v>10649.823737924815</v>
      </c>
      <c r="D6117" s="8">
        <f t="shared" ca="1" si="952"/>
        <v>300000</v>
      </c>
      <c r="E6117" s="9">
        <f t="shared" ca="1" si="953"/>
        <v>0</v>
      </c>
      <c r="F6117" s="12">
        <f t="shared" ca="1" si="954"/>
        <v>0.68111127968137064</v>
      </c>
      <c r="G6117" s="16">
        <f t="shared" ca="1" si="955"/>
        <v>750</v>
      </c>
      <c r="H6117" s="8">
        <f t="shared" ca="1" si="956"/>
        <v>0</v>
      </c>
      <c r="I6117" s="8">
        <f t="shared" ca="1" si="957"/>
        <v>300000</v>
      </c>
      <c r="J6117" s="8">
        <f t="shared" si="958"/>
        <v>100000</v>
      </c>
      <c r="K6117" s="17">
        <f t="shared" ca="1" si="959"/>
        <v>200000</v>
      </c>
    </row>
    <row r="6118" spans="1:11" x14ac:dyDescent="0.2">
      <c r="A6118" s="1">
        <v>6101</v>
      </c>
      <c r="B6118" s="15">
        <f t="shared" si="950"/>
        <v>10000</v>
      </c>
      <c r="C6118" s="16">
        <f t="shared" ca="1" si="951"/>
        <v>8068.8544421503348</v>
      </c>
      <c r="D6118" s="8">
        <f t="shared" ca="1" si="952"/>
        <v>242065.63326451005</v>
      </c>
      <c r="E6118" s="9">
        <f t="shared" ca="1" si="953"/>
        <v>1931.1455578496652</v>
      </c>
      <c r="F6118" s="12">
        <f t="shared" ca="1" si="954"/>
        <v>0.52224474913089691</v>
      </c>
      <c r="G6118" s="16">
        <f t="shared" ca="1" si="955"/>
        <v>750</v>
      </c>
      <c r="H6118" s="8">
        <f t="shared" ca="1" si="956"/>
        <v>9000</v>
      </c>
      <c r="I6118" s="8">
        <f t="shared" ca="1" si="957"/>
        <v>251065.63326451005</v>
      </c>
      <c r="J6118" s="8">
        <f t="shared" si="958"/>
        <v>100000</v>
      </c>
      <c r="K6118" s="17">
        <f t="shared" ca="1" si="959"/>
        <v>151065.63326451005</v>
      </c>
    </row>
    <row r="6119" spans="1:11" x14ac:dyDescent="0.2">
      <c r="A6119" s="1">
        <v>6102</v>
      </c>
      <c r="B6119" s="15">
        <f t="shared" si="950"/>
        <v>10000</v>
      </c>
      <c r="C6119" s="16">
        <f t="shared" ca="1" si="951"/>
        <v>11808.380412769788</v>
      </c>
      <c r="D6119" s="8">
        <f t="shared" ca="1" si="952"/>
        <v>300000</v>
      </c>
      <c r="E6119" s="9">
        <f t="shared" ca="1" si="953"/>
        <v>0</v>
      </c>
      <c r="F6119" s="12">
        <f t="shared" ca="1" si="954"/>
        <v>1.2166340654103602E-2</v>
      </c>
      <c r="G6119" s="16">
        <f t="shared" ca="1" si="955"/>
        <v>500</v>
      </c>
      <c r="H6119" s="8">
        <f t="shared" ca="1" si="956"/>
        <v>0</v>
      </c>
      <c r="I6119" s="8">
        <f t="shared" ca="1" si="957"/>
        <v>300000</v>
      </c>
      <c r="J6119" s="8">
        <f t="shared" si="958"/>
        <v>100000</v>
      </c>
      <c r="K6119" s="17">
        <f t="shared" ca="1" si="959"/>
        <v>200000</v>
      </c>
    </row>
    <row r="6120" spans="1:11" x14ac:dyDescent="0.2">
      <c r="A6120" s="1">
        <v>6103</v>
      </c>
      <c r="B6120" s="15">
        <f t="shared" si="950"/>
        <v>10000</v>
      </c>
      <c r="C6120" s="16">
        <f t="shared" ca="1" si="951"/>
        <v>14302.867036268595</v>
      </c>
      <c r="D6120" s="8">
        <f t="shared" ca="1" si="952"/>
        <v>300000</v>
      </c>
      <c r="E6120" s="9">
        <f t="shared" ca="1" si="953"/>
        <v>0</v>
      </c>
      <c r="F6120" s="12">
        <f t="shared" ca="1" si="954"/>
        <v>0.22687471047824725</v>
      </c>
      <c r="G6120" s="16">
        <f t="shared" ca="1" si="955"/>
        <v>500</v>
      </c>
      <c r="H6120" s="8">
        <f t="shared" ca="1" si="956"/>
        <v>0</v>
      </c>
      <c r="I6120" s="8">
        <f t="shared" ca="1" si="957"/>
        <v>300000</v>
      </c>
      <c r="J6120" s="8">
        <f t="shared" si="958"/>
        <v>100000</v>
      </c>
      <c r="K6120" s="17">
        <f t="shared" ca="1" si="959"/>
        <v>200000</v>
      </c>
    </row>
    <row r="6121" spans="1:11" x14ac:dyDescent="0.2">
      <c r="A6121" s="1">
        <v>6104</v>
      </c>
      <c r="B6121" s="15">
        <f t="shared" si="950"/>
        <v>10000</v>
      </c>
      <c r="C6121" s="16">
        <f t="shared" ca="1" si="951"/>
        <v>9734.6076728901498</v>
      </c>
      <c r="D6121" s="8">
        <f t="shared" ca="1" si="952"/>
        <v>292038.23018670449</v>
      </c>
      <c r="E6121" s="9">
        <f t="shared" ca="1" si="953"/>
        <v>265.39232710985016</v>
      </c>
      <c r="F6121" s="12">
        <f t="shared" ca="1" si="954"/>
        <v>0.60142768012517445</v>
      </c>
      <c r="G6121" s="16">
        <f t="shared" ca="1" si="955"/>
        <v>750</v>
      </c>
      <c r="H6121" s="8">
        <f t="shared" ca="1" si="956"/>
        <v>3184.7079253182019</v>
      </c>
      <c r="I6121" s="8">
        <f t="shared" ca="1" si="957"/>
        <v>295222.9381120227</v>
      </c>
      <c r="J6121" s="8">
        <f t="shared" si="958"/>
        <v>100000</v>
      </c>
      <c r="K6121" s="17">
        <f t="shared" ca="1" si="959"/>
        <v>195222.9381120227</v>
      </c>
    </row>
    <row r="6122" spans="1:11" x14ac:dyDescent="0.2">
      <c r="A6122" s="1">
        <v>6105</v>
      </c>
      <c r="B6122" s="15">
        <f t="shared" si="950"/>
        <v>10000</v>
      </c>
      <c r="C6122" s="16">
        <f t="shared" ca="1" si="951"/>
        <v>11052.384456337357</v>
      </c>
      <c r="D6122" s="8">
        <f t="shared" ca="1" si="952"/>
        <v>300000</v>
      </c>
      <c r="E6122" s="9">
        <f t="shared" ca="1" si="953"/>
        <v>0</v>
      </c>
      <c r="F6122" s="12">
        <f t="shared" ca="1" si="954"/>
        <v>0.46612397563221186</v>
      </c>
      <c r="G6122" s="16">
        <f t="shared" ca="1" si="955"/>
        <v>750</v>
      </c>
      <c r="H6122" s="8">
        <f t="shared" ca="1" si="956"/>
        <v>0</v>
      </c>
      <c r="I6122" s="8">
        <f t="shared" ca="1" si="957"/>
        <v>300000</v>
      </c>
      <c r="J6122" s="8">
        <f t="shared" si="958"/>
        <v>100000</v>
      </c>
      <c r="K6122" s="17">
        <f t="shared" ca="1" si="959"/>
        <v>200000</v>
      </c>
    </row>
    <row r="6123" spans="1:11" x14ac:dyDescent="0.2">
      <c r="A6123" s="1">
        <v>6106</v>
      </c>
      <c r="B6123" s="15">
        <f t="shared" si="950"/>
        <v>10000</v>
      </c>
      <c r="C6123" s="16">
        <f t="shared" ca="1" si="951"/>
        <v>9753.5532691193257</v>
      </c>
      <c r="D6123" s="8">
        <f t="shared" ca="1" si="952"/>
        <v>292606.59807357978</v>
      </c>
      <c r="E6123" s="9">
        <f t="shared" ca="1" si="953"/>
        <v>246.44673088067429</v>
      </c>
      <c r="F6123" s="12">
        <f t="shared" ca="1" si="954"/>
        <v>0.69658710639571453</v>
      </c>
      <c r="G6123" s="16">
        <f t="shared" ca="1" si="955"/>
        <v>750</v>
      </c>
      <c r="H6123" s="8">
        <f t="shared" ca="1" si="956"/>
        <v>2957.3607705680915</v>
      </c>
      <c r="I6123" s="8">
        <f t="shared" ca="1" si="957"/>
        <v>295563.95884414786</v>
      </c>
      <c r="J6123" s="8">
        <f t="shared" si="958"/>
        <v>100000</v>
      </c>
      <c r="K6123" s="17">
        <f t="shared" ca="1" si="959"/>
        <v>195563.95884414786</v>
      </c>
    </row>
    <row r="6124" spans="1:11" x14ac:dyDescent="0.2">
      <c r="A6124" s="1">
        <v>6107</v>
      </c>
      <c r="B6124" s="15">
        <f t="shared" si="950"/>
        <v>10000</v>
      </c>
      <c r="C6124" s="16">
        <f t="shared" ca="1" si="951"/>
        <v>14208.51529836627</v>
      </c>
      <c r="D6124" s="8">
        <f t="shared" ca="1" si="952"/>
        <v>300000</v>
      </c>
      <c r="E6124" s="9">
        <f t="shared" ca="1" si="953"/>
        <v>0</v>
      </c>
      <c r="F6124" s="12">
        <f t="shared" ca="1" si="954"/>
        <v>0.64410696606704898</v>
      </c>
      <c r="G6124" s="16">
        <f t="shared" ca="1" si="955"/>
        <v>750</v>
      </c>
      <c r="H6124" s="8">
        <f t="shared" ca="1" si="956"/>
        <v>0</v>
      </c>
      <c r="I6124" s="8">
        <f t="shared" ca="1" si="957"/>
        <v>300000</v>
      </c>
      <c r="J6124" s="8">
        <f t="shared" si="958"/>
        <v>100000</v>
      </c>
      <c r="K6124" s="17">
        <f t="shared" ca="1" si="959"/>
        <v>200000</v>
      </c>
    </row>
    <row r="6125" spans="1:11" x14ac:dyDescent="0.2">
      <c r="A6125" s="1">
        <v>6108</v>
      </c>
      <c r="B6125" s="15">
        <f t="shared" si="950"/>
        <v>10000</v>
      </c>
      <c r="C6125" s="16">
        <f t="shared" ca="1" si="951"/>
        <v>10458.286671074457</v>
      </c>
      <c r="D6125" s="8">
        <f t="shared" ca="1" si="952"/>
        <v>300000</v>
      </c>
      <c r="E6125" s="9">
        <f t="shared" ca="1" si="953"/>
        <v>0</v>
      </c>
      <c r="F6125" s="12">
        <f t="shared" ca="1" si="954"/>
        <v>0.81934757857037965</v>
      </c>
      <c r="G6125" s="16">
        <f t="shared" ca="1" si="955"/>
        <v>1000</v>
      </c>
      <c r="H6125" s="8">
        <f t="shared" ca="1" si="956"/>
        <v>0</v>
      </c>
      <c r="I6125" s="8">
        <f t="shared" ca="1" si="957"/>
        <v>300000</v>
      </c>
      <c r="J6125" s="8">
        <f t="shared" si="958"/>
        <v>100000</v>
      </c>
      <c r="K6125" s="17">
        <f t="shared" ca="1" si="959"/>
        <v>200000</v>
      </c>
    </row>
    <row r="6126" spans="1:11" x14ac:dyDescent="0.2">
      <c r="A6126" s="1">
        <v>6109</v>
      </c>
      <c r="B6126" s="15">
        <f t="shared" si="950"/>
        <v>10000</v>
      </c>
      <c r="C6126" s="16">
        <f t="shared" ca="1" si="951"/>
        <v>10155.358710575056</v>
      </c>
      <c r="D6126" s="8">
        <f t="shared" ca="1" si="952"/>
        <v>300000</v>
      </c>
      <c r="E6126" s="9">
        <f t="shared" ca="1" si="953"/>
        <v>0</v>
      </c>
      <c r="F6126" s="12">
        <f t="shared" ca="1" si="954"/>
        <v>0.23714046766701824</v>
      </c>
      <c r="G6126" s="16">
        <f t="shared" ca="1" si="955"/>
        <v>500</v>
      </c>
      <c r="H6126" s="8">
        <f t="shared" ca="1" si="956"/>
        <v>0</v>
      </c>
      <c r="I6126" s="8">
        <f t="shared" ca="1" si="957"/>
        <v>300000</v>
      </c>
      <c r="J6126" s="8">
        <f t="shared" si="958"/>
        <v>100000</v>
      </c>
      <c r="K6126" s="17">
        <f t="shared" ca="1" si="959"/>
        <v>200000</v>
      </c>
    </row>
    <row r="6127" spans="1:11" x14ac:dyDescent="0.2">
      <c r="A6127" s="1">
        <v>6110</v>
      </c>
      <c r="B6127" s="15">
        <f t="shared" si="950"/>
        <v>10000</v>
      </c>
      <c r="C6127" s="16">
        <f t="shared" ca="1" si="951"/>
        <v>8372.5437425538912</v>
      </c>
      <c r="D6127" s="8">
        <f t="shared" ca="1" si="952"/>
        <v>251176.31227661675</v>
      </c>
      <c r="E6127" s="9">
        <f t="shared" ca="1" si="953"/>
        <v>1627.4562574461088</v>
      </c>
      <c r="F6127" s="12">
        <f t="shared" ca="1" si="954"/>
        <v>0.48860004400985557</v>
      </c>
      <c r="G6127" s="16">
        <f t="shared" ca="1" si="955"/>
        <v>750</v>
      </c>
      <c r="H6127" s="8">
        <f t="shared" ca="1" si="956"/>
        <v>9000</v>
      </c>
      <c r="I6127" s="8">
        <f t="shared" ca="1" si="957"/>
        <v>260176.31227661675</v>
      </c>
      <c r="J6127" s="8">
        <f t="shared" si="958"/>
        <v>100000</v>
      </c>
      <c r="K6127" s="17">
        <f t="shared" ca="1" si="959"/>
        <v>160176.31227661675</v>
      </c>
    </row>
    <row r="6128" spans="1:11" x14ac:dyDescent="0.2">
      <c r="A6128" s="1">
        <v>6111</v>
      </c>
      <c r="B6128" s="15">
        <f t="shared" si="950"/>
        <v>10000</v>
      </c>
      <c r="C6128" s="16">
        <f t="shared" ca="1" si="951"/>
        <v>14880.27671643258</v>
      </c>
      <c r="D6128" s="8">
        <f t="shared" ca="1" si="952"/>
        <v>300000</v>
      </c>
      <c r="E6128" s="9">
        <f t="shared" ca="1" si="953"/>
        <v>0</v>
      </c>
      <c r="F6128" s="12">
        <f t="shared" ca="1" si="954"/>
        <v>0.60784694415792406</v>
      </c>
      <c r="G6128" s="16">
        <f t="shared" ca="1" si="955"/>
        <v>750</v>
      </c>
      <c r="H6128" s="8">
        <f t="shared" ca="1" si="956"/>
        <v>0</v>
      </c>
      <c r="I6128" s="8">
        <f t="shared" ca="1" si="957"/>
        <v>300000</v>
      </c>
      <c r="J6128" s="8">
        <f t="shared" si="958"/>
        <v>100000</v>
      </c>
      <c r="K6128" s="17">
        <f t="shared" ca="1" si="959"/>
        <v>200000</v>
      </c>
    </row>
    <row r="6129" spans="1:11" x14ac:dyDescent="0.2">
      <c r="A6129" s="1">
        <v>6112</v>
      </c>
      <c r="B6129" s="15">
        <f t="shared" si="950"/>
        <v>10000</v>
      </c>
      <c r="C6129" s="16">
        <f t="shared" ca="1" si="951"/>
        <v>10377.041836970489</v>
      </c>
      <c r="D6129" s="8">
        <f t="shared" ca="1" si="952"/>
        <v>300000</v>
      </c>
      <c r="E6129" s="9">
        <f t="shared" ca="1" si="953"/>
        <v>0</v>
      </c>
      <c r="F6129" s="12">
        <f t="shared" ca="1" si="954"/>
        <v>0.78024224416960541</v>
      </c>
      <c r="G6129" s="16">
        <f t="shared" ca="1" si="955"/>
        <v>1000</v>
      </c>
      <c r="H6129" s="8">
        <f t="shared" ca="1" si="956"/>
        <v>0</v>
      </c>
      <c r="I6129" s="8">
        <f t="shared" ca="1" si="957"/>
        <v>300000</v>
      </c>
      <c r="J6129" s="8">
        <f t="shared" si="958"/>
        <v>100000</v>
      </c>
      <c r="K6129" s="17">
        <f t="shared" ca="1" si="959"/>
        <v>200000</v>
      </c>
    </row>
    <row r="6130" spans="1:11" x14ac:dyDescent="0.2">
      <c r="A6130" s="1">
        <v>6113</v>
      </c>
      <c r="B6130" s="15">
        <f t="shared" si="950"/>
        <v>10000</v>
      </c>
      <c r="C6130" s="16">
        <f t="shared" ca="1" si="951"/>
        <v>8721.0228760485843</v>
      </c>
      <c r="D6130" s="8">
        <f t="shared" ca="1" si="952"/>
        <v>261630.68628145754</v>
      </c>
      <c r="E6130" s="9">
        <f t="shared" ca="1" si="953"/>
        <v>1278.9771239514157</v>
      </c>
      <c r="F6130" s="12">
        <f t="shared" ca="1" si="954"/>
        <v>0.92633537530988497</v>
      </c>
      <c r="G6130" s="16">
        <f t="shared" ca="1" si="955"/>
        <v>1000</v>
      </c>
      <c r="H6130" s="8">
        <f t="shared" ca="1" si="956"/>
        <v>12000</v>
      </c>
      <c r="I6130" s="8">
        <f t="shared" ca="1" si="957"/>
        <v>273630.68628145754</v>
      </c>
      <c r="J6130" s="8">
        <f t="shared" si="958"/>
        <v>100000</v>
      </c>
      <c r="K6130" s="17">
        <f t="shared" ca="1" si="959"/>
        <v>173630.68628145754</v>
      </c>
    </row>
    <row r="6131" spans="1:11" x14ac:dyDescent="0.2">
      <c r="A6131" s="1">
        <v>6114</v>
      </c>
      <c r="B6131" s="15">
        <f t="shared" si="950"/>
        <v>10000</v>
      </c>
      <c r="C6131" s="16">
        <f t="shared" ca="1" si="951"/>
        <v>8359.2023492972548</v>
      </c>
      <c r="D6131" s="8">
        <f t="shared" ca="1" si="952"/>
        <v>250776.07047891765</v>
      </c>
      <c r="E6131" s="9">
        <f t="shared" ca="1" si="953"/>
        <v>1640.7976507027452</v>
      </c>
      <c r="F6131" s="12">
        <f t="shared" ca="1" si="954"/>
        <v>0.5456218472729446</v>
      </c>
      <c r="G6131" s="16">
        <f t="shared" ca="1" si="955"/>
        <v>750</v>
      </c>
      <c r="H6131" s="8">
        <f t="shared" ca="1" si="956"/>
        <v>9000</v>
      </c>
      <c r="I6131" s="8">
        <f t="shared" ca="1" si="957"/>
        <v>259776.07047891765</v>
      </c>
      <c r="J6131" s="8">
        <f t="shared" si="958"/>
        <v>100000</v>
      </c>
      <c r="K6131" s="17">
        <f t="shared" ca="1" si="959"/>
        <v>159776.07047891765</v>
      </c>
    </row>
    <row r="6132" spans="1:11" x14ac:dyDescent="0.2">
      <c r="A6132" s="1">
        <v>6115</v>
      </c>
      <c r="B6132" s="15">
        <f t="shared" si="950"/>
        <v>10000</v>
      </c>
      <c r="C6132" s="16">
        <f t="shared" ca="1" si="951"/>
        <v>11920.198418744361</v>
      </c>
      <c r="D6132" s="8">
        <f t="shared" ca="1" si="952"/>
        <v>300000</v>
      </c>
      <c r="E6132" s="9">
        <f t="shared" ca="1" si="953"/>
        <v>0</v>
      </c>
      <c r="F6132" s="12">
        <f t="shared" ca="1" si="954"/>
        <v>0.71447752978296275</v>
      </c>
      <c r="G6132" s="16">
        <f t="shared" ca="1" si="955"/>
        <v>1000</v>
      </c>
      <c r="H6132" s="8">
        <f t="shared" ca="1" si="956"/>
        <v>0</v>
      </c>
      <c r="I6132" s="8">
        <f t="shared" ca="1" si="957"/>
        <v>300000</v>
      </c>
      <c r="J6132" s="8">
        <f t="shared" si="958"/>
        <v>100000</v>
      </c>
      <c r="K6132" s="17">
        <f t="shared" ca="1" si="959"/>
        <v>200000</v>
      </c>
    </row>
    <row r="6133" spans="1:11" x14ac:dyDescent="0.2">
      <c r="A6133" s="1">
        <v>6116</v>
      </c>
      <c r="B6133" s="15">
        <f t="shared" si="950"/>
        <v>10000</v>
      </c>
      <c r="C6133" s="16">
        <f t="shared" ca="1" si="951"/>
        <v>5330.1214965078207</v>
      </c>
      <c r="D6133" s="8">
        <f t="shared" ca="1" si="952"/>
        <v>159903.64489523461</v>
      </c>
      <c r="E6133" s="9">
        <f t="shared" ca="1" si="953"/>
        <v>4669.8785034921793</v>
      </c>
      <c r="F6133" s="12">
        <f t="shared" ca="1" si="954"/>
        <v>0.450304112000109</v>
      </c>
      <c r="G6133" s="16">
        <f t="shared" ca="1" si="955"/>
        <v>750</v>
      </c>
      <c r="H6133" s="8">
        <f t="shared" ca="1" si="956"/>
        <v>9000</v>
      </c>
      <c r="I6133" s="8">
        <f t="shared" ca="1" si="957"/>
        <v>168903.64489523461</v>
      </c>
      <c r="J6133" s="8">
        <f t="shared" si="958"/>
        <v>100000</v>
      </c>
      <c r="K6133" s="17">
        <f t="shared" ca="1" si="959"/>
        <v>68903.644895234611</v>
      </c>
    </row>
    <row r="6134" spans="1:11" x14ac:dyDescent="0.2">
      <c r="A6134" s="1">
        <v>6117</v>
      </c>
      <c r="B6134" s="15">
        <f t="shared" si="950"/>
        <v>10000</v>
      </c>
      <c r="C6134" s="16">
        <f t="shared" ca="1" si="951"/>
        <v>5813.916507876319</v>
      </c>
      <c r="D6134" s="8">
        <f t="shared" ca="1" si="952"/>
        <v>174417.49523628957</v>
      </c>
      <c r="E6134" s="9">
        <f t="shared" ca="1" si="953"/>
        <v>4186.083492123681</v>
      </c>
      <c r="F6134" s="12">
        <f t="shared" ca="1" si="954"/>
        <v>0.91329393986727647</v>
      </c>
      <c r="G6134" s="16">
        <f t="shared" ca="1" si="955"/>
        <v>1000</v>
      </c>
      <c r="H6134" s="8">
        <f t="shared" ca="1" si="956"/>
        <v>12000</v>
      </c>
      <c r="I6134" s="8">
        <f t="shared" ca="1" si="957"/>
        <v>186417.49523628957</v>
      </c>
      <c r="J6134" s="8">
        <f t="shared" si="958"/>
        <v>100000</v>
      </c>
      <c r="K6134" s="17">
        <f t="shared" ca="1" si="959"/>
        <v>86417.495236289571</v>
      </c>
    </row>
    <row r="6135" spans="1:11" x14ac:dyDescent="0.2">
      <c r="A6135" s="1">
        <v>6118</v>
      </c>
      <c r="B6135" s="15">
        <f t="shared" si="950"/>
        <v>10000</v>
      </c>
      <c r="C6135" s="16">
        <f t="shared" ca="1" si="951"/>
        <v>14020.880669942931</v>
      </c>
      <c r="D6135" s="8">
        <f t="shared" ca="1" si="952"/>
        <v>300000</v>
      </c>
      <c r="E6135" s="9">
        <f t="shared" ca="1" si="953"/>
        <v>0</v>
      </c>
      <c r="F6135" s="12">
        <f t="shared" ca="1" si="954"/>
        <v>0.33516740280229818</v>
      </c>
      <c r="G6135" s="16">
        <f t="shared" ca="1" si="955"/>
        <v>750</v>
      </c>
      <c r="H6135" s="8">
        <f t="shared" ca="1" si="956"/>
        <v>0</v>
      </c>
      <c r="I6135" s="8">
        <f t="shared" ca="1" si="957"/>
        <v>300000</v>
      </c>
      <c r="J6135" s="8">
        <f t="shared" si="958"/>
        <v>100000</v>
      </c>
      <c r="K6135" s="17">
        <f t="shared" ca="1" si="959"/>
        <v>200000</v>
      </c>
    </row>
    <row r="6136" spans="1:11" x14ac:dyDescent="0.2">
      <c r="A6136" s="1">
        <v>6119</v>
      </c>
      <c r="B6136" s="15">
        <f t="shared" si="950"/>
        <v>10000</v>
      </c>
      <c r="C6136" s="16">
        <f t="shared" ca="1" si="951"/>
        <v>6235.3210374419878</v>
      </c>
      <c r="D6136" s="8">
        <f t="shared" ca="1" si="952"/>
        <v>187059.63112325963</v>
      </c>
      <c r="E6136" s="9">
        <f t="shared" ca="1" si="953"/>
        <v>3764.6789625580122</v>
      </c>
      <c r="F6136" s="12">
        <f t="shared" ca="1" si="954"/>
        <v>0.14896599131087906</v>
      </c>
      <c r="G6136" s="16">
        <f t="shared" ca="1" si="955"/>
        <v>500</v>
      </c>
      <c r="H6136" s="8">
        <f t="shared" ca="1" si="956"/>
        <v>6000</v>
      </c>
      <c r="I6136" s="8">
        <f t="shared" ca="1" si="957"/>
        <v>193059.63112325963</v>
      </c>
      <c r="J6136" s="8">
        <f t="shared" si="958"/>
        <v>100000</v>
      </c>
      <c r="K6136" s="17">
        <f t="shared" ca="1" si="959"/>
        <v>93059.631123259634</v>
      </c>
    </row>
    <row r="6137" spans="1:11" x14ac:dyDescent="0.2">
      <c r="A6137" s="1">
        <v>6120</v>
      </c>
      <c r="B6137" s="15">
        <f t="shared" si="950"/>
        <v>10000</v>
      </c>
      <c r="C6137" s="16">
        <f t="shared" ca="1" si="951"/>
        <v>12527.712126208822</v>
      </c>
      <c r="D6137" s="8">
        <f t="shared" ca="1" si="952"/>
        <v>300000</v>
      </c>
      <c r="E6137" s="9">
        <f t="shared" ca="1" si="953"/>
        <v>0</v>
      </c>
      <c r="F6137" s="12">
        <f t="shared" ca="1" si="954"/>
        <v>0.37891408874347488</v>
      </c>
      <c r="G6137" s="16">
        <f t="shared" ca="1" si="955"/>
        <v>750</v>
      </c>
      <c r="H6137" s="8">
        <f t="shared" ca="1" si="956"/>
        <v>0</v>
      </c>
      <c r="I6137" s="8">
        <f t="shared" ca="1" si="957"/>
        <v>300000</v>
      </c>
      <c r="J6137" s="8">
        <f t="shared" si="958"/>
        <v>100000</v>
      </c>
      <c r="K6137" s="17">
        <f t="shared" ca="1" si="959"/>
        <v>200000</v>
      </c>
    </row>
    <row r="6138" spans="1:11" x14ac:dyDescent="0.2">
      <c r="A6138" s="1">
        <v>6121</v>
      </c>
      <c r="B6138" s="15">
        <f t="shared" si="950"/>
        <v>10000</v>
      </c>
      <c r="C6138" s="16">
        <f t="shared" ca="1" si="951"/>
        <v>14643.25114328493</v>
      </c>
      <c r="D6138" s="8">
        <f t="shared" ca="1" si="952"/>
        <v>300000</v>
      </c>
      <c r="E6138" s="9">
        <f t="shared" ca="1" si="953"/>
        <v>0</v>
      </c>
      <c r="F6138" s="12">
        <f t="shared" ca="1" si="954"/>
        <v>0.4497847858935814</v>
      </c>
      <c r="G6138" s="16">
        <f t="shared" ca="1" si="955"/>
        <v>750</v>
      </c>
      <c r="H6138" s="8">
        <f t="shared" ca="1" si="956"/>
        <v>0</v>
      </c>
      <c r="I6138" s="8">
        <f t="shared" ca="1" si="957"/>
        <v>300000</v>
      </c>
      <c r="J6138" s="8">
        <f t="shared" si="958"/>
        <v>100000</v>
      </c>
      <c r="K6138" s="17">
        <f t="shared" ca="1" si="959"/>
        <v>200000</v>
      </c>
    </row>
    <row r="6139" spans="1:11" x14ac:dyDescent="0.2">
      <c r="A6139" s="1">
        <v>6122</v>
      </c>
      <c r="B6139" s="15">
        <f t="shared" si="950"/>
        <v>10000</v>
      </c>
      <c r="C6139" s="16">
        <f t="shared" ca="1" si="951"/>
        <v>5565.9133503085814</v>
      </c>
      <c r="D6139" s="8">
        <f t="shared" ca="1" si="952"/>
        <v>166977.40050925745</v>
      </c>
      <c r="E6139" s="9">
        <f t="shared" ca="1" si="953"/>
        <v>4434.0866496914186</v>
      </c>
      <c r="F6139" s="12">
        <f t="shared" ca="1" si="954"/>
        <v>0.31516563443254209</v>
      </c>
      <c r="G6139" s="16">
        <f t="shared" ca="1" si="955"/>
        <v>750</v>
      </c>
      <c r="H6139" s="8">
        <f t="shared" ca="1" si="956"/>
        <v>9000</v>
      </c>
      <c r="I6139" s="8">
        <f t="shared" ca="1" si="957"/>
        <v>175977.40050925745</v>
      </c>
      <c r="J6139" s="8">
        <f t="shared" si="958"/>
        <v>100000</v>
      </c>
      <c r="K6139" s="17">
        <f t="shared" ca="1" si="959"/>
        <v>75977.400509257452</v>
      </c>
    </row>
    <row r="6140" spans="1:11" x14ac:dyDescent="0.2">
      <c r="A6140" s="1">
        <v>6123</v>
      </c>
      <c r="B6140" s="15">
        <f t="shared" si="950"/>
        <v>10000</v>
      </c>
      <c r="C6140" s="16">
        <f t="shared" ca="1" si="951"/>
        <v>9657.0559925036414</v>
      </c>
      <c r="D6140" s="8">
        <f t="shared" ca="1" si="952"/>
        <v>289711.67977510922</v>
      </c>
      <c r="E6140" s="9">
        <f t="shared" ca="1" si="953"/>
        <v>342.94400749635861</v>
      </c>
      <c r="F6140" s="12">
        <f t="shared" ca="1" si="954"/>
        <v>0.95378073351000725</v>
      </c>
      <c r="G6140" s="16">
        <f t="shared" ca="1" si="955"/>
        <v>1000</v>
      </c>
      <c r="H6140" s="8">
        <f t="shared" ca="1" si="956"/>
        <v>4115.3280899563033</v>
      </c>
      <c r="I6140" s="8">
        <f t="shared" ca="1" si="957"/>
        <v>293827.00786506553</v>
      </c>
      <c r="J6140" s="8">
        <f t="shared" si="958"/>
        <v>100000</v>
      </c>
      <c r="K6140" s="17">
        <f t="shared" ca="1" si="959"/>
        <v>193827.00786506553</v>
      </c>
    </row>
    <row r="6141" spans="1:11" x14ac:dyDescent="0.2">
      <c r="A6141" s="1">
        <v>6124</v>
      </c>
      <c r="B6141" s="15">
        <f t="shared" si="950"/>
        <v>10000</v>
      </c>
      <c r="C6141" s="16">
        <f t="shared" ca="1" si="951"/>
        <v>6479.7400457522772</v>
      </c>
      <c r="D6141" s="8">
        <f t="shared" ca="1" si="952"/>
        <v>194392.20137256832</v>
      </c>
      <c r="E6141" s="9">
        <f t="shared" ca="1" si="953"/>
        <v>3520.2599542477228</v>
      </c>
      <c r="F6141" s="12">
        <f t="shared" ca="1" si="954"/>
        <v>0.95744432309094807</v>
      </c>
      <c r="G6141" s="16">
        <f t="shared" ca="1" si="955"/>
        <v>1000</v>
      </c>
      <c r="H6141" s="8">
        <f t="shared" ca="1" si="956"/>
        <v>12000</v>
      </c>
      <c r="I6141" s="8">
        <f t="shared" ca="1" si="957"/>
        <v>206392.20137256832</v>
      </c>
      <c r="J6141" s="8">
        <f t="shared" si="958"/>
        <v>100000</v>
      </c>
      <c r="K6141" s="17">
        <f t="shared" ca="1" si="959"/>
        <v>106392.20137256832</v>
      </c>
    </row>
    <row r="6142" spans="1:11" x14ac:dyDescent="0.2">
      <c r="A6142" s="1">
        <v>6125</v>
      </c>
      <c r="B6142" s="15">
        <f t="shared" si="950"/>
        <v>10000</v>
      </c>
      <c r="C6142" s="16">
        <f t="shared" ca="1" si="951"/>
        <v>11582.131748408457</v>
      </c>
      <c r="D6142" s="8">
        <f t="shared" ca="1" si="952"/>
        <v>300000</v>
      </c>
      <c r="E6142" s="9">
        <f t="shared" ca="1" si="953"/>
        <v>0</v>
      </c>
      <c r="F6142" s="12">
        <f t="shared" ca="1" si="954"/>
        <v>0.82073386250816383</v>
      </c>
      <c r="G6142" s="16">
        <f t="shared" ca="1" si="955"/>
        <v>1000</v>
      </c>
      <c r="H6142" s="8">
        <f t="shared" ca="1" si="956"/>
        <v>0</v>
      </c>
      <c r="I6142" s="8">
        <f t="shared" ca="1" si="957"/>
        <v>300000</v>
      </c>
      <c r="J6142" s="8">
        <f t="shared" si="958"/>
        <v>100000</v>
      </c>
      <c r="K6142" s="17">
        <f t="shared" ca="1" si="959"/>
        <v>200000</v>
      </c>
    </row>
    <row r="6143" spans="1:11" x14ac:dyDescent="0.2">
      <c r="A6143" s="1">
        <v>6126</v>
      </c>
      <c r="B6143" s="15">
        <f t="shared" si="950"/>
        <v>10000</v>
      </c>
      <c r="C6143" s="16">
        <f t="shared" ca="1" si="951"/>
        <v>11665.91386303987</v>
      </c>
      <c r="D6143" s="8">
        <f t="shared" ca="1" si="952"/>
        <v>300000</v>
      </c>
      <c r="E6143" s="9">
        <f t="shared" ca="1" si="953"/>
        <v>0</v>
      </c>
      <c r="F6143" s="12">
        <f t="shared" ca="1" si="954"/>
        <v>0.65685321468511582</v>
      </c>
      <c r="G6143" s="16">
        <f t="shared" ca="1" si="955"/>
        <v>750</v>
      </c>
      <c r="H6143" s="8">
        <f t="shared" ca="1" si="956"/>
        <v>0</v>
      </c>
      <c r="I6143" s="8">
        <f t="shared" ca="1" si="957"/>
        <v>300000</v>
      </c>
      <c r="J6143" s="8">
        <f t="shared" si="958"/>
        <v>100000</v>
      </c>
      <c r="K6143" s="17">
        <f t="shared" ca="1" si="959"/>
        <v>200000</v>
      </c>
    </row>
    <row r="6144" spans="1:11" x14ac:dyDescent="0.2">
      <c r="A6144" s="1">
        <v>6127</v>
      </c>
      <c r="B6144" s="15">
        <f t="shared" si="950"/>
        <v>10000</v>
      </c>
      <c r="C6144" s="16">
        <f t="shared" ca="1" si="951"/>
        <v>11123.868634273953</v>
      </c>
      <c r="D6144" s="8">
        <f t="shared" ca="1" si="952"/>
        <v>300000</v>
      </c>
      <c r="E6144" s="9">
        <f t="shared" ca="1" si="953"/>
        <v>0</v>
      </c>
      <c r="F6144" s="12">
        <f t="shared" ca="1" si="954"/>
        <v>0.95399370852146348</v>
      </c>
      <c r="G6144" s="16">
        <f t="shared" ca="1" si="955"/>
        <v>1000</v>
      </c>
      <c r="H6144" s="8">
        <f t="shared" ca="1" si="956"/>
        <v>0</v>
      </c>
      <c r="I6144" s="8">
        <f t="shared" ca="1" si="957"/>
        <v>300000</v>
      </c>
      <c r="J6144" s="8">
        <f t="shared" si="958"/>
        <v>100000</v>
      </c>
      <c r="K6144" s="17">
        <f t="shared" ca="1" si="959"/>
        <v>200000</v>
      </c>
    </row>
    <row r="6145" spans="1:11" x14ac:dyDescent="0.2">
      <c r="A6145" s="1">
        <v>6128</v>
      </c>
      <c r="B6145" s="15">
        <f t="shared" si="950"/>
        <v>10000</v>
      </c>
      <c r="C6145" s="16">
        <f t="shared" ca="1" si="951"/>
        <v>10730.404326884549</v>
      </c>
      <c r="D6145" s="8">
        <f t="shared" ca="1" si="952"/>
        <v>300000</v>
      </c>
      <c r="E6145" s="9">
        <f t="shared" ca="1" si="953"/>
        <v>0</v>
      </c>
      <c r="F6145" s="12">
        <f t="shared" ca="1" si="954"/>
        <v>0.25173184371153423</v>
      </c>
      <c r="G6145" s="16">
        <f t="shared" ca="1" si="955"/>
        <v>500</v>
      </c>
      <c r="H6145" s="8">
        <f t="shared" ca="1" si="956"/>
        <v>0</v>
      </c>
      <c r="I6145" s="8">
        <f t="shared" ca="1" si="957"/>
        <v>300000</v>
      </c>
      <c r="J6145" s="8">
        <f t="shared" si="958"/>
        <v>100000</v>
      </c>
      <c r="K6145" s="17">
        <f t="shared" ca="1" si="959"/>
        <v>200000</v>
      </c>
    </row>
    <row r="6146" spans="1:11" x14ac:dyDescent="0.2">
      <c r="A6146" s="1">
        <v>6129</v>
      </c>
      <c r="B6146" s="15">
        <f t="shared" si="950"/>
        <v>10000</v>
      </c>
      <c r="C6146" s="16">
        <f t="shared" ca="1" si="951"/>
        <v>7390.7024965486071</v>
      </c>
      <c r="D6146" s="8">
        <f t="shared" ca="1" si="952"/>
        <v>221721.07489645822</v>
      </c>
      <c r="E6146" s="9">
        <f t="shared" ca="1" si="953"/>
        <v>2609.2975034513929</v>
      </c>
      <c r="F6146" s="12">
        <f t="shared" ca="1" si="954"/>
        <v>0.54325851658756108</v>
      </c>
      <c r="G6146" s="16">
        <f t="shared" ca="1" si="955"/>
        <v>750</v>
      </c>
      <c r="H6146" s="8">
        <f t="shared" ca="1" si="956"/>
        <v>9000</v>
      </c>
      <c r="I6146" s="8">
        <f t="shared" ca="1" si="957"/>
        <v>230721.07489645822</v>
      </c>
      <c r="J6146" s="8">
        <f t="shared" si="958"/>
        <v>100000</v>
      </c>
      <c r="K6146" s="17">
        <f t="shared" ca="1" si="959"/>
        <v>130721.07489645822</v>
      </c>
    </row>
    <row r="6147" spans="1:11" x14ac:dyDescent="0.2">
      <c r="A6147" s="1">
        <v>6130</v>
      </c>
      <c r="B6147" s="15">
        <f t="shared" si="950"/>
        <v>10000</v>
      </c>
      <c r="C6147" s="16">
        <f t="shared" ca="1" si="951"/>
        <v>8703.6990520828313</v>
      </c>
      <c r="D6147" s="8">
        <f t="shared" ca="1" si="952"/>
        <v>261110.97156248495</v>
      </c>
      <c r="E6147" s="9">
        <f t="shared" ca="1" si="953"/>
        <v>1296.3009479171687</v>
      </c>
      <c r="F6147" s="12">
        <f t="shared" ca="1" si="954"/>
        <v>0.47506489288375919</v>
      </c>
      <c r="G6147" s="16">
        <f t="shared" ca="1" si="955"/>
        <v>750</v>
      </c>
      <c r="H6147" s="8">
        <f t="shared" ca="1" si="956"/>
        <v>9000</v>
      </c>
      <c r="I6147" s="8">
        <f t="shared" ca="1" si="957"/>
        <v>270110.97156248498</v>
      </c>
      <c r="J6147" s="8">
        <f t="shared" si="958"/>
        <v>100000</v>
      </c>
      <c r="K6147" s="17">
        <f t="shared" ca="1" si="959"/>
        <v>170110.97156248498</v>
      </c>
    </row>
    <row r="6148" spans="1:11" x14ac:dyDescent="0.2">
      <c r="A6148" s="1">
        <v>6131</v>
      </c>
      <c r="B6148" s="15">
        <f t="shared" si="950"/>
        <v>10000</v>
      </c>
      <c r="C6148" s="16">
        <f t="shared" ca="1" si="951"/>
        <v>12375.670635191142</v>
      </c>
      <c r="D6148" s="8">
        <f t="shared" ca="1" si="952"/>
        <v>300000</v>
      </c>
      <c r="E6148" s="9">
        <f t="shared" ca="1" si="953"/>
        <v>0</v>
      </c>
      <c r="F6148" s="12">
        <f t="shared" ca="1" si="954"/>
        <v>0.8220214168634874</v>
      </c>
      <c r="G6148" s="16">
        <f t="shared" ca="1" si="955"/>
        <v>1000</v>
      </c>
      <c r="H6148" s="8">
        <f t="shared" ca="1" si="956"/>
        <v>0</v>
      </c>
      <c r="I6148" s="8">
        <f t="shared" ca="1" si="957"/>
        <v>300000</v>
      </c>
      <c r="J6148" s="8">
        <f t="shared" si="958"/>
        <v>100000</v>
      </c>
      <c r="K6148" s="17">
        <f t="shared" ca="1" si="959"/>
        <v>200000</v>
      </c>
    </row>
    <row r="6149" spans="1:11" x14ac:dyDescent="0.2">
      <c r="A6149" s="1">
        <v>6132</v>
      </c>
      <c r="B6149" s="15">
        <f t="shared" si="950"/>
        <v>10000</v>
      </c>
      <c r="C6149" s="16">
        <f t="shared" ca="1" si="951"/>
        <v>9141.5889340766007</v>
      </c>
      <c r="D6149" s="8">
        <f t="shared" ca="1" si="952"/>
        <v>274247.66802229802</v>
      </c>
      <c r="E6149" s="9">
        <f t="shared" ca="1" si="953"/>
        <v>858.41106592339929</v>
      </c>
      <c r="F6149" s="12">
        <f t="shared" ca="1" si="954"/>
        <v>0.51556008952940413</v>
      </c>
      <c r="G6149" s="16">
        <f t="shared" ca="1" si="955"/>
        <v>750</v>
      </c>
      <c r="H6149" s="8">
        <f t="shared" ca="1" si="956"/>
        <v>9000</v>
      </c>
      <c r="I6149" s="8">
        <f t="shared" ca="1" si="957"/>
        <v>283247.66802229802</v>
      </c>
      <c r="J6149" s="8">
        <f t="shared" si="958"/>
        <v>100000</v>
      </c>
      <c r="K6149" s="17">
        <f t="shared" ca="1" si="959"/>
        <v>183247.66802229802</v>
      </c>
    </row>
    <row r="6150" spans="1:11" x14ac:dyDescent="0.2">
      <c r="A6150" s="1">
        <v>6133</v>
      </c>
      <c r="B6150" s="15">
        <f t="shared" si="950"/>
        <v>10000</v>
      </c>
      <c r="C6150" s="16">
        <f t="shared" ca="1" si="951"/>
        <v>12846.171310563674</v>
      </c>
      <c r="D6150" s="8">
        <f t="shared" ca="1" si="952"/>
        <v>300000</v>
      </c>
      <c r="E6150" s="9">
        <f t="shared" ca="1" si="953"/>
        <v>0</v>
      </c>
      <c r="F6150" s="12">
        <f t="shared" ca="1" si="954"/>
        <v>0.97207258532876828</v>
      </c>
      <c r="G6150" s="16">
        <f t="shared" ca="1" si="955"/>
        <v>1000</v>
      </c>
      <c r="H6150" s="8">
        <f t="shared" ca="1" si="956"/>
        <v>0</v>
      </c>
      <c r="I6150" s="8">
        <f t="shared" ca="1" si="957"/>
        <v>300000</v>
      </c>
      <c r="J6150" s="8">
        <f t="shared" si="958"/>
        <v>100000</v>
      </c>
      <c r="K6150" s="17">
        <f t="shared" ca="1" si="959"/>
        <v>200000</v>
      </c>
    </row>
    <row r="6151" spans="1:11" x14ac:dyDescent="0.2">
      <c r="A6151" s="1">
        <v>6134</v>
      </c>
      <c r="B6151" s="15">
        <f t="shared" si="950"/>
        <v>10000</v>
      </c>
      <c r="C6151" s="16">
        <f t="shared" ca="1" si="951"/>
        <v>8848.9830523838336</v>
      </c>
      <c r="D6151" s="8">
        <f t="shared" ca="1" si="952"/>
        <v>265469.49157151498</v>
      </c>
      <c r="E6151" s="9">
        <f t="shared" ca="1" si="953"/>
        <v>1151.0169476161664</v>
      </c>
      <c r="F6151" s="12">
        <f t="shared" ca="1" si="954"/>
        <v>0.86282244446919454</v>
      </c>
      <c r="G6151" s="16">
        <f t="shared" ca="1" si="955"/>
        <v>1000</v>
      </c>
      <c r="H6151" s="8">
        <f t="shared" ca="1" si="956"/>
        <v>12000</v>
      </c>
      <c r="I6151" s="8">
        <f t="shared" ca="1" si="957"/>
        <v>277469.49157151498</v>
      </c>
      <c r="J6151" s="8">
        <f t="shared" si="958"/>
        <v>100000</v>
      </c>
      <c r="K6151" s="17">
        <f t="shared" ca="1" si="959"/>
        <v>177469.49157151498</v>
      </c>
    </row>
    <row r="6152" spans="1:11" x14ac:dyDescent="0.2">
      <c r="A6152" s="1">
        <v>6135</v>
      </c>
      <c r="B6152" s="15">
        <f t="shared" si="950"/>
        <v>10000</v>
      </c>
      <c r="C6152" s="16">
        <f t="shared" ca="1" si="951"/>
        <v>11375.14377312645</v>
      </c>
      <c r="D6152" s="8">
        <f t="shared" ca="1" si="952"/>
        <v>300000</v>
      </c>
      <c r="E6152" s="9">
        <f t="shared" ca="1" si="953"/>
        <v>0</v>
      </c>
      <c r="F6152" s="12">
        <f t="shared" ca="1" si="954"/>
        <v>0.7147272131426855</v>
      </c>
      <c r="G6152" s="16">
        <f t="shared" ca="1" si="955"/>
        <v>1000</v>
      </c>
      <c r="H6152" s="8">
        <f t="shared" ca="1" si="956"/>
        <v>0</v>
      </c>
      <c r="I6152" s="8">
        <f t="shared" ca="1" si="957"/>
        <v>300000</v>
      </c>
      <c r="J6152" s="8">
        <f t="shared" si="958"/>
        <v>100000</v>
      </c>
      <c r="K6152" s="17">
        <f t="shared" ca="1" si="959"/>
        <v>200000</v>
      </c>
    </row>
    <row r="6153" spans="1:11" x14ac:dyDescent="0.2">
      <c r="A6153" s="1">
        <v>6136</v>
      </c>
      <c r="B6153" s="15">
        <f t="shared" si="950"/>
        <v>10000</v>
      </c>
      <c r="C6153" s="16">
        <f t="shared" ca="1" si="951"/>
        <v>13896.542987296885</v>
      </c>
      <c r="D6153" s="8">
        <f t="shared" ca="1" si="952"/>
        <v>300000</v>
      </c>
      <c r="E6153" s="9">
        <f t="shared" ca="1" si="953"/>
        <v>0</v>
      </c>
      <c r="F6153" s="12">
        <f t="shared" ca="1" si="954"/>
        <v>0.75290022810550361</v>
      </c>
      <c r="G6153" s="16">
        <f t="shared" ca="1" si="955"/>
        <v>1000</v>
      </c>
      <c r="H6153" s="8">
        <f t="shared" ca="1" si="956"/>
        <v>0</v>
      </c>
      <c r="I6153" s="8">
        <f t="shared" ca="1" si="957"/>
        <v>300000</v>
      </c>
      <c r="J6153" s="8">
        <f t="shared" si="958"/>
        <v>100000</v>
      </c>
      <c r="K6153" s="17">
        <f t="shared" ca="1" si="959"/>
        <v>200000</v>
      </c>
    </row>
    <row r="6154" spans="1:11" x14ac:dyDescent="0.2">
      <c r="A6154" s="1">
        <v>6137</v>
      </c>
      <c r="B6154" s="15">
        <f t="shared" si="950"/>
        <v>10000</v>
      </c>
      <c r="C6154" s="16">
        <f t="shared" ca="1" si="951"/>
        <v>12191.145689503595</v>
      </c>
      <c r="D6154" s="8">
        <f t="shared" ca="1" si="952"/>
        <v>300000</v>
      </c>
      <c r="E6154" s="9">
        <f t="shared" ca="1" si="953"/>
        <v>0</v>
      </c>
      <c r="F6154" s="12">
        <f t="shared" ca="1" si="954"/>
        <v>0.29545965075997016</v>
      </c>
      <c r="G6154" s="16">
        <f t="shared" ca="1" si="955"/>
        <v>500</v>
      </c>
      <c r="H6154" s="8">
        <f t="shared" ca="1" si="956"/>
        <v>0</v>
      </c>
      <c r="I6154" s="8">
        <f t="shared" ca="1" si="957"/>
        <v>300000</v>
      </c>
      <c r="J6154" s="8">
        <f t="shared" si="958"/>
        <v>100000</v>
      </c>
      <c r="K6154" s="17">
        <f t="shared" ca="1" si="959"/>
        <v>200000</v>
      </c>
    </row>
    <row r="6155" spans="1:11" x14ac:dyDescent="0.2">
      <c r="A6155" s="1">
        <v>6138</v>
      </c>
      <c r="B6155" s="15">
        <f t="shared" si="950"/>
        <v>10000</v>
      </c>
      <c r="C6155" s="16">
        <f t="shared" ca="1" si="951"/>
        <v>6817.2194669067285</v>
      </c>
      <c r="D6155" s="8">
        <f t="shared" ca="1" si="952"/>
        <v>204516.58400720186</v>
      </c>
      <c r="E6155" s="9">
        <f t="shared" ca="1" si="953"/>
        <v>3182.7805330932715</v>
      </c>
      <c r="F6155" s="12">
        <f t="shared" ca="1" si="954"/>
        <v>0.8294343024401909</v>
      </c>
      <c r="G6155" s="16">
        <f t="shared" ca="1" si="955"/>
        <v>1000</v>
      </c>
      <c r="H6155" s="8">
        <f t="shared" ca="1" si="956"/>
        <v>12000</v>
      </c>
      <c r="I6155" s="8">
        <f t="shared" ca="1" si="957"/>
        <v>216516.58400720186</v>
      </c>
      <c r="J6155" s="8">
        <f t="shared" si="958"/>
        <v>100000</v>
      </c>
      <c r="K6155" s="17">
        <f t="shared" ca="1" si="959"/>
        <v>116516.58400720186</v>
      </c>
    </row>
    <row r="6156" spans="1:11" x14ac:dyDescent="0.2">
      <c r="A6156" s="1">
        <v>6139</v>
      </c>
      <c r="B6156" s="15">
        <f t="shared" si="950"/>
        <v>10000</v>
      </c>
      <c r="C6156" s="16">
        <f t="shared" ca="1" si="951"/>
        <v>9882.9665309554839</v>
      </c>
      <c r="D6156" s="8">
        <f t="shared" ca="1" si="952"/>
        <v>296488.99592866452</v>
      </c>
      <c r="E6156" s="9">
        <f t="shared" ca="1" si="953"/>
        <v>117.0334690445161</v>
      </c>
      <c r="F6156" s="12">
        <f t="shared" ca="1" si="954"/>
        <v>0.43047035790279142</v>
      </c>
      <c r="G6156" s="16">
        <f t="shared" ca="1" si="955"/>
        <v>750</v>
      </c>
      <c r="H6156" s="8">
        <f t="shared" ca="1" si="956"/>
        <v>1404.4016285341932</v>
      </c>
      <c r="I6156" s="8">
        <f t="shared" ca="1" si="957"/>
        <v>297893.39755719871</v>
      </c>
      <c r="J6156" s="8">
        <f t="shared" si="958"/>
        <v>100000</v>
      </c>
      <c r="K6156" s="17">
        <f t="shared" ca="1" si="959"/>
        <v>197893.39755719871</v>
      </c>
    </row>
    <row r="6157" spans="1:11" x14ac:dyDescent="0.2">
      <c r="A6157" s="1">
        <v>6140</v>
      </c>
      <c r="B6157" s="15">
        <f t="shared" si="950"/>
        <v>10000</v>
      </c>
      <c r="C6157" s="16">
        <f t="shared" ca="1" si="951"/>
        <v>11098.026292625287</v>
      </c>
      <c r="D6157" s="8">
        <f t="shared" ca="1" si="952"/>
        <v>300000</v>
      </c>
      <c r="E6157" s="9">
        <f t="shared" ca="1" si="953"/>
        <v>0</v>
      </c>
      <c r="F6157" s="12">
        <f t="shared" ca="1" si="954"/>
        <v>0.38263224738921242</v>
      </c>
      <c r="G6157" s="16">
        <f t="shared" ca="1" si="955"/>
        <v>750</v>
      </c>
      <c r="H6157" s="8">
        <f t="shared" ca="1" si="956"/>
        <v>0</v>
      </c>
      <c r="I6157" s="8">
        <f t="shared" ca="1" si="957"/>
        <v>300000</v>
      </c>
      <c r="J6157" s="8">
        <f t="shared" si="958"/>
        <v>100000</v>
      </c>
      <c r="K6157" s="17">
        <f t="shared" ca="1" si="959"/>
        <v>200000</v>
      </c>
    </row>
    <row r="6158" spans="1:11" x14ac:dyDescent="0.2">
      <c r="A6158" s="1">
        <v>6141</v>
      </c>
      <c r="B6158" s="15">
        <f t="shared" si="950"/>
        <v>10000</v>
      </c>
      <c r="C6158" s="16">
        <f t="shared" ca="1" si="951"/>
        <v>12560.465292633298</v>
      </c>
      <c r="D6158" s="8">
        <f t="shared" ca="1" si="952"/>
        <v>300000</v>
      </c>
      <c r="E6158" s="9">
        <f t="shared" ca="1" si="953"/>
        <v>0</v>
      </c>
      <c r="F6158" s="12">
        <f t="shared" ca="1" si="954"/>
        <v>8.2185040991911373E-2</v>
      </c>
      <c r="G6158" s="16">
        <f t="shared" ca="1" si="955"/>
        <v>500</v>
      </c>
      <c r="H6158" s="8">
        <f t="shared" ca="1" si="956"/>
        <v>0</v>
      </c>
      <c r="I6158" s="8">
        <f t="shared" ca="1" si="957"/>
        <v>300000</v>
      </c>
      <c r="J6158" s="8">
        <f t="shared" si="958"/>
        <v>100000</v>
      </c>
      <c r="K6158" s="17">
        <f t="shared" ca="1" si="959"/>
        <v>200000</v>
      </c>
    </row>
    <row r="6159" spans="1:11" x14ac:dyDescent="0.2">
      <c r="A6159" s="1">
        <v>6142</v>
      </c>
      <c r="B6159" s="15">
        <f t="shared" si="950"/>
        <v>10000</v>
      </c>
      <c r="C6159" s="16">
        <f t="shared" ca="1" si="951"/>
        <v>11702.606183128826</v>
      </c>
      <c r="D6159" s="8">
        <f t="shared" ca="1" si="952"/>
        <v>300000</v>
      </c>
      <c r="E6159" s="9">
        <f t="shared" ca="1" si="953"/>
        <v>0</v>
      </c>
      <c r="F6159" s="12">
        <f t="shared" ca="1" si="954"/>
        <v>0.37955955123441365</v>
      </c>
      <c r="G6159" s="16">
        <f t="shared" ca="1" si="955"/>
        <v>750</v>
      </c>
      <c r="H6159" s="8">
        <f t="shared" ca="1" si="956"/>
        <v>0</v>
      </c>
      <c r="I6159" s="8">
        <f t="shared" ca="1" si="957"/>
        <v>300000</v>
      </c>
      <c r="J6159" s="8">
        <f t="shared" si="958"/>
        <v>100000</v>
      </c>
      <c r="K6159" s="17">
        <f t="shared" ca="1" si="959"/>
        <v>200000</v>
      </c>
    </row>
    <row r="6160" spans="1:11" x14ac:dyDescent="0.2">
      <c r="A6160" s="1">
        <v>6143</v>
      </c>
      <c r="B6160" s="15">
        <f t="shared" si="950"/>
        <v>10000</v>
      </c>
      <c r="C6160" s="16">
        <f t="shared" ca="1" si="951"/>
        <v>6460.5325683328165</v>
      </c>
      <c r="D6160" s="8">
        <f t="shared" ca="1" si="952"/>
        <v>193815.9770499845</v>
      </c>
      <c r="E6160" s="9">
        <f t="shared" ca="1" si="953"/>
        <v>3539.4674316671835</v>
      </c>
      <c r="F6160" s="12">
        <f t="shared" ca="1" si="954"/>
        <v>0.81436411551614285</v>
      </c>
      <c r="G6160" s="16">
        <f t="shared" ca="1" si="955"/>
        <v>1000</v>
      </c>
      <c r="H6160" s="8">
        <f t="shared" ca="1" si="956"/>
        <v>12000</v>
      </c>
      <c r="I6160" s="8">
        <f t="shared" ca="1" si="957"/>
        <v>205815.9770499845</v>
      </c>
      <c r="J6160" s="8">
        <f t="shared" si="958"/>
        <v>100000</v>
      </c>
      <c r="K6160" s="17">
        <f t="shared" ca="1" si="959"/>
        <v>105815.9770499845</v>
      </c>
    </row>
    <row r="6161" spans="1:11" x14ac:dyDescent="0.2">
      <c r="A6161" s="1">
        <v>6144</v>
      </c>
      <c r="B6161" s="15">
        <f t="shared" si="950"/>
        <v>10000</v>
      </c>
      <c r="C6161" s="16">
        <f t="shared" ca="1" si="951"/>
        <v>14033.487821938072</v>
      </c>
      <c r="D6161" s="8">
        <f t="shared" ca="1" si="952"/>
        <v>300000</v>
      </c>
      <c r="E6161" s="9">
        <f t="shared" ca="1" si="953"/>
        <v>0</v>
      </c>
      <c r="F6161" s="12">
        <f t="shared" ca="1" si="954"/>
        <v>0.39255541803805449</v>
      </c>
      <c r="G6161" s="16">
        <f t="shared" ca="1" si="955"/>
        <v>750</v>
      </c>
      <c r="H6161" s="8">
        <f t="shared" ca="1" si="956"/>
        <v>0</v>
      </c>
      <c r="I6161" s="8">
        <f t="shared" ca="1" si="957"/>
        <v>300000</v>
      </c>
      <c r="J6161" s="8">
        <f t="shared" si="958"/>
        <v>100000</v>
      </c>
      <c r="K6161" s="17">
        <f t="shared" ca="1" si="959"/>
        <v>200000</v>
      </c>
    </row>
    <row r="6162" spans="1:11" x14ac:dyDescent="0.2">
      <c r="A6162" s="1">
        <v>6145</v>
      </c>
      <c r="B6162" s="15">
        <f t="shared" ref="B6162:B6225" si="960">$B$12</f>
        <v>10000</v>
      </c>
      <c r="C6162" s="16">
        <f t="shared" ca="1" si="951"/>
        <v>5747.3985443099464</v>
      </c>
      <c r="D6162" s="8">
        <f t="shared" ca="1" si="952"/>
        <v>172421.95632929838</v>
      </c>
      <c r="E6162" s="9">
        <f t="shared" ca="1" si="953"/>
        <v>4252.6014556900536</v>
      </c>
      <c r="F6162" s="12">
        <f t="shared" ca="1" si="954"/>
        <v>0.45261047265790055</v>
      </c>
      <c r="G6162" s="16">
        <f t="shared" ca="1" si="955"/>
        <v>750</v>
      </c>
      <c r="H6162" s="8">
        <f t="shared" ca="1" si="956"/>
        <v>9000</v>
      </c>
      <c r="I6162" s="8">
        <f t="shared" ca="1" si="957"/>
        <v>181421.95632929838</v>
      </c>
      <c r="J6162" s="8">
        <f t="shared" si="958"/>
        <v>100000</v>
      </c>
      <c r="K6162" s="17">
        <f t="shared" ca="1" si="959"/>
        <v>81421.95632929838</v>
      </c>
    </row>
    <row r="6163" spans="1:11" x14ac:dyDescent="0.2">
      <c r="A6163" s="1">
        <v>6146</v>
      </c>
      <c r="B6163" s="15">
        <f t="shared" si="960"/>
        <v>10000</v>
      </c>
      <c r="C6163" s="16">
        <f t="shared" ref="C6163:C6226" ca="1" si="961">RAND()*($B$6-$B$5)+$B$5</f>
        <v>6395.2186499253639</v>
      </c>
      <c r="D6163" s="8">
        <f t="shared" ref="D6163:D6226" ca="1" si="962">MIN(B6163,C6163)*$B$2</f>
        <v>191856.55949776093</v>
      </c>
      <c r="E6163" s="9">
        <f t="shared" ref="E6163:E6226" ca="1" si="963">MAX(0,B6163-C6163)</f>
        <v>3604.7813500746361</v>
      </c>
      <c r="F6163" s="12">
        <f t="shared" ref="F6163:F6226" ca="1" si="964">RAND()</f>
        <v>0.25125125543841609</v>
      </c>
      <c r="G6163" s="16">
        <f t="shared" ref="G6163:G6226" ca="1" si="965">IF(F6163&lt;=$C$7,$B$7,IF(F6163&lt;=$C$8,$B$8,$B$9))</f>
        <v>500</v>
      </c>
      <c r="H6163" s="8">
        <f t="shared" ref="H6163:H6226" ca="1" si="966">MIN(E6163,G6163)*$B$3</f>
        <v>6000</v>
      </c>
      <c r="I6163" s="8">
        <f t="shared" ref="I6163:I6226" ca="1" si="967">D6163+H6163</f>
        <v>197856.55949776093</v>
      </c>
      <c r="J6163" s="8">
        <f t="shared" ref="J6163:J6226" si="968">B6163*$B$4</f>
        <v>100000</v>
      </c>
      <c r="K6163" s="17">
        <f t="shared" ref="K6163:K6226" ca="1" si="969">I6163-J6163</f>
        <v>97856.559497760929</v>
      </c>
    </row>
    <row r="6164" spans="1:11" x14ac:dyDescent="0.2">
      <c r="A6164" s="1">
        <v>6147</v>
      </c>
      <c r="B6164" s="15">
        <f t="shared" si="960"/>
        <v>10000</v>
      </c>
      <c r="C6164" s="16">
        <f t="shared" ca="1" si="961"/>
        <v>5192.0782462630068</v>
      </c>
      <c r="D6164" s="8">
        <f t="shared" ca="1" si="962"/>
        <v>155762.34738789022</v>
      </c>
      <c r="E6164" s="9">
        <f t="shared" ca="1" si="963"/>
        <v>4807.9217537369932</v>
      </c>
      <c r="F6164" s="12">
        <f t="shared" ca="1" si="964"/>
        <v>0.93228405710751128</v>
      </c>
      <c r="G6164" s="16">
        <f t="shared" ca="1" si="965"/>
        <v>1000</v>
      </c>
      <c r="H6164" s="8">
        <f t="shared" ca="1" si="966"/>
        <v>12000</v>
      </c>
      <c r="I6164" s="8">
        <f t="shared" ca="1" si="967"/>
        <v>167762.34738789022</v>
      </c>
      <c r="J6164" s="8">
        <f t="shared" si="968"/>
        <v>100000</v>
      </c>
      <c r="K6164" s="17">
        <f t="shared" ca="1" si="969"/>
        <v>67762.347387890215</v>
      </c>
    </row>
    <row r="6165" spans="1:11" x14ac:dyDescent="0.2">
      <c r="A6165" s="1">
        <v>6148</v>
      </c>
      <c r="B6165" s="15">
        <f t="shared" si="960"/>
        <v>10000</v>
      </c>
      <c r="C6165" s="16">
        <f t="shared" ca="1" si="961"/>
        <v>10756.363532857798</v>
      </c>
      <c r="D6165" s="8">
        <f t="shared" ca="1" si="962"/>
        <v>300000</v>
      </c>
      <c r="E6165" s="9">
        <f t="shared" ca="1" si="963"/>
        <v>0</v>
      </c>
      <c r="F6165" s="12">
        <f t="shared" ca="1" si="964"/>
        <v>0.32176855450699238</v>
      </c>
      <c r="G6165" s="16">
        <f t="shared" ca="1" si="965"/>
        <v>750</v>
      </c>
      <c r="H6165" s="8">
        <f t="shared" ca="1" si="966"/>
        <v>0</v>
      </c>
      <c r="I6165" s="8">
        <f t="shared" ca="1" si="967"/>
        <v>300000</v>
      </c>
      <c r="J6165" s="8">
        <f t="shared" si="968"/>
        <v>100000</v>
      </c>
      <c r="K6165" s="17">
        <f t="shared" ca="1" si="969"/>
        <v>200000</v>
      </c>
    </row>
    <row r="6166" spans="1:11" x14ac:dyDescent="0.2">
      <c r="A6166" s="1">
        <v>6149</v>
      </c>
      <c r="B6166" s="15">
        <f t="shared" si="960"/>
        <v>10000</v>
      </c>
      <c r="C6166" s="16">
        <f t="shared" ca="1" si="961"/>
        <v>13879.038377337803</v>
      </c>
      <c r="D6166" s="8">
        <f t="shared" ca="1" si="962"/>
        <v>300000</v>
      </c>
      <c r="E6166" s="9">
        <f t="shared" ca="1" si="963"/>
        <v>0</v>
      </c>
      <c r="F6166" s="12">
        <f t="shared" ca="1" si="964"/>
        <v>0.41083244854559708</v>
      </c>
      <c r="G6166" s="16">
        <f t="shared" ca="1" si="965"/>
        <v>750</v>
      </c>
      <c r="H6166" s="8">
        <f t="shared" ca="1" si="966"/>
        <v>0</v>
      </c>
      <c r="I6166" s="8">
        <f t="shared" ca="1" si="967"/>
        <v>300000</v>
      </c>
      <c r="J6166" s="8">
        <f t="shared" si="968"/>
        <v>100000</v>
      </c>
      <c r="K6166" s="17">
        <f t="shared" ca="1" si="969"/>
        <v>200000</v>
      </c>
    </row>
    <row r="6167" spans="1:11" x14ac:dyDescent="0.2">
      <c r="A6167" s="1">
        <v>6150</v>
      </c>
      <c r="B6167" s="15">
        <f t="shared" si="960"/>
        <v>10000</v>
      </c>
      <c r="C6167" s="16">
        <f t="shared" ca="1" si="961"/>
        <v>14041.583146239187</v>
      </c>
      <c r="D6167" s="8">
        <f t="shared" ca="1" si="962"/>
        <v>300000</v>
      </c>
      <c r="E6167" s="9">
        <f t="shared" ca="1" si="963"/>
        <v>0</v>
      </c>
      <c r="F6167" s="12">
        <f t="shared" ca="1" si="964"/>
        <v>0.95529442571688439</v>
      </c>
      <c r="G6167" s="16">
        <f t="shared" ca="1" si="965"/>
        <v>1000</v>
      </c>
      <c r="H6167" s="8">
        <f t="shared" ca="1" si="966"/>
        <v>0</v>
      </c>
      <c r="I6167" s="8">
        <f t="shared" ca="1" si="967"/>
        <v>300000</v>
      </c>
      <c r="J6167" s="8">
        <f t="shared" si="968"/>
        <v>100000</v>
      </c>
      <c r="K6167" s="17">
        <f t="shared" ca="1" si="969"/>
        <v>200000</v>
      </c>
    </row>
    <row r="6168" spans="1:11" x14ac:dyDescent="0.2">
      <c r="A6168" s="1">
        <v>6151</v>
      </c>
      <c r="B6168" s="15">
        <f t="shared" si="960"/>
        <v>10000</v>
      </c>
      <c r="C6168" s="16">
        <f t="shared" ca="1" si="961"/>
        <v>13231.176841798711</v>
      </c>
      <c r="D6168" s="8">
        <f t="shared" ca="1" si="962"/>
        <v>300000</v>
      </c>
      <c r="E6168" s="9">
        <f t="shared" ca="1" si="963"/>
        <v>0</v>
      </c>
      <c r="F6168" s="12">
        <f t="shared" ca="1" si="964"/>
        <v>0.69271014280951215</v>
      </c>
      <c r="G6168" s="16">
        <f t="shared" ca="1" si="965"/>
        <v>750</v>
      </c>
      <c r="H6168" s="8">
        <f t="shared" ca="1" si="966"/>
        <v>0</v>
      </c>
      <c r="I6168" s="8">
        <f t="shared" ca="1" si="967"/>
        <v>300000</v>
      </c>
      <c r="J6168" s="8">
        <f t="shared" si="968"/>
        <v>100000</v>
      </c>
      <c r="K6168" s="17">
        <f t="shared" ca="1" si="969"/>
        <v>200000</v>
      </c>
    </row>
    <row r="6169" spans="1:11" x14ac:dyDescent="0.2">
      <c r="A6169" s="1">
        <v>6152</v>
      </c>
      <c r="B6169" s="15">
        <f t="shared" si="960"/>
        <v>10000</v>
      </c>
      <c r="C6169" s="16">
        <f t="shared" ca="1" si="961"/>
        <v>7421.8298509145952</v>
      </c>
      <c r="D6169" s="8">
        <f t="shared" ca="1" si="962"/>
        <v>222654.89552743785</v>
      </c>
      <c r="E6169" s="9">
        <f t="shared" ca="1" si="963"/>
        <v>2578.1701490854048</v>
      </c>
      <c r="F6169" s="12">
        <f t="shared" ca="1" si="964"/>
        <v>0.9170487898952443</v>
      </c>
      <c r="G6169" s="16">
        <f t="shared" ca="1" si="965"/>
        <v>1000</v>
      </c>
      <c r="H6169" s="8">
        <f t="shared" ca="1" si="966"/>
        <v>12000</v>
      </c>
      <c r="I6169" s="8">
        <f t="shared" ca="1" si="967"/>
        <v>234654.89552743785</v>
      </c>
      <c r="J6169" s="8">
        <f t="shared" si="968"/>
        <v>100000</v>
      </c>
      <c r="K6169" s="17">
        <f t="shared" ca="1" si="969"/>
        <v>134654.89552743785</v>
      </c>
    </row>
    <row r="6170" spans="1:11" x14ac:dyDescent="0.2">
      <c r="A6170" s="1">
        <v>6153</v>
      </c>
      <c r="B6170" s="15">
        <f t="shared" si="960"/>
        <v>10000</v>
      </c>
      <c r="C6170" s="16">
        <f t="shared" ca="1" si="961"/>
        <v>13106.082541267368</v>
      </c>
      <c r="D6170" s="8">
        <f t="shared" ca="1" si="962"/>
        <v>300000</v>
      </c>
      <c r="E6170" s="9">
        <f t="shared" ca="1" si="963"/>
        <v>0</v>
      </c>
      <c r="F6170" s="12">
        <f t="shared" ca="1" si="964"/>
        <v>0.99821798776350668</v>
      </c>
      <c r="G6170" s="16">
        <f t="shared" ca="1" si="965"/>
        <v>1000</v>
      </c>
      <c r="H6170" s="8">
        <f t="shared" ca="1" si="966"/>
        <v>0</v>
      </c>
      <c r="I6170" s="8">
        <f t="shared" ca="1" si="967"/>
        <v>300000</v>
      </c>
      <c r="J6170" s="8">
        <f t="shared" si="968"/>
        <v>100000</v>
      </c>
      <c r="K6170" s="17">
        <f t="shared" ca="1" si="969"/>
        <v>200000</v>
      </c>
    </row>
    <row r="6171" spans="1:11" x14ac:dyDescent="0.2">
      <c r="A6171" s="1">
        <v>6154</v>
      </c>
      <c r="B6171" s="15">
        <f t="shared" si="960"/>
        <v>10000</v>
      </c>
      <c r="C6171" s="16">
        <f t="shared" ca="1" si="961"/>
        <v>6113.7048110632122</v>
      </c>
      <c r="D6171" s="8">
        <f t="shared" ca="1" si="962"/>
        <v>183411.14433189636</v>
      </c>
      <c r="E6171" s="9">
        <f t="shared" ca="1" si="963"/>
        <v>3886.2951889367878</v>
      </c>
      <c r="F6171" s="12">
        <f t="shared" ca="1" si="964"/>
        <v>0.56333850663020668</v>
      </c>
      <c r="G6171" s="16">
        <f t="shared" ca="1" si="965"/>
        <v>750</v>
      </c>
      <c r="H6171" s="8">
        <f t="shared" ca="1" si="966"/>
        <v>9000</v>
      </c>
      <c r="I6171" s="8">
        <f t="shared" ca="1" si="967"/>
        <v>192411.14433189636</v>
      </c>
      <c r="J6171" s="8">
        <f t="shared" si="968"/>
        <v>100000</v>
      </c>
      <c r="K6171" s="17">
        <f t="shared" ca="1" si="969"/>
        <v>92411.144331896357</v>
      </c>
    </row>
    <row r="6172" spans="1:11" x14ac:dyDescent="0.2">
      <c r="A6172" s="1">
        <v>6155</v>
      </c>
      <c r="B6172" s="15">
        <f t="shared" si="960"/>
        <v>10000</v>
      </c>
      <c r="C6172" s="16">
        <f t="shared" ca="1" si="961"/>
        <v>6369.8994990063566</v>
      </c>
      <c r="D6172" s="8">
        <f t="shared" ca="1" si="962"/>
        <v>191096.98497019071</v>
      </c>
      <c r="E6172" s="9">
        <f t="shared" ca="1" si="963"/>
        <v>3630.1005009936434</v>
      </c>
      <c r="F6172" s="12">
        <f t="shared" ca="1" si="964"/>
        <v>0.63812541146227852</v>
      </c>
      <c r="G6172" s="16">
        <f t="shared" ca="1" si="965"/>
        <v>750</v>
      </c>
      <c r="H6172" s="8">
        <f t="shared" ca="1" si="966"/>
        <v>9000</v>
      </c>
      <c r="I6172" s="8">
        <f t="shared" ca="1" si="967"/>
        <v>200096.98497019071</v>
      </c>
      <c r="J6172" s="8">
        <f t="shared" si="968"/>
        <v>100000</v>
      </c>
      <c r="K6172" s="17">
        <f t="shared" ca="1" si="969"/>
        <v>100096.98497019071</v>
      </c>
    </row>
    <row r="6173" spans="1:11" x14ac:dyDescent="0.2">
      <c r="A6173" s="1">
        <v>6156</v>
      </c>
      <c r="B6173" s="15">
        <f t="shared" si="960"/>
        <v>10000</v>
      </c>
      <c r="C6173" s="16">
        <f t="shared" ca="1" si="961"/>
        <v>13018.461902731413</v>
      </c>
      <c r="D6173" s="8">
        <f t="shared" ca="1" si="962"/>
        <v>300000</v>
      </c>
      <c r="E6173" s="9">
        <f t="shared" ca="1" si="963"/>
        <v>0</v>
      </c>
      <c r="F6173" s="12">
        <f t="shared" ca="1" si="964"/>
        <v>0.55214132082713552</v>
      </c>
      <c r="G6173" s="16">
        <f t="shared" ca="1" si="965"/>
        <v>750</v>
      </c>
      <c r="H6173" s="8">
        <f t="shared" ca="1" si="966"/>
        <v>0</v>
      </c>
      <c r="I6173" s="8">
        <f t="shared" ca="1" si="967"/>
        <v>300000</v>
      </c>
      <c r="J6173" s="8">
        <f t="shared" si="968"/>
        <v>100000</v>
      </c>
      <c r="K6173" s="17">
        <f t="shared" ca="1" si="969"/>
        <v>200000</v>
      </c>
    </row>
    <row r="6174" spans="1:11" x14ac:dyDescent="0.2">
      <c r="A6174" s="1">
        <v>6157</v>
      </c>
      <c r="B6174" s="15">
        <f t="shared" si="960"/>
        <v>10000</v>
      </c>
      <c r="C6174" s="16">
        <f t="shared" ca="1" si="961"/>
        <v>14196.146879151887</v>
      </c>
      <c r="D6174" s="8">
        <f t="shared" ca="1" si="962"/>
        <v>300000</v>
      </c>
      <c r="E6174" s="9">
        <f t="shared" ca="1" si="963"/>
        <v>0</v>
      </c>
      <c r="F6174" s="12">
        <f t="shared" ca="1" si="964"/>
        <v>0.31294752645500834</v>
      </c>
      <c r="G6174" s="16">
        <f t="shared" ca="1" si="965"/>
        <v>750</v>
      </c>
      <c r="H6174" s="8">
        <f t="shared" ca="1" si="966"/>
        <v>0</v>
      </c>
      <c r="I6174" s="8">
        <f t="shared" ca="1" si="967"/>
        <v>300000</v>
      </c>
      <c r="J6174" s="8">
        <f t="shared" si="968"/>
        <v>100000</v>
      </c>
      <c r="K6174" s="17">
        <f t="shared" ca="1" si="969"/>
        <v>200000</v>
      </c>
    </row>
    <row r="6175" spans="1:11" x14ac:dyDescent="0.2">
      <c r="A6175" s="1">
        <v>6158</v>
      </c>
      <c r="B6175" s="15">
        <f t="shared" si="960"/>
        <v>10000</v>
      </c>
      <c r="C6175" s="16">
        <f t="shared" ca="1" si="961"/>
        <v>13220.088094286235</v>
      </c>
      <c r="D6175" s="8">
        <f t="shared" ca="1" si="962"/>
        <v>300000</v>
      </c>
      <c r="E6175" s="9">
        <f t="shared" ca="1" si="963"/>
        <v>0</v>
      </c>
      <c r="F6175" s="12">
        <f t="shared" ca="1" si="964"/>
        <v>0.17783007900660042</v>
      </c>
      <c r="G6175" s="16">
        <f t="shared" ca="1" si="965"/>
        <v>500</v>
      </c>
      <c r="H6175" s="8">
        <f t="shared" ca="1" si="966"/>
        <v>0</v>
      </c>
      <c r="I6175" s="8">
        <f t="shared" ca="1" si="967"/>
        <v>300000</v>
      </c>
      <c r="J6175" s="8">
        <f t="shared" si="968"/>
        <v>100000</v>
      </c>
      <c r="K6175" s="17">
        <f t="shared" ca="1" si="969"/>
        <v>200000</v>
      </c>
    </row>
    <row r="6176" spans="1:11" x14ac:dyDescent="0.2">
      <c r="A6176" s="1">
        <v>6159</v>
      </c>
      <c r="B6176" s="15">
        <f t="shared" si="960"/>
        <v>10000</v>
      </c>
      <c r="C6176" s="16">
        <f t="shared" ca="1" si="961"/>
        <v>5175.7987174612517</v>
      </c>
      <c r="D6176" s="8">
        <f t="shared" ca="1" si="962"/>
        <v>155273.96152383756</v>
      </c>
      <c r="E6176" s="9">
        <f t="shared" ca="1" si="963"/>
        <v>4824.2012825387483</v>
      </c>
      <c r="F6176" s="12">
        <f t="shared" ca="1" si="964"/>
        <v>0.3624570343765452</v>
      </c>
      <c r="G6176" s="16">
        <f t="shared" ca="1" si="965"/>
        <v>750</v>
      </c>
      <c r="H6176" s="8">
        <f t="shared" ca="1" si="966"/>
        <v>9000</v>
      </c>
      <c r="I6176" s="8">
        <f t="shared" ca="1" si="967"/>
        <v>164273.96152383756</v>
      </c>
      <c r="J6176" s="8">
        <f t="shared" si="968"/>
        <v>100000</v>
      </c>
      <c r="K6176" s="17">
        <f t="shared" ca="1" si="969"/>
        <v>64273.961523837555</v>
      </c>
    </row>
    <row r="6177" spans="1:11" x14ac:dyDescent="0.2">
      <c r="A6177" s="1">
        <v>6160</v>
      </c>
      <c r="B6177" s="15">
        <f t="shared" si="960"/>
        <v>10000</v>
      </c>
      <c r="C6177" s="16">
        <f t="shared" ca="1" si="961"/>
        <v>13588.983039635248</v>
      </c>
      <c r="D6177" s="8">
        <f t="shared" ca="1" si="962"/>
        <v>300000</v>
      </c>
      <c r="E6177" s="9">
        <f t="shared" ca="1" si="963"/>
        <v>0</v>
      </c>
      <c r="F6177" s="12">
        <f t="shared" ca="1" si="964"/>
        <v>0.63638029247927763</v>
      </c>
      <c r="G6177" s="16">
        <f t="shared" ca="1" si="965"/>
        <v>750</v>
      </c>
      <c r="H6177" s="8">
        <f t="shared" ca="1" si="966"/>
        <v>0</v>
      </c>
      <c r="I6177" s="8">
        <f t="shared" ca="1" si="967"/>
        <v>300000</v>
      </c>
      <c r="J6177" s="8">
        <f t="shared" si="968"/>
        <v>100000</v>
      </c>
      <c r="K6177" s="17">
        <f t="shared" ca="1" si="969"/>
        <v>200000</v>
      </c>
    </row>
    <row r="6178" spans="1:11" x14ac:dyDescent="0.2">
      <c r="A6178" s="1">
        <v>6161</v>
      </c>
      <c r="B6178" s="15">
        <f t="shared" si="960"/>
        <v>10000</v>
      </c>
      <c r="C6178" s="16">
        <f t="shared" ca="1" si="961"/>
        <v>11834.58640403995</v>
      </c>
      <c r="D6178" s="8">
        <f t="shared" ca="1" si="962"/>
        <v>300000</v>
      </c>
      <c r="E6178" s="9">
        <f t="shared" ca="1" si="963"/>
        <v>0</v>
      </c>
      <c r="F6178" s="12">
        <f t="shared" ca="1" si="964"/>
        <v>0.58541218211122592</v>
      </c>
      <c r="G6178" s="16">
        <f t="shared" ca="1" si="965"/>
        <v>750</v>
      </c>
      <c r="H6178" s="8">
        <f t="shared" ca="1" si="966"/>
        <v>0</v>
      </c>
      <c r="I6178" s="8">
        <f t="shared" ca="1" si="967"/>
        <v>300000</v>
      </c>
      <c r="J6178" s="8">
        <f t="shared" si="968"/>
        <v>100000</v>
      </c>
      <c r="K6178" s="17">
        <f t="shared" ca="1" si="969"/>
        <v>200000</v>
      </c>
    </row>
    <row r="6179" spans="1:11" x14ac:dyDescent="0.2">
      <c r="A6179" s="1">
        <v>6162</v>
      </c>
      <c r="B6179" s="15">
        <f t="shared" si="960"/>
        <v>10000</v>
      </c>
      <c r="C6179" s="16">
        <f t="shared" ca="1" si="961"/>
        <v>8772.7985245964101</v>
      </c>
      <c r="D6179" s="8">
        <f t="shared" ca="1" si="962"/>
        <v>263183.95573789231</v>
      </c>
      <c r="E6179" s="9">
        <f t="shared" ca="1" si="963"/>
        <v>1227.2014754035899</v>
      </c>
      <c r="F6179" s="12">
        <f t="shared" ca="1" si="964"/>
        <v>0.25584011355904024</v>
      </c>
      <c r="G6179" s="16">
        <f t="shared" ca="1" si="965"/>
        <v>500</v>
      </c>
      <c r="H6179" s="8">
        <f t="shared" ca="1" si="966"/>
        <v>6000</v>
      </c>
      <c r="I6179" s="8">
        <f t="shared" ca="1" si="967"/>
        <v>269183.95573789231</v>
      </c>
      <c r="J6179" s="8">
        <f t="shared" si="968"/>
        <v>100000</v>
      </c>
      <c r="K6179" s="17">
        <f t="shared" ca="1" si="969"/>
        <v>169183.95573789231</v>
      </c>
    </row>
    <row r="6180" spans="1:11" x14ac:dyDescent="0.2">
      <c r="A6180" s="1">
        <v>6163</v>
      </c>
      <c r="B6180" s="15">
        <f t="shared" si="960"/>
        <v>10000</v>
      </c>
      <c r="C6180" s="16">
        <f t="shared" ca="1" si="961"/>
        <v>13521.372321528172</v>
      </c>
      <c r="D6180" s="8">
        <f t="shared" ca="1" si="962"/>
        <v>300000</v>
      </c>
      <c r="E6180" s="9">
        <f t="shared" ca="1" si="963"/>
        <v>0</v>
      </c>
      <c r="F6180" s="12">
        <f t="shared" ca="1" si="964"/>
        <v>0.67898984665567985</v>
      </c>
      <c r="G6180" s="16">
        <f t="shared" ca="1" si="965"/>
        <v>750</v>
      </c>
      <c r="H6180" s="8">
        <f t="shared" ca="1" si="966"/>
        <v>0</v>
      </c>
      <c r="I6180" s="8">
        <f t="shared" ca="1" si="967"/>
        <v>300000</v>
      </c>
      <c r="J6180" s="8">
        <f t="shared" si="968"/>
        <v>100000</v>
      </c>
      <c r="K6180" s="17">
        <f t="shared" ca="1" si="969"/>
        <v>200000</v>
      </c>
    </row>
    <row r="6181" spans="1:11" x14ac:dyDescent="0.2">
      <c r="A6181" s="1">
        <v>6164</v>
      </c>
      <c r="B6181" s="15">
        <f t="shared" si="960"/>
        <v>10000</v>
      </c>
      <c r="C6181" s="16">
        <f t="shared" ca="1" si="961"/>
        <v>8795.2555694578914</v>
      </c>
      <c r="D6181" s="8">
        <f t="shared" ca="1" si="962"/>
        <v>263857.66708373674</v>
      </c>
      <c r="E6181" s="9">
        <f t="shared" ca="1" si="963"/>
        <v>1204.7444305421086</v>
      </c>
      <c r="F6181" s="12">
        <f t="shared" ca="1" si="964"/>
        <v>0.49527177702571168</v>
      </c>
      <c r="G6181" s="16">
        <f t="shared" ca="1" si="965"/>
        <v>750</v>
      </c>
      <c r="H6181" s="8">
        <f t="shared" ca="1" si="966"/>
        <v>9000</v>
      </c>
      <c r="I6181" s="8">
        <f t="shared" ca="1" si="967"/>
        <v>272857.66708373674</v>
      </c>
      <c r="J6181" s="8">
        <f t="shared" si="968"/>
        <v>100000</v>
      </c>
      <c r="K6181" s="17">
        <f t="shared" ca="1" si="969"/>
        <v>172857.66708373674</v>
      </c>
    </row>
    <row r="6182" spans="1:11" x14ac:dyDescent="0.2">
      <c r="A6182" s="1">
        <v>6165</v>
      </c>
      <c r="B6182" s="15">
        <f t="shared" si="960"/>
        <v>10000</v>
      </c>
      <c r="C6182" s="16">
        <f t="shared" ca="1" si="961"/>
        <v>7293.3366288175894</v>
      </c>
      <c r="D6182" s="8">
        <f t="shared" ca="1" si="962"/>
        <v>218800.09886452768</v>
      </c>
      <c r="E6182" s="9">
        <f t="shared" ca="1" si="963"/>
        <v>2706.6633711824106</v>
      </c>
      <c r="F6182" s="12">
        <f t="shared" ca="1" si="964"/>
        <v>0.76477566280562581</v>
      </c>
      <c r="G6182" s="16">
        <f t="shared" ca="1" si="965"/>
        <v>1000</v>
      </c>
      <c r="H6182" s="8">
        <f t="shared" ca="1" si="966"/>
        <v>12000</v>
      </c>
      <c r="I6182" s="8">
        <f t="shared" ca="1" si="967"/>
        <v>230800.09886452768</v>
      </c>
      <c r="J6182" s="8">
        <f t="shared" si="968"/>
        <v>100000</v>
      </c>
      <c r="K6182" s="17">
        <f t="shared" ca="1" si="969"/>
        <v>130800.09886452768</v>
      </c>
    </row>
    <row r="6183" spans="1:11" x14ac:dyDescent="0.2">
      <c r="A6183" s="1">
        <v>6166</v>
      </c>
      <c r="B6183" s="15">
        <f t="shared" si="960"/>
        <v>10000</v>
      </c>
      <c r="C6183" s="16">
        <f t="shared" ca="1" si="961"/>
        <v>12952.210071598618</v>
      </c>
      <c r="D6183" s="8">
        <f t="shared" ca="1" si="962"/>
        <v>300000</v>
      </c>
      <c r="E6183" s="9">
        <f t="shared" ca="1" si="963"/>
        <v>0</v>
      </c>
      <c r="F6183" s="12">
        <f t="shared" ca="1" si="964"/>
        <v>0.53031636669184024</v>
      </c>
      <c r="G6183" s="16">
        <f t="shared" ca="1" si="965"/>
        <v>750</v>
      </c>
      <c r="H6183" s="8">
        <f t="shared" ca="1" si="966"/>
        <v>0</v>
      </c>
      <c r="I6183" s="8">
        <f t="shared" ca="1" si="967"/>
        <v>300000</v>
      </c>
      <c r="J6183" s="8">
        <f t="shared" si="968"/>
        <v>100000</v>
      </c>
      <c r="K6183" s="17">
        <f t="shared" ca="1" si="969"/>
        <v>200000</v>
      </c>
    </row>
    <row r="6184" spans="1:11" x14ac:dyDescent="0.2">
      <c r="A6184" s="1">
        <v>6167</v>
      </c>
      <c r="B6184" s="15">
        <f t="shared" si="960"/>
        <v>10000</v>
      </c>
      <c r="C6184" s="16">
        <f t="shared" ca="1" si="961"/>
        <v>9767.6856775626184</v>
      </c>
      <c r="D6184" s="8">
        <f t="shared" ca="1" si="962"/>
        <v>293030.57032687857</v>
      </c>
      <c r="E6184" s="9">
        <f t="shared" ca="1" si="963"/>
        <v>232.31432243738163</v>
      </c>
      <c r="F6184" s="12">
        <f t="shared" ca="1" si="964"/>
        <v>0.58521138834027941</v>
      </c>
      <c r="G6184" s="16">
        <f t="shared" ca="1" si="965"/>
        <v>750</v>
      </c>
      <c r="H6184" s="8">
        <f t="shared" ca="1" si="966"/>
        <v>2787.7718692485796</v>
      </c>
      <c r="I6184" s="8">
        <f t="shared" ca="1" si="967"/>
        <v>295818.34219612717</v>
      </c>
      <c r="J6184" s="8">
        <f t="shared" si="968"/>
        <v>100000</v>
      </c>
      <c r="K6184" s="17">
        <f t="shared" ca="1" si="969"/>
        <v>195818.34219612717</v>
      </c>
    </row>
    <row r="6185" spans="1:11" x14ac:dyDescent="0.2">
      <c r="A6185" s="1">
        <v>6168</v>
      </c>
      <c r="B6185" s="15">
        <f t="shared" si="960"/>
        <v>10000</v>
      </c>
      <c r="C6185" s="16">
        <f t="shared" ca="1" si="961"/>
        <v>10069.146510837942</v>
      </c>
      <c r="D6185" s="8">
        <f t="shared" ca="1" si="962"/>
        <v>300000</v>
      </c>
      <c r="E6185" s="9">
        <f t="shared" ca="1" si="963"/>
        <v>0</v>
      </c>
      <c r="F6185" s="12">
        <f t="shared" ca="1" si="964"/>
        <v>0.80645406302265088</v>
      </c>
      <c r="G6185" s="16">
        <f t="shared" ca="1" si="965"/>
        <v>1000</v>
      </c>
      <c r="H6185" s="8">
        <f t="shared" ca="1" si="966"/>
        <v>0</v>
      </c>
      <c r="I6185" s="8">
        <f t="shared" ca="1" si="967"/>
        <v>300000</v>
      </c>
      <c r="J6185" s="8">
        <f t="shared" si="968"/>
        <v>100000</v>
      </c>
      <c r="K6185" s="17">
        <f t="shared" ca="1" si="969"/>
        <v>200000</v>
      </c>
    </row>
    <row r="6186" spans="1:11" x14ac:dyDescent="0.2">
      <c r="A6186" s="1">
        <v>6169</v>
      </c>
      <c r="B6186" s="15">
        <f t="shared" si="960"/>
        <v>10000</v>
      </c>
      <c r="C6186" s="16">
        <f t="shared" ca="1" si="961"/>
        <v>9471.4721037661184</v>
      </c>
      <c r="D6186" s="8">
        <f t="shared" ca="1" si="962"/>
        <v>284144.16311298357</v>
      </c>
      <c r="E6186" s="9">
        <f t="shared" ca="1" si="963"/>
        <v>528.52789623388162</v>
      </c>
      <c r="F6186" s="12">
        <f t="shared" ca="1" si="964"/>
        <v>0.9806018978122768</v>
      </c>
      <c r="G6186" s="16">
        <f t="shared" ca="1" si="965"/>
        <v>1000</v>
      </c>
      <c r="H6186" s="8">
        <f t="shared" ca="1" si="966"/>
        <v>6342.3347548065794</v>
      </c>
      <c r="I6186" s="8">
        <f t="shared" ca="1" si="967"/>
        <v>290486.49786779017</v>
      </c>
      <c r="J6186" s="8">
        <f t="shared" si="968"/>
        <v>100000</v>
      </c>
      <c r="K6186" s="17">
        <f t="shared" ca="1" si="969"/>
        <v>190486.49786779017</v>
      </c>
    </row>
    <row r="6187" spans="1:11" x14ac:dyDescent="0.2">
      <c r="A6187" s="1">
        <v>6170</v>
      </c>
      <c r="B6187" s="15">
        <f t="shared" si="960"/>
        <v>10000</v>
      </c>
      <c r="C6187" s="16">
        <f t="shared" ca="1" si="961"/>
        <v>7022.9292464902601</v>
      </c>
      <c r="D6187" s="8">
        <f t="shared" ca="1" si="962"/>
        <v>210687.87739470782</v>
      </c>
      <c r="E6187" s="9">
        <f t="shared" ca="1" si="963"/>
        <v>2977.0707535097399</v>
      </c>
      <c r="F6187" s="12">
        <f t="shared" ca="1" si="964"/>
        <v>0.40406078259324285</v>
      </c>
      <c r="G6187" s="16">
        <f t="shared" ca="1" si="965"/>
        <v>750</v>
      </c>
      <c r="H6187" s="8">
        <f t="shared" ca="1" si="966"/>
        <v>9000</v>
      </c>
      <c r="I6187" s="8">
        <f t="shared" ca="1" si="967"/>
        <v>219687.87739470782</v>
      </c>
      <c r="J6187" s="8">
        <f t="shared" si="968"/>
        <v>100000</v>
      </c>
      <c r="K6187" s="17">
        <f t="shared" ca="1" si="969"/>
        <v>119687.87739470782</v>
      </c>
    </row>
    <row r="6188" spans="1:11" x14ac:dyDescent="0.2">
      <c r="A6188" s="1">
        <v>6171</v>
      </c>
      <c r="B6188" s="15">
        <f t="shared" si="960"/>
        <v>10000</v>
      </c>
      <c r="C6188" s="16">
        <f t="shared" ca="1" si="961"/>
        <v>13147.79216842592</v>
      </c>
      <c r="D6188" s="8">
        <f t="shared" ca="1" si="962"/>
        <v>300000</v>
      </c>
      <c r="E6188" s="9">
        <f t="shared" ca="1" si="963"/>
        <v>0</v>
      </c>
      <c r="F6188" s="12">
        <f t="shared" ca="1" si="964"/>
        <v>0.50328534692891624</v>
      </c>
      <c r="G6188" s="16">
        <f t="shared" ca="1" si="965"/>
        <v>750</v>
      </c>
      <c r="H6188" s="8">
        <f t="shared" ca="1" si="966"/>
        <v>0</v>
      </c>
      <c r="I6188" s="8">
        <f t="shared" ca="1" si="967"/>
        <v>300000</v>
      </c>
      <c r="J6188" s="8">
        <f t="shared" si="968"/>
        <v>100000</v>
      </c>
      <c r="K6188" s="17">
        <f t="shared" ca="1" si="969"/>
        <v>200000</v>
      </c>
    </row>
    <row r="6189" spans="1:11" x14ac:dyDescent="0.2">
      <c r="A6189" s="1">
        <v>6172</v>
      </c>
      <c r="B6189" s="15">
        <f t="shared" si="960"/>
        <v>10000</v>
      </c>
      <c r="C6189" s="16">
        <f t="shared" ca="1" si="961"/>
        <v>12527.491409794344</v>
      </c>
      <c r="D6189" s="8">
        <f t="shared" ca="1" si="962"/>
        <v>300000</v>
      </c>
      <c r="E6189" s="9">
        <f t="shared" ca="1" si="963"/>
        <v>0</v>
      </c>
      <c r="F6189" s="12">
        <f t="shared" ca="1" si="964"/>
        <v>0.17259746274883314</v>
      </c>
      <c r="G6189" s="16">
        <f t="shared" ca="1" si="965"/>
        <v>500</v>
      </c>
      <c r="H6189" s="8">
        <f t="shared" ca="1" si="966"/>
        <v>0</v>
      </c>
      <c r="I6189" s="8">
        <f t="shared" ca="1" si="967"/>
        <v>300000</v>
      </c>
      <c r="J6189" s="8">
        <f t="shared" si="968"/>
        <v>100000</v>
      </c>
      <c r="K6189" s="17">
        <f t="shared" ca="1" si="969"/>
        <v>200000</v>
      </c>
    </row>
    <row r="6190" spans="1:11" x14ac:dyDescent="0.2">
      <c r="A6190" s="1">
        <v>6173</v>
      </c>
      <c r="B6190" s="15">
        <f t="shared" si="960"/>
        <v>10000</v>
      </c>
      <c r="C6190" s="16">
        <f t="shared" ca="1" si="961"/>
        <v>14601.156875497936</v>
      </c>
      <c r="D6190" s="8">
        <f t="shared" ca="1" si="962"/>
        <v>300000</v>
      </c>
      <c r="E6190" s="9">
        <f t="shared" ca="1" si="963"/>
        <v>0</v>
      </c>
      <c r="F6190" s="12">
        <f t="shared" ca="1" si="964"/>
        <v>0.5555858040199797</v>
      </c>
      <c r="G6190" s="16">
        <f t="shared" ca="1" si="965"/>
        <v>750</v>
      </c>
      <c r="H6190" s="8">
        <f t="shared" ca="1" si="966"/>
        <v>0</v>
      </c>
      <c r="I6190" s="8">
        <f t="shared" ca="1" si="967"/>
        <v>300000</v>
      </c>
      <c r="J6190" s="8">
        <f t="shared" si="968"/>
        <v>100000</v>
      </c>
      <c r="K6190" s="17">
        <f t="shared" ca="1" si="969"/>
        <v>200000</v>
      </c>
    </row>
    <row r="6191" spans="1:11" x14ac:dyDescent="0.2">
      <c r="A6191" s="1">
        <v>6174</v>
      </c>
      <c r="B6191" s="15">
        <f t="shared" si="960"/>
        <v>10000</v>
      </c>
      <c r="C6191" s="16">
        <f t="shared" ca="1" si="961"/>
        <v>6257.3997013100734</v>
      </c>
      <c r="D6191" s="8">
        <f t="shared" ca="1" si="962"/>
        <v>187721.9910393022</v>
      </c>
      <c r="E6191" s="9">
        <f t="shared" ca="1" si="963"/>
        <v>3742.6002986899266</v>
      </c>
      <c r="F6191" s="12">
        <f t="shared" ca="1" si="964"/>
        <v>0.47330778211150704</v>
      </c>
      <c r="G6191" s="16">
        <f t="shared" ca="1" si="965"/>
        <v>750</v>
      </c>
      <c r="H6191" s="8">
        <f t="shared" ca="1" si="966"/>
        <v>9000</v>
      </c>
      <c r="I6191" s="8">
        <f t="shared" ca="1" si="967"/>
        <v>196721.9910393022</v>
      </c>
      <c r="J6191" s="8">
        <f t="shared" si="968"/>
        <v>100000</v>
      </c>
      <c r="K6191" s="17">
        <f t="shared" ca="1" si="969"/>
        <v>96721.9910393022</v>
      </c>
    </row>
    <row r="6192" spans="1:11" x14ac:dyDescent="0.2">
      <c r="A6192" s="1">
        <v>6175</v>
      </c>
      <c r="B6192" s="15">
        <f t="shared" si="960"/>
        <v>10000</v>
      </c>
      <c r="C6192" s="16">
        <f t="shared" ca="1" si="961"/>
        <v>5379.8887092360983</v>
      </c>
      <c r="D6192" s="8">
        <f t="shared" ca="1" si="962"/>
        <v>161396.66127708295</v>
      </c>
      <c r="E6192" s="9">
        <f t="shared" ca="1" si="963"/>
        <v>4620.1112907639017</v>
      </c>
      <c r="F6192" s="12">
        <f t="shared" ca="1" si="964"/>
        <v>2.0104529093414092E-2</v>
      </c>
      <c r="G6192" s="16">
        <f t="shared" ca="1" si="965"/>
        <v>500</v>
      </c>
      <c r="H6192" s="8">
        <f t="shared" ca="1" si="966"/>
        <v>6000</v>
      </c>
      <c r="I6192" s="8">
        <f t="shared" ca="1" si="967"/>
        <v>167396.66127708295</v>
      </c>
      <c r="J6192" s="8">
        <f t="shared" si="968"/>
        <v>100000</v>
      </c>
      <c r="K6192" s="17">
        <f t="shared" ca="1" si="969"/>
        <v>67396.661277082952</v>
      </c>
    </row>
    <row r="6193" spans="1:11" x14ac:dyDescent="0.2">
      <c r="A6193" s="1">
        <v>6176</v>
      </c>
      <c r="B6193" s="15">
        <f t="shared" si="960"/>
        <v>10000</v>
      </c>
      <c r="C6193" s="16">
        <f t="shared" ca="1" si="961"/>
        <v>5326.2979954020548</v>
      </c>
      <c r="D6193" s="8">
        <f t="shared" ca="1" si="962"/>
        <v>159788.93986206164</v>
      </c>
      <c r="E6193" s="9">
        <f t="shared" ca="1" si="963"/>
        <v>4673.7020045979452</v>
      </c>
      <c r="F6193" s="12">
        <f t="shared" ca="1" si="964"/>
        <v>0.42056391818015471</v>
      </c>
      <c r="G6193" s="16">
        <f t="shared" ca="1" si="965"/>
        <v>750</v>
      </c>
      <c r="H6193" s="8">
        <f t="shared" ca="1" si="966"/>
        <v>9000</v>
      </c>
      <c r="I6193" s="8">
        <f t="shared" ca="1" si="967"/>
        <v>168788.93986206164</v>
      </c>
      <c r="J6193" s="8">
        <f t="shared" si="968"/>
        <v>100000</v>
      </c>
      <c r="K6193" s="17">
        <f t="shared" ca="1" si="969"/>
        <v>68788.939862061641</v>
      </c>
    </row>
    <row r="6194" spans="1:11" x14ac:dyDescent="0.2">
      <c r="A6194" s="1">
        <v>6177</v>
      </c>
      <c r="B6194" s="15">
        <f t="shared" si="960"/>
        <v>10000</v>
      </c>
      <c r="C6194" s="16">
        <f t="shared" ca="1" si="961"/>
        <v>11067.18570199259</v>
      </c>
      <c r="D6194" s="8">
        <f t="shared" ca="1" si="962"/>
        <v>300000</v>
      </c>
      <c r="E6194" s="9">
        <f t="shared" ca="1" si="963"/>
        <v>0</v>
      </c>
      <c r="F6194" s="12">
        <f t="shared" ca="1" si="964"/>
        <v>7.977076887803336E-2</v>
      </c>
      <c r="G6194" s="16">
        <f t="shared" ca="1" si="965"/>
        <v>500</v>
      </c>
      <c r="H6194" s="8">
        <f t="shared" ca="1" si="966"/>
        <v>0</v>
      </c>
      <c r="I6194" s="8">
        <f t="shared" ca="1" si="967"/>
        <v>300000</v>
      </c>
      <c r="J6194" s="8">
        <f t="shared" si="968"/>
        <v>100000</v>
      </c>
      <c r="K6194" s="17">
        <f t="shared" ca="1" si="969"/>
        <v>200000</v>
      </c>
    </row>
    <row r="6195" spans="1:11" x14ac:dyDescent="0.2">
      <c r="A6195" s="1">
        <v>6178</v>
      </c>
      <c r="B6195" s="15">
        <f t="shared" si="960"/>
        <v>10000</v>
      </c>
      <c r="C6195" s="16">
        <f t="shared" ca="1" si="961"/>
        <v>12060.76043200705</v>
      </c>
      <c r="D6195" s="8">
        <f t="shared" ca="1" si="962"/>
        <v>300000</v>
      </c>
      <c r="E6195" s="9">
        <f t="shared" ca="1" si="963"/>
        <v>0</v>
      </c>
      <c r="F6195" s="12">
        <f t="shared" ca="1" si="964"/>
        <v>5.2576488022951784E-2</v>
      </c>
      <c r="G6195" s="16">
        <f t="shared" ca="1" si="965"/>
        <v>500</v>
      </c>
      <c r="H6195" s="8">
        <f t="shared" ca="1" si="966"/>
        <v>0</v>
      </c>
      <c r="I6195" s="8">
        <f t="shared" ca="1" si="967"/>
        <v>300000</v>
      </c>
      <c r="J6195" s="8">
        <f t="shared" si="968"/>
        <v>100000</v>
      </c>
      <c r="K6195" s="17">
        <f t="shared" ca="1" si="969"/>
        <v>200000</v>
      </c>
    </row>
    <row r="6196" spans="1:11" x14ac:dyDescent="0.2">
      <c r="A6196" s="1">
        <v>6179</v>
      </c>
      <c r="B6196" s="15">
        <f t="shared" si="960"/>
        <v>10000</v>
      </c>
      <c r="C6196" s="16">
        <f t="shared" ca="1" si="961"/>
        <v>8545.5770260383524</v>
      </c>
      <c r="D6196" s="8">
        <f t="shared" ca="1" si="962"/>
        <v>256367.31078115056</v>
      </c>
      <c r="E6196" s="9">
        <f t="shared" ca="1" si="963"/>
        <v>1454.4229739616476</v>
      </c>
      <c r="F6196" s="12">
        <f t="shared" ca="1" si="964"/>
        <v>0.42838122137585244</v>
      </c>
      <c r="G6196" s="16">
        <f t="shared" ca="1" si="965"/>
        <v>750</v>
      </c>
      <c r="H6196" s="8">
        <f t="shared" ca="1" si="966"/>
        <v>9000</v>
      </c>
      <c r="I6196" s="8">
        <f t="shared" ca="1" si="967"/>
        <v>265367.31078115059</v>
      </c>
      <c r="J6196" s="8">
        <f t="shared" si="968"/>
        <v>100000</v>
      </c>
      <c r="K6196" s="17">
        <f t="shared" ca="1" si="969"/>
        <v>165367.31078115059</v>
      </c>
    </row>
    <row r="6197" spans="1:11" x14ac:dyDescent="0.2">
      <c r="A6197" s="1">
        <v>6180</v>
      </c>
      <c r="B6197" s="15">
        <f t="shared" si="960"/>
        <v>10000</v>
      </c>
      <c r="C6197" s="16">
        <f t="shared" ca="1" si="961"/>
        <v>5164.7442188705536</v>
      </c>
      <c r="D6197" s="8">
        <f t="shared" ca="1" si="962"/>
        <v>154942.32656611659</v>
      </c>
      <c r="E6197" s="9">
        <f t="shared" ca="1" si="963"/>
        <v>4835.2557811294464</v>
      </c>
      <c r="F6197" s="12">
        <f t="shared" ca="1" si="964"/>
        <v>0.99828194255332792</v>
      </c>
      <c r="G6197" s="16">
        <f t="shared" ca="1" si="965"/>
        <v>1000</v>
      </c>
      <c r="H6197" s="8">
        <f t="shared" ca="1" si="966"/>
        <v>12000</v>
      </c>
      <c r="I6197" s="8">
        <f t="shared" ca="1" si="967"/>
        <v>166942.32656611659</v>
      </c>
      <c r="J6197" s="8">
        <f t="shared" si="968"/>
        <v>100000</v>
      </c>
      <c r="K6197" s="17">
        <f t="shared" ca="1" si="969"/>
        <v>66942.326566116593</v>
      </c>
    </row>
    <row r="6198" spans="1:11" x14ac:dyDescent="0.2">
      <c r="A6198" s="1">
        <v>6181</v>
      </c>
      <c r="B6198" s="15">
        <f t="shared" si="960"/>
        <v>10000</v>
      </c>
      <c r="C6198" s="16">
        <f t="shared" ca="1" si="961"/>
        <v>9087.3535282014382</v>
      </c>
      <c r="D6198" s="8">
        <f t="shared" ca="1" si="962"/>
        <v>272620.60584604315</v>
      </c>
      <c r="E6198" s="9">
        <f t="shared" ca="1" si="963"/>
        <v>912.64647179856183</v>
      </c>
      <c r="F6198" s="12">
        <f t="shared" ca="1" si="964"/>
        <v>0.7578931232599051</v>
      </c>
      <c r="G6198" s="16">
        <f t="shared" ca="1" si="965"/>
        <v>1000</v>
      </c>
      <c r="H6198" s="8">
        <f t="shared" ca="1" si="966"/>
        <v>10951.757661582742</v>
      </c>
      <c r="I6198" s="8">
        <f t="shared" ca="1" si="967"/>
        <v>283572.36350762588</v>
      </c>
      <c r="J6198" s="8">
        <f t="shared" si="968"/>
        <v>100000</v>
      </c>
      <c r="K6198" s="17">
        <f t="shared" ca="1" si="969"/>
        <v>183572.36350762588</v>
      </c>
    </row>
    <row r="6199" spans="1:11" x14ac:dyDescent="0.2">
      <c r="A6199" s="1">
        <v>6182</v>
      </c>
      <c r="B6199" s="15">
        <f t="shared" si="960"/>
        <v>10000</v>
      </c>
      <c r="C6199" s="16">
        <f t="shared" ca="1" si="961"/>
        <v>6415.357317973856</v>
      </c>
      <c r="D6199" s="8">
        <f t="shared" ca="1" si="962"/>
        <v>192460.71953921567</v>
      </c>
      <c r="E6199" s="9">
        <f t="shared" ca="1" si="963"/>
        <v>3584.642682026144</v>
      </c>
      <c r="F6199" s="12">
        <f t="shared" ca="1" si="964"/>
        <v>0.23811866067363241</v>
      </c>
      <c r="G6199" s="16">
        <f t="shared" ca="1" si="965"/>
        <v>500</v>
      </c>
      <c r="H6199" s="8">
        <f t="shared" ca="1" si="966"/>
        <v>6000</v>
      </c>
      <c r="I6199" s="8">
        <f t="shared" ca="1" si="967"/>
        <v>198460.71953921567</v>
      </c>
      <c r="J6199" s="8">
        <f t="shared" si="968"/>
        <v>100000</v>
      </c>
      <c r="K6199" s="17">
        <f t="shared" ca="1" si="969"/>
        <v>98460.719539215672</v>
      </c>
    </row>
    <row r="6200" spans="1:11" x14ac:dyDescent="0.2">
      <c r="A6200" s="1">
        <v>6183</v>
      </c>
      <c r="B6200" s="15">
        <f t="shared" si="960"/>
        <v>10000</v>
      </c>
      <c r="C6200" s="16">
        <f t="shared" ca="1" si="961"/>
        <v>6472.7355079431454</v>
      </c>
      <c r="D6200" s="8">
        <f t="shared" ca="1" si="962"/>
        <v>194182.06523829437</v>
      </c>
      <c r="E6200" s="9">
        <f t="shared" ca="1" si="963"/>
        <v>3527.2644920568546</v>
      </c>
      <c r="F6200" s="12">
        <f t="shared" ca="1" si="964"/>
        <v>0.87367995443298907</v>
      </c>
      <c r="G6200" s="16">
        <f t="shared" ca="1" si="965"/>
        <v>1000</v>
      </c>
      <c r="H6200" s="8">
        <f t="shared" ca="1" si="966"/>
        <v>12000</v>
      </c>
      <c r="I6200" s="8">
        <f t="shared" ca="1" si="967"/>
        <v>206182.06523829437</v>
      </c>
      <c r="J6200" s="8">
        <f t="shared" si="968"/>
        <v>100000</v>
      </c>
      <c r="K6200" s="17">
        <f t="shared" ca="1" si="969"/>
        <v>106182.06523829437</v>
      </c>
    </row>
    <row r="6201" spans="1:11" x14ac:dyDescent="0.2">
      <c r="A6201" s="1">
        <v>6184</v>
      </c>
      <c r="B6201" s="15">
        <f t="shared" si="960"/>
        <v>10000</v>
      </c>
      <c r="C6201" s="16">
        <f t="shared" ca="1" si="961"/>
        <v>11313.069125926073</v>
      </c>
      <c r="D6201" s="8">
        <f t="shared" ca="1" si="962"/>
        <v>300000</v>
      </c>
      <c r="E6201" s="9">
        <f t="shared" ca="1" si="963"/>
        <v>0</v>
      </c>
      <c r="F6201" s="12">
        <f t="shared" ca="1" si="964"/>
        <v>0.87951423874639401</v>
      </c>
      <c r="G6201" s="16">
        <f t="shared" ca="1" si="965"/>
        <v>1000</v>
      </c>
      <c r="H6201" s="8">
        <f t="shared" ca="1" si="966"/>
        <v>0</v>
      </c>
      <c r="I6201" s="8">
        <f t="shared" ca="1" si="967"/>
        <v>300000</v>
      </c>
      <c r="J6201" s="8">
        <f t="shared" si="968"/>
        <v>100000</v>
      </c>
      <c r="K6201" s="17">
        <f t="shared" ca="1" si="969"/>
        <v>200000</v>
      </c>
    </row>
    <row r="6202" spans="1:11" x14ac:dyDescent="0.2">
      <c r="A6202" s="1">
        <v>6185</v>
      </c>
      <c r="B6202" s="15">
        <f t="shared" si="960"/>
        <v>10000</v>
      </c>
      <c r="C6202" s="16">
        <f t="shared" ca="1" si="961"/>
        <v>11204.253571243064</v>
      </c>
      <c r="D6202" s="8">
        <f t="shared" ca="1" si="962"/>
        <v>300000</v>
      </c>
      <c r="E6202" s="9">
        <f t="shared" ca="1" si="963"/>
        <v>0</v>
      </c>
      <c r="F6202" s="12">
        <f t="shared" ca="1" si="964"/>
        <v>0.80264497975474225</v>
      </c>
      <c r="G6202" s="16">
        <f t="shared" ca="1" si="965"/>
        <v>1000</v>
      </c>
      <c r="H6202" s="8">
        <f t="shared" ca="1" si="966"/>
        <v>0</v>
      </c>
      <c r="I6202" s="8">
        <f t="shared" ca="1" si="967"/>
        <v>300000</v>
      </c>
      <c r="J6202" s="8">
        <f t="shared" si="968"/>
        <v>100000</v>
      </c>
      <c r="K6202" s="17">
        <f t="shared" ca="1" si="969"/>
        <v>200000</v>
      </c>
    </row>
    <row r="6203" spans="1:11" x14ac:dyDescent="0.2">
      <c r="A6203" s="1">
        <v>6186</v>
      </c>
      <c r="B6203" s="15">
        <f t="shared" si="960"/>
        <v>10000</v>
      </c>
      <c r="C6203" s="16">
        <f t="shared" ca="1" si="961"/>
        <v>9403.8206544821296</v>
      </c>
      <c r="D6203" s="8">
        <f t="shared" ca="1" si="962"/>
        <v>282114.61963446392</v>
      </c>
      <c r="E6203" s="9">
        <f t="shared" ca="1" si="963"/>
        <v>596.17934551787039</v>
      </c>
      <c r="F6203" s="12">
        <f t="shared" ca="1" si="964"/>
        <v>0.20221679869532438</v>
      </c>
      <c r="G6203" s="16">
        <f t="shared" ca="1" si="965"/>
        <v>500</v>
      </c>
      <c r="H6203" s="8">
        <f t="shared" ca="1" si="966"/>
        <v>6000</v>
      </c>
      <c r="I6203" s="8">
        <f t="shared" ca="1" si="967"/>
        <v>288114.61963446392</v>
      </c>
      <c r="J6203" s="8">
        <f t="shared" si="968"/>
        <v>100000</v>
      </c>
      <c r="K6203" s="17">
        <f t="shared" ca="1" si="969"/>
        <v>188114.61963446392</v>
      </c>
    </row>
    <row r="6204" spans="1:11" x14ac:dyDescent="0.2">
      <c r="A6204" s="1">
        <v>6187</v>
      </c>
      <c r="B6204" s="15">
        <f t="shared" si="960"/>
        <v>10000</v>
      </c>
      <c r="C6204" s="16">
        <f t="shared" ca="1" si="961"/>
        <v>11668.310664296241</v>
      </c>
      <c r="D6204" s="8">
        <f t="shared" ca="1" si="962"/>
        <v>300000</v>
      </c>
      <c r="E6204" s="9">
        <f t="shared" ca="1" si="963"/>
        <v>0</v>
      </c>
      <c r="F6204" s="12">
        <f t="shared" ca="1" si="964"/>
        <v>0.83174812793674346</v>
      </c>
      <c r="G6204" s="16">
        <f t="shared" ca="1" si="965"/>
        <v>1000</v>
      </c>
      <c r="H6204" s="8">
        <f t="shared" ca="1" si="966"/>
        <v>0</v>
      </c>
      <c r="I6204" s="8">
        <f t="shared" ca="1" si="967"/>
        <v>300000</v>
      </c>
      <c r="J6204" s="8">
        <f t="shared" si="968"/>
        <v>100000</v>
      </c>
      <c r="K6204" s="17">
        <f t="shared" ca="1" si="969"/>
        <v>200000</v>
      </c>
    </row>
    <row r="6205" spans="1:11" x14ac:dyDescent="0.2">
      <c r="A6205" s="1">
        <v>6188</v>
      </c>
      <c r="B6205" s="15">
        <f t="shared" si="960"/>
        <v>10000</v>
      </c>
      <c r="C6205" s="16">
        <f t="shared" ca="1" si="961"/>
        <v>7790.1720152700873</v>
      </c>
      <c r="D6205" s="8">
        <f t="shared" ca="1" si="962"/>
        <v>233705.16045810262</v>
      </c>
      <c r="E6205" s="9">
        <f t="shared" ca="1" si="963"/>
        <v>2209.8279847299127</v>
      </c>
      <c r="F6205" s="12">
        <f t="shared" ca="1" si="964"/>
        <v>2.9304054150033454E-2</v>
      </c>
      <c r="G6205" s="16">
        <f t="shared" ca="1" si="965"/>
        <v>500</v>
      </c>
      <c r="H6205" s="8">
        <f t="shared" ca="1" si="966"/>
        <v>6000</v>
      </c>
      <c r="I6205" s="8">
        <f t="shared" ca="1" si="967"/>
        <v>239705.16045810262</v>
      </c>
      <c r="J6205" s="8">
        <f t="shared" si="968"/>
        <v>100000</v>
      </c>
      <c r="K6205" s="17">
        <f t="shared" ca="1" si="969"/>
        <v>139705.16045810262</v>
      </c>
    </row>
    <row r="6206" spans="1:11" x14ac:dyDescent="0.2">
      <c r="A6206" s="1">
        <v>6189</v>
      </c>
      <c r="B6206" s="15">
        <f t="shared" si="960"/>
        <v>10000</v>
      </c>
      <c r="C6206" s="16">
        <f t="shared" ca="1" si="961"/>
        <v>13646.245174311569</v>
      </c>
      <c r="D6206" s="8">
        <f t="shared" ca="1" si="962"/>
        <v>300000</v>
      </c>
      <c r="E6206" s="9">
        <f t="shared" ca="1" si="963"/>
        <v>0</v>
      </c>
      <c r="F6206" s="12">
        <f t="shared" ca="1" si="964"/>
        <v>0.92233806001787688</v>
      </c>
      <c r="G6206" s="16">
        <f t="shared" ca="1" si="965"/>
        <v>1000</v>
      </c>
      <c r="H6206" s="8">
        <f t="shared" ca="1" si="966"/>
        <v>0</v>
      </c>
      <c r="I6206" s="8">
        <f t="shared" ca="1" si="967"/>
        <v>300000</v>
      </c>
      <c r="J6206" s="8">
        <f t="shared" si="968"/>
        <v>100000</v>
      </c>
      <c r="K6206" s="17">
        <f t="shared" ca="1" si="969"/>
        <v>200000</v>
      </c>
    </row>
    <row r="6207" spans="1:11" x14ac:dyDescent="0.2">
      <c r="A6207" s="1">
        <v>6190</v>
      </c>
      <c r="B6207" s="15">
        <f t="shared" si="960"/>
        <v>10000</v>
      </c>
      <c r="C6207" s="16">
        <f t="shared" ca="1" si="961"/>
        <v>7087.6173954073565</v>
      </c>
      <c r="D6207" s="8">
        <f t="shared" ca="1" si="962"/>
        <v>212628.52186222069</v>
      </c>
      <c r="E6207" s="9">
        <f t="shared" ca="1" si="963"/>
        <v>2912.3826045926435</v>
      </c>
      <c r="F6207" s="12">
        <f t="shared" ca="1" si="964"/>
        <v>0.31615064042859042</v>
      </c>
      <c r="G6207" s="16">
        <f t="shared" ca="1" si="965"/>
        <v>750</v>
      </c>
      <c r="H6207" s="8">
        <f t="shared" ca="1" si="966"/>
        <v>9000</v>
      </c>
      <c r="I6207" s="8">
        <f t="shared" ca="1" si="967"/>
        <v>221628.52186222069</v>
      </c>
      <c r="J6207" s="8">
        <f t="shared" si="968"/>
        <v>100000</v>
      </c>
      <c r="K6207" s="17">
        <f t="shared" ca="1" si="969"/>
        <v>121628.52186222069</v>
      </c>
    </row>
    <row r="6208" spans="1:11" x14ac:dyDescent="0.2">
      <c r="A6208" s="1">
        <v>6191</v>
      </c>
      <c r="B6208" s="15">
        <f t="shared" si="960"/>
        <v>10000</v>
      </c>
      <c r="C6208" s="16">
        <f t="shared" ca="1" si="961"/>
        <v>14814.388697359513</v>
      </c>
      <c r="D6208" s="8">
        <f t="shared" ca="1" si="962"/>
        <v>300000</v>
      </c>
      <c r="E6208" s="9">
        <f t="shared" ca="1" si="963"/>
        <v>0</v>
      </c>
      <c r="F6208" s="12">
        <f t="shared" ca="1" si="964"/>
        <v>0.41747551980448805</v>
      </c>
      <c r="G6208" s="16">
        <f t="shared" ca="1" si="965"/>
        <v>750</v>
      </c>
      <c r="H6208" s="8">
        <f t="shared" ca="1" si="966"/>
        <v>0</v>
      </c>
      <c r="I6208" s="8">
        <f t="shared" ca="1" si="967"/>
        <v>300000</v>
      </c>
      <c r="J6208" s="8">
        <f t="shared" si="968"/>
        <v>100000</v>
      </c>
      <c r="K6208" s="17">
        <f t="shared" ca="1" si="969"/>
        <v>200000</v>
      </c>
    </row>
    <row r="6209" spans="1:11" x14ac:dyDescent="0.2">
      <c r="A6209" s="1">
        <v>6192</v>
      </c>
      <c r="B6209" s="15">
        <f t="shared" si="960"/>
        <v>10000</v>
      </c>
      <c r="C6209" s="16">
        <f t="shared" ca="1" si="961"/>
        <v>9972.2077250052462</v>
      </c>
      <c r="D6209" s="8">
        <f t="shared" ca="1" si="962"/>
        <v>299166.23175015737</v>
      </c>
      <c r="E6209" s="9">
        <f t="shared" ca="1" si="963"/>
        <v>27.792274994753825</v>
      </c>
      <c r="F6209" s="12">
        <f t="shared" ca="1" si="964"/>
        <v>0.50414740458816054</v>
      </c>
      <c r="G6209" s="16">
        <f t="shared" ca="1" si="965"/>
        <v>750</v>
      </c>
      <c r="H6209" s="8">
        <f t="shared" ca="1" si="966"/>
        <v>333.5072999370459</v>
      </c>
      <c r="I6209" s="8">
        <f t="shared" ca="1" si="967"/>
        <v>299499.73905009439</v>
      </c>
      <c r="J6209" s="8">
        <f t="shared" si="968"/>
        <v>100000</v>
      </c>
      <c r="K6209" s="17">
        <f t="shared" ca="1" si="969"/>
        <v>199499.73905009439</v>
      </c>
    </row>
    <row r="6210" spans="1:11" x14ac:dyDescent="0.2">
      <c r="A6210" s="1">
        <v>6193</v>
      </c>
      <c r="B6210" s="15">
        <f t="shared" si="960"/>
        <v>10000</v>
      </c>
      <c r="C6210" s="16">
        <f t="shared" ca="1" si="961"/>
        <v>14719.703095646446</v>
      </c>
      <c r="D6210" s="8">
        <f t="shared" ca="1" si="962"/>
        <v>300000</v>
      </c>
      <c r="E6210" s="9">
        <f t="shared" ca="1" si="963"/>
        <v>0</v>
      </c>
      <c r="F6210" s="12">
        <f t="shared" ca="1" si="964"/>
        <v>0.50774967289423245</v>
      </c>
      <c r="G6210" s="16">
        <f t="shared" ca="1" si="965"/>
        <v>750</v>
      </c>
      <c r="H6210" s="8">
        <f t="shared" ca="1" si="966"/>
        <v>0</v>
      </c>
      <c r="I6210" s="8">
        <f t="shared" ca="1" si="967"/>
        <v>300000</v>
      </c>
      <c r="J6210" s="8">
        <f t="shared" si="968"/>
        <v>100000</v>
      </c>
      <c r="K6210" s="17">
        <f t="shared" ca="1" si="969"/>
        <v>200000</v>
      </c>
    </row>
    <row r="6211" spans="1:11" x14ac:dyDescent="0.2">
      <c r="A6211" s="1">
        <v>6194</v>
      </c>
      <c r="B6211" s="15">
        <f t="shared" si="960"/>
        <v>10000</v>
      </c>
      <c r="C6211" s="16">
        <f t="shared" ca="1" si="961"/>
        <v>8810.1889693784779</v>
      </c>
      <c r="D6211" s="8">
        <f t="shared" ca="1" si="962"/>
        <v>264305.66908135434</v>
      </c>
      <c r="E6211" s="9">
        <f t="shared" ca="1" si="963"/>
        <v>1189.8110306215221</v>
      </c>
      <c r="F6211" s="12">
        <f t="shared" ca="1" si="964"/>
        <v>0.80678776600587154</v>
      </c>
      <c r="G6211" s="16">
        <f t="shared" ca="1" si="965"/>
        <v>1000</v>
      </c>
      <c r="H6211" s="8">
        <f t="shared" ca="1" si="966"/>
        <v>12000</v>
      </c>
      <c r="I6211" s="8">
        <f t="shared" ca="1" si="967"/>
        <v>276305.66908135434</v>
      </c>
      <c r="J6211" s="8">
        <f t="shared" si="968"/>
        <v>100000</v>
      </c>
      <c r="K6211" s="17">
        <f t="shared" ca="1" si="969"/>
        <v>176305.66908135434</v>
      </c>
    </row>
    <row r="6212" spans="1:11" x14ac:dyDescent="0.2">
      <c r="A6212" s="1">
        <v>6195</v>
      </c>
      <c r="B6212" s="15">
        <f t="shared" si="960"/>
        <v>10000</v>
      </c>
      <c r="C6212" s="16">
        <f t="shared" ca="1" si="961"/>
        <v>11901.344235122087</v>
      </c>
      <c r="D6212" s="8">
        <f t="shared" ca="1" si="962"/>
        <v>300000</v>
      </c>
      <c r="E6212" s="9">
        <f t="shared" ca="1" si="963"/>
        <v>0</v>
      </c>
      <c r="F6212" s="12">
        <f t="shared" ca="1" si="964"/>
        <v>0.91790511388732676</v>
      </c>
      <c r="G6212" s="16">
        <f t="shared" ca="1" si="965"/>
        <v>1000</v>
      </c>
      <c r="H6212" s="8">
        <f t="shared" ca="1" si="966"/>
        <v>0</v>
      </c>
      <c r="I6212" s="8">
        <f t="shared" ca="1" si="967"/>
        <v>300000</v>
      </c>
      <c r="J6212" s="8">
        <f t="shared" si="968"/>
        <v>100000</v>
      </c>
      <c r="K6212" s="17">
        <f t="shared" ca="1" si="969"/>
        <v>200000</v>
      </c>
    </row>
    <row r="6213" spans="1:11" x14ac:dyDescent="0.2">
      <c r="A6213" s="1">
        <v>6196</v>
      </c>
      <c r="B6213" s="15">
        <f t="shared" si="960"/>
        <v>10000</v>
      </c>
      <c r="C6213" s="16">
        <f t="shared" ca="1" si="961"/>
        <v>5674.179662858679</v>
      </c>
      <c r="D6213" s="8">
        <f t="shared" ca="1" si="962"/>
        <v>170225.38988576038</v>
      </c>
      <c r="E6213" s="9">
        <f t="shared" ca="1" si="963"/>
        <v>4325.820337141321</v>
      </c>
      <c r="F6213" s="12">
        <f t="shared" ca="1" si="964"/>
        <v>0.15473859214722219</v>
      </c>
      <c r="G6213" s="16">
        <f t="shared" ca="1" si="965"/>
        <v>500</v>
      </c>
      <c r="H6213" s="8">
        <f t="shared" ca="1" si="966"/>
        <v>6000</v>
      </c>
      <c r="I6213" s="8">
        <f t="shared" ca="1" si="967"/>
        <v>176225.38988576038</v>
      </c>
      <c r="J6213" s="8">
        <f t="shared" si="968"/>
        <v>100000</v>
      </c>
      <c r="K6213" s="17">
        <f t="shared" ca="1" si="969"/>
        <v>76225.389885760378</v>
      </c>
    </row>
    <row r="6214" spans="1:11" x14ac:dyDescent="0.2">
      <c r="A6214" s="1">
        <v>6197</v>
      </c>
      <c r="B6214" s="15">
        <f t="shared" si="960"/>
        <v>10000</v>
      </c>
      <c r="C6214" s="16">
        <f t="shared" ca="1" si="961"/>
        <v>14912.834804437591</v>
      </c>
      <c r="D6214" s="8">
        <f t="shared" ca="1" si="962"/>
        <v>300000</v>
      </c>
      <c r="E6214" s="9">
        <f t="shared" ca="1" si="963"/>
        <v>0</v>
      </c>
      <c r="F6214" s="12">
        <f t="shared" ca="1" si="964"/>
        <v>8.6709699332665147E-2</v>
      </c>
      <c r="G6214" s="16">
        <f t="shared" ca="1" si="965"/>
        <v>500</v>
      </c>
      <c r="H6214" s="8">
        <f t="shared" ca="1" si="966"/>
        <v>0</v>
      </c>
      <c r="I6214" s="8">
        <f t="shared" ca="1" si="967"/>
        <v>300000</v>
      </c>
      <c r="J6214" s="8">
        <f t="shared" si="968"/>
        <v>100000</v>
      </c>
      <c r="K6214" s="17">
        <f t="shared" ca="1" si="969"/>
        <v>200000</v>
      </c>
    </row>
    <row r="6215" spans="1:11" x14ac:dyDescent="0.2">
      <c r="A6215" s="1">
        <v>6198</v>
      </c>
      <c r="B6215" s="15">
        <f t="shared" si="960"/>
        <v>10000</v>
      </c>
      <c r="C6215" s="16">
        <f t="shared" ca="1" si="961"/>
        <v>7244.3430110347217</v>
      </c>
      <c r="D6215" s="8">
        <f t="shared" ca="1" si="962"/>
        <v>217330.29033104164</v>
      </c>
      <c r="E6215" s="9">
        <f t="shared" ca="1" si="963"/>
        <v>2755.6569889652783</v>
      </c>
      <c r="F6215" s="12">
        <f t="shared" ca="1" si="964"/>
        <v>0.92204337713648932</v>
      </c>
      <c r="G6215" s="16">
        <f t="shared" ca="1" si="965"/>
        <v>1000</v>
      </c>
      <c r="H6215" s="8">
        <f t="shared" ca="1" si="966"/>
        <v>12000</v>
      </c>
      <c r="I6215" s="8">
        <f t="shared" ca="1" si="967"/>
        <v>229330.29033104164</v>
      </c>
      <c r="J6215" s="8">
        <f t="shared" si="968"/>
        <v>100000</v>
      </c>
      <c r="K6215" s="17">
        <f t="shared" ca="1" si="969"/>
        <v>129330.29033104164</v>
      </c>
    </row>
    <row r="6216" spans="1:11" x14ac:dyDescent="0.2">
      <c r="A6216" s="1">
        <v>6199</v>
      </c>
      <c r="B6216" s="15">
        <f t="shared" si="960"/>
        <v>10000</v>
      </c>
      <c r="C6216" s="16">
        <f t="shared" ca="1" si="961"/>
        <v>14972.548774818062</v>
      </c>
      <c r="D6216" s="8">
        <f t="shared" ca="1" si="962"/>
        <v>300000</v>
      </c>
      <c r="E6216" s="9">
        <f t="shared" ca="1" si="963"/>
        <v>0</v>
      </c>
      <c r="F6216" s="12">
        <f t="shared" ca="1" si="964"/>
        <v>0.50018380252690431</v>
      </c>
      <c r="G6216" s="16">
        <f t="shared" ca="1" si="965"/>
        <v>750</v>
      </c>
      <c r="H6216" s="8">
        <f t="shared" ca="1" si="966"/>
        <v>0</v>
      </c>
      <c r="I6216" s="8">
        <f t="shared" ca="1" si="967"/>
        <v>300000</v>
      </c>
      <c r="J6216" s="8">
        <f t="shared" si="968"/>
        <v>100000</v>
      </c>
      <c r="K6216" s="17">
        <f t="shared" ca="1" si="969"/>
        <v>200000</v>
      </c>
    </row>
    <row r="6217" spans="1:11" x14ac:dyDescent="0.2">
      <c r="A6217" s="1">
        <v>6200</v>
      </c>
      <c r="B6217" s="15">
        <f t="shared" si="960"/>
        <v>10000</v>
      </c>
      <c r="C6217" s="16">
        <f t="shared" ca="1" si="961"/>
        <v>6995.8433707315398</v>
      </c>
      <c r="D6217" s="8">
        <f t="shared" ca="1" si="962"/>
        <v>209875.30112194619</v>
      </c>
      <c r="E6217" s="9">
        <f t="shared" ca="1" si="963"/>
        <v>3004.1566292684602</v>
      </c>
      <c r="F6217" s="12">
        <f t="shared" ca="1" si="964"/>
        <v>0.84345892165933845</v>
      </c>
      <c r="G6217" s="16">
        <f t="shared" ca="1" si="965"/>
        <v>1000</v>
      </c>
      <c r="H6217" s="8">
        <f t="shared" ca="1" si="966"/>
        <v>12000</v>
      </c>
      <c r="I6217" s="8">
        <f t="shared" ca="1" si="967"/>
        <v>221875.30112194619</v>
      </c>
      <c r="J6217" s="8">
        <f t="shared" si="968"/>
        <v>100000</v>
      </c>
      <c r="K6217" s="17">
        <f t="shared" ca="1" si="969"/>
        <v>121875.30112194619</v>
      </c>
    </row>
    <row r="6218" spans="1:11" x14ac:dyDescent="0.2">
      <c r="A6218" s="1">
        <v>6201</v>
      </c>
      <c r="B6218" s="15">
        <f t="shared" si="960"/>
        <v>10000</v>
      </c>
      <c r="C6218" s="16">
        <f t="shared" ca="1" si="961"/>
        <v>6596.5705601427717</v>
      </c>
      <c r="D6218" s="8">
        <f t="shared" ca="1" si="962"/>
        <v>197897.11680428314</v>
      </c>
      <c r="E6218" s="9">
        <f t="shared" ca="1" si="963"/>
        <v>3403.4294398572283</v>
      </c>
      <c r="F6218" s="12">
        <f t="shared" ca="1" si="964"/>
        <v>0.29843360389634965</v>
      </c>
      <c r="G6218" s="16">
        <f t="shared" ca="1" si="965"/>
        <v>500</v>
      </c>
      <c r="H6218" s="8">
        <f t="shared" ca="1" si="966"/>
        <v>6000</v>
      </c>
      <c r="I6218" s="8">
        <f t="shared" ca="1" si="967"/>
        <v>203897.11680428314</v>
      </c>
      <c r="J6218" s="8">
        <f t="shared" si="968"/>
        <v>100000</v>
      </c>
      <c r="K6218" s="17">
        <f t="shared" ca="1" si="969"/>
        <v>103897.11680428314</v>
      </c>
    </row>
    <row r="6219" spans="1:11" x14ac:dyDescent="0.2">
      <c r="A6219" s="1">
        <v>6202</v>
      </c>
      <c r="B6219" s="15">
        <f t="shared" si="960"/>
        <v>10000</v>
      </c>
      <c r="C6219" s="16">
        <f t="shared" ca="1" si="961"/>
        <v>9155.9367096064052</v>
      </c>
      <c r="D6219" s="8">
        <f t="shared" ca="1" si="962"/>
        <v>274678.10128819215</v>
      </c>
      <c r="E6219" s="9">
        <f t="shared" ca="1" si="963"/>
        <v>844.0632903935948</v>
      </c>
      <c r="F6219" s="12">
        <f t="shared" ca="1" si="964"/>
        <v>0.25837839592460099</v>
      </c>
      <c r="G6219" s="16">
        <f t="shared" ca="1" si="965"/>
        <v>500</v>
      </c>
      <c r="H6219" s="8">
        <f t="shared" ca="1" si="966"/>
        <v>6000</v>
      </c>
      <c r="I6219" s="8">
        <f t="shared" ca="1" si="967"/>
        <v>280678.10128819215</v>
      </c>
      <c r="J6219" s="8">
        <f t="shared" si="968"/>
        <v>100000</v>
      </c>
      <c r="K6219" s="17">
        <f t="shared" ca="1" si="969"/>
        <v>180678.10128819215</v>
      </c>
    </row>
    <row r="6220" spans="1:11" x14ac:dyDescent="0.2">
      <c r="A6220" s="1">
        <v>6203</v>
      </c>
      <c r="B6220" s="15">
        <f t="shared" si="960"/>
        <v>10000</v>
      </c>
      <c r="C6220" s="16">
        <f t="shared" ca="1" si="961"/>
        <v>13186.898481777784</v>
      </c>
      <c r="D6220" s="8">
        <f t="shared" ca="1" si="962"/>
        <v>300000</v>
      </c>
      <c r="E6220" s="9">
        <f t="shared" ca="1" si="963"/>
        <v>0</v>
      </c>
      <c r="F6220" s="12">
        <f t="shared" ca="1" si="964"/>
        <v>0.95436520168894923</v>
      </c>
      <c r="G6220" s="16">
        <f t="shared" ca="1" si="965"/>
        <v>1000</v>
      </c>
      <c r="H6220" s="8">
        <f t="shared" ca="1" si="966"/>
        <v>0</v>
      </c>
      <c r="I6220" s="8">
        <f t="shared" ca="1" si="967"/>
        <v>300000</v>
      </c>
      <c r="J6220" s="8">
        <f t="shared" si="968"/>
        <v>100000</v>
      </c>
      <c r="K6220" s="17">
        <f t="shared" ca="1" si="969"/>
        <v>200000</v>
      </c>
    </row>
    <row r="6221" spans="1:11" x14ac:dyDescent="0.2">
      <c r="A6221" s="1">
        <v>6204</v>
      </c>
      <c r="B6221" s="15">
        <f t="shared" si="960"/>
        <v>10000</v>
      </c>
      <c r="C6221" s="16">
        <f t="shared" ca="1" si="961"/>
        <v>11209.783377868745</v>
      </c>
      <c r="D6221" s="8">
        <f t="shared" ca="1" si="962"/>
        <v>300000</v>
      </c>
      <c r="E6221" s="9">
        <f t="shared" ca="1" si="963"/>
        <v>0</v>
      </c>
      <c r="F6221" s="12">
        <f t="shared" ca="1" si="964"/>
        <v>0.76423806072278877</v>
      </c>
      <c r="G6221" s="16">
        <f t="shared" ca="1" si="965"/>
        <v>1000</v>
      </c>
      <c r="H6221" s="8">
        <f t="shared" ca="1" si="966"/>
        <v>0</v>
      </c>
      <c r="I6221" s="8">
        <f t="shared" ca="1" si="967"/>
        <v>300000</v>
      </c>
      <c r="J6221" s="8">
        <f t="shared" si="968"/>
        <v>100000</v>
      </c>
      <c r="K6221" s="17">
        <f t="shared" ca="1" si="969"/>
        <v>200000</v>
      </c>
    </row>
    <row r="6222" spans="1:11" x14ac:dyDescent="0.2">
      <c r="A6222" s="1">
        <v>6205</v>
      </c>
      <c r="B6222" s="15">
        <f t="shared" si="960"/>
        <v>10000</v>
      </c>
      <c r="C6222" s="16">
        <f t="shared" ca="1" si="961"/>
        <v>11250.23356018575</v>
      </c>
      <c r="D6222" s="8">
        <f t="shared" ca="1" si="962"/>
        <v>300000</v>
      </c>
      <c r="E6222" s="9">
        <f t="shared" ca="1" si="963"/>
        <v>0</v>
      </c>
      <c r="F6222" s="12">
        <f t="shared" ca="1" si="964"/>
        <v>9.1820473650692014E-2</v>
      </c>
      <c r="G6222" s="16">
        <f t="shared" ca="1" si="965"/>
        <v>500</v>
      </c>
      <c r="H6222" s="8">
        <f t="shared" ca="1" si="966"/>
        <v>0</v>
      </c>
      <c r="I6222" s="8">
        <f t="shared" ca="1" si="967"/>
        <v>300000</v>
      </c>
      <c r="J6222" s="8">
        <f t="shared" si="968"/>
        <v>100000</v>
      </c>
      <c r="K6222" s="17">
        <f t="shared" ca="1" si="969"/>
        <v>200000</v>
      </c>
    </row>
    <row r="6223" spans="1:11" x14ac:dyDescent="0.2">
      <c r="A6223" s="1">
        <v>6206</v>
      </c>
      <c r="B6223" s="15">
        <f t="shared" si="960"/>
        <v>10000</v>
      </c>
      <c r="C6223" s="16">
        <f t="shared" ca="1" si="961"/>
        <v>14164.68819289056</v>
      </c>
      <c r="D6223" s="8">
        <f t="shared" ca="1" si="962"/>
        <v>300000</v>
      </c>
      <c r="E6223" s="9">
        <f t="shared" ca="1" si="963"/>
        <v>0</v>
      </c>
      <c r="F6223" s="12">
        <f t="shared" ca="1" si="964"/>
        <v>0.10486718898629299</v>
      </c>
      <c r="G6223" s="16">
        <f t="shared" ca="1" si="965"/>
        <v>500</v>
      </c>
      <c r="H6223" s="8">
        <f t="shared" ca="1" si="966"/>
        <v>0</v>
      </c>
      <c r="I6223" s="8">
        <f t="shared" ca="1" si="967"/>
        <v>300000</v>
      </c>
      <c r="J6223" s="8">
        <f t="shared" si="968"/>
        <v>100000</v>
      </c>
      <c r="K6223" s="17">
        <f t="shared" ca="1" si="969"/>
        <v>200000</v>
      </c>
    </row>
    <row r="6224" spans="1:11" x14ac:dyDescent="0.2">
      <c r="A6224" s="1">
        <v>6207</v>
      </c>
      <c r="B6224" s="15">
        <f t="shared" si="960"/>
        <v>10000</v>
      </c>
      <c r="C6224" s="16">
        <f t="shared" ca="1" si="961"/>
        <v>7297.2722150983718</v>
      </c>
      <c r="D6224" s="8">
        <f t="shared" ca="1" si="962"/>
        <v>218918.16645295115</v>
      </c>
      <c r="E6224" s="9">
        <f t="shared" ca="1" si="963"/>
        <v>2702.7277849016282</v>
      </c>
      <c r="F6224" s="12">
        <f t="shared" ca="1" si="964"/>
        <v>0.93680556045945629</v>
      </c>
      <c r="G6224" s="16">
        <f t="shared" ca="1" si="965"/>
        <v>1000</v>
      </c>
      <c r="H6224" s="8">
        <f t="shared" ca="1" si="966"/>
        <v>12000</v>
      </c>
      <c r="I6224" s="8">
        <f t="shared" ca="1" si="967"/>
        <v>230918.16645295115</v>
      </c>
      <c r="J6224" s="8">
        <f t="shared" si="968"/>
        <v>100000</v>
      </c>
      <c r="K6224" s="17">
        <f t="shared" ca="1" si="969"/>
        <v>130918.16645295115</v>
      </c>
    </row>
    <row r="6225" spans="1:11" x14ac:dyDescent="0.2">
      <c r="A6225" s="1">
        <v>6208</v>
      </c>
      <c r="B6225" s="15">
        <f t="shared" si="960"/>
        <v>10000</v>
      </c>
      <c r="C6225" s="16">
        <f t="shared" ca="1" si="961"/>
        <v>14112.579801856127</v>
      </c>
      <c r="D6225" s="8">
        <f t="shared" ca="1" si="962"/>
        <v>300000</v>
      </c>
      <c r="E6225" s="9">
        <f t="shared" ca="1" si="963"/>
        <v>0</v>
      </c>
      <c r="F6225" s="12">
        <f t="shared" ca="1" si="964"/>
        <v>0.93148004110207161</v>
      </c>
      <c r="G6225" s="16">
        <f t="shared" ca="1" si="965"/>
        <v>1000</v>
      </c>
      <c r="H6225" s="8">
        <f t="shared" ca="1" si="966"/>
        <v>0</v>
      </c>
      <c r="I6225" s="8">
        <f t="shared" ca="1" si="967"/>
        <v>300000</v>
      </c>
      <c r="J6225" s="8">
        <f t="shared" si="968"/>
        <v>100000</v>
      </c>
      <c r="K6225" s="17">
        <f t="shared" ca="1" si="969"/>
        <v>200000</v>
      </c>
    </row>
    <row r="6226" spans="1:11" x14ac:dyDescent="0.2">
      <c r="A6226" s="1">
        <v>6209</v>
      </c>
      <c r="B6226" s="15">
        <f t="shared" ref="B6226:B6289" si="970">$B$12</f>
        <v>10000</v>
      </c>
      <c r="C6226" s="16">
        <f t="shared" ca="1" si="961"/>
        <v>5639.3407131600607</v>
      </c>
      <c r="D6226" s="8">
        <f t="shared" ca="1" si="962"/>
        <v>169180.22139480183</v>
      </c>
      <c r="E6226" s="9">
        <f t="shared" ca="1" si="963"/>
        <v>4360.6592868399393</v>
      </c>
      <c r="F6226" s="12">
        <f t="shared" ca="1" si="964"/>
        <v>0.46297016322405993</v>
      </c>
      <c r="G6226" s="16">
        <f t="shared" ca="1" si="965"/>
        <v>750</v>
      </c>
      <c r="H6226" s="8">
        <f t="shared" ca="1" si="966"/>
        <v>9000</v>
      </c>
      <c r="I6226" s="8">
        <f t="shared" ca="1" si="967"/>
        <v>178180.22139480183</v>
      </c>
      <c r="J6226" s="8">
        <f t="shared" si="968"/>
        <v>100000</v>
      </c>
      <c r="K6226" s="17">
        <f t="shared" ca="1" si="969"/>
        <v>78180.221394801833</v>
      </c>
    </row>
    <row r="6227" spans="1:11" x14ac:dyDescent="0.2">
      <c r="A6227" s="1">
        <v>6210</v>
      </c>
      <c r="B6227" s="15">
        <f t="shared" si="970"/>
        <v>10000</v>
      </c>
      <c r="C6227" s="16">
        <f t="shared" ref="C6227:C6290" ca="1" si="971">RAND()*($B$6-$B$5)+$B$5</f>
        <v>6539.5097597792028</v>
      </c>
      <c r="D6227" s="8">
        <f t="shared" ref="D6227:D6290" ca="1" si="972">MIN(B6227,C6227)*$B$2</f>
        <v>196185.29279337608</v>
      </c>
      <c r="E6227" s="9">
        <f t="shared" ref="E6227:E6290" ca="1" si="973">MAX(0,B6227-C6227)</f>
        <v>3460.4902402207972</v>
      </c>
      <c r="F6227" s="12">
        <f t="shared" ref="F6227:F6290" ca="1" si="974">RAND()</f>
        <v>0.34410794153337054</v>
      </c>
      <c r="G6227" s="16">
        <f t="shared" ref="G6227:G6290" ca="1" si="975">IF(F6227&lt;=$C$7,$B$7,IF(F6227&lt;=$C$8,$B$8,$B$9))</f>
        <v>750</v>
      </c>
      <c r="H6227" s="8">
        <f t="shared" ref="H6227:H6290" ca="1" si="976">MIN(E6227,G6227)*$B$3</f>
        <v>9000</v>
      </c>
      <c r="I6227" s="8">
        <f t="shared" ref="I6227:I6290" ca="1" si="977">D6227+H6227</f>
        <v>205185.29279337608</v>
      </c>
      <c r="J6227" s="8">
        <f t="shared" ref="J6227:J6290" si="978">B6227*$B$4</f>
        <v>100000</v>
      </c>
      <c r="K6227" s="17">
        <f t="shared" ref="K6227:K6290" ca="1" si="979">I6227-J6227</f>
        <v>105185.29279337608</v>
      </c>
    </row>
    <row r="6228" spans="1:11" x14ac:dyDescent="0.2">
      <c r="A6228" s="1">
        <v>6211</v>
      </c>
      <c r="B6228" s="15">
        <f t="shared" si="970"/>
        <v>10000</v>
      </c>
      <c r="C6228" s="16">
        <f t="shared" ca="1" si="971"/>
        <v>10791.256293981975</v>
      </c>
      <c r="D6228" s="8">
        <f t="shared" ca="1" si="972"/>
        <v>300000</v>
      </c>
      <c r="E6228" s="9">
        <f t="shared" ca="1" si="973"/>
        <v>0</v>
      </c>
      <c r="F6228" s="12">
        <f t="shared" ca="1" si="974"/>
        <v>0.78118780200872151</v>
      </c>
      <c r="G6228" s="16">
        <f t="shared" ca="1" si="975"/>
        <v>1000</v>
      </c>
      <c r="H6228" s="8">
        <f t="shared" ca="1" si="976"/>
        <v>0</v>
      </c>
      <c r="I6228" s="8">
        <f t="shared" ca="1" si="977"/>
        <v>300000</v>
      </c>
      <c r="J6228" s="8">
        <f t="shared" si="978"/>
        <v>100000</v>
      </c>
      <c r="K6228" s="17">
        <f t="shared" ca="1" si="979"/>
        <v>200000</v>
      </c>
    </row>
    <row r="6229" spans="1:11" x14ac:dyDescent="0.2">
      <c r="A6229" s="1">
        <v>6212</v>
      </c>
      <c r="B6229" s="15">
        <f t="shared" si="970"/>
        <v>10000</v>
      </c>
      <c r="C6229" s="16">
        <f t="shared" ca="1" si="971"/>
        <v>5648.2542552215446</v>
      </c>
      <c r="D6229" s="8">
        <f t="shared" ca="1" si="972"/>
        <v>169447.62765664633</v>
      </c>
      <c r="E6229" s="9">
        <f t="shared" ca="1" si="973"/>
        <v>4351.7457447784554</v>
      </c>
      <c r="F6229" s="12">
        <f t="shared" ca="1" si="974"/>
        <v>0.72409274091150266</v>
      </c>
      <c r="G6229" s="16">
        <f t="shared" ca="1" si="975"/>
        <v>1000</v>
      </c>
      <c r="H6229" s="8">
        <f t="shared" ca="1" si="976"/>
        <v>12000</v>
      </c>
      <c r="I6229" s="8">
        <f t="shared" ca="1" si="977"/>
        <v>181447.62765664633</v>
      </c>
      <c r="J6229" s="8">
        <f t="shared" si="978"/>
        <v>100000</v>
      </c>
      <c r="K6229" s="17">
        <f t="shared" ca="1" si="979"/>
        <v>81447.627656646335</v>
      </c>
    </row>
    <row r="6230" spans="1:11" x14ac:dyDescent="0.2">
      <c r="A6230" s="1">
        <v>6213</v>
      </c>
      <c r="B6230" s="15">
        <f t="shared" si="970"/>
        <v>10000</v>
      </c>
      <c r="C6230" s="16">
        <f t="shared" ca="1" si="971"/>
        <v>6292.772661294719</v>
      </c>
      <c r="D6230" s="8">
        <f t="shared" ca="1" si="972"/>
        <v>188783.17983884158</v>
      </c>
      <c r="E6230" s="9">
        <f t="shared" ca="1" si="973"/>
        <v>3707.227338705281</v>
      </c>
      <c r="F6230" s="12">
        <f t="shared" ca="1" si="974"/>
        <v>0.37854096363306589</v>
      </c>
      <c r="G6230" s="16">
        <f t="shared" ca="1" si="975"/>
        <v>750</v>
      </c>
      <c r="H6230" s="8">
        <f t="shared" ca="1" si="976"/>
        <v>9000</v>
      </c>
      <c r="I6230" s="8">
        <f t="shared" ca="1" si="977"/>
        <v>197783.17983884158</v>
      </c>
      <c r="J6230" s="8">
        <f t="shared" si="978"/>
        <v>100000</v>
      </c>
      <c r="K6230" s="17">
        <f t="shared" ca="1" si="979"/>
        <v>97783.179838841577</v>
      </c>
    </row>
    <row r="6231" spans="1:11" x14ac:dyDescent="0.2">
      <c r="A6231" s="1">
        <v>6214</v>
      </c>
      <c r="B6231" s="15">
        <f t="shared" si="970"/>
        <v>10000</v>
      </c>
      <c r="C6231" s="16">
        <f t="shared" ca="1" si="971"/>
        <v>14716.505164570501</v>
      </c>
      <c r="D6231" s="8">
        <f t="shared" ca="1" si="972"/>
        <v>300000</v>
      </c>
      <c r="E6231" s="9">
        <f t="shared" ca="1" si="973"/>
        <v>0</v>
      </c>
      <c r="F6231" s="12">
        <f t="shared" ca="1" si="974"/>
        <v>0.54534444565362894</v>
      </c>
      <c r="G6231" s="16">
        <f t="shared" ca="1" si="975"/>
        <v>750</v>
      </c>
      <c r="H6231" s="8">
        <f t="shared" ca="1" si="976"/>
        <v>0</v>
      </c>
      <c r="I6231" s="8">
        <f t="shared" ca="1" si="977"/>
        <v>300000</v>
      </c>
      <c r="J6231" s="8">
        <f t="shared" si="978"/>
        <v>100000</v>
      </c>
      <c r="K6231" s="17">
        <f t="shared" ca="1" si="979"/>
        <v>200000</v>
      </c>
    </row>
    <row r="6232" spans="1:11" x14ac:dyDescent="0.2">
      <c r="A6232" s="1">
        <v>6215</v>
      </c>
      <c r="B6232" s="15">
        <f t="shared" si="970"/>
        <v>10000</v>
      </c>
      <c r="C6232" s="16">
        <f t="shared" ca="1" si="971"/>
        <v>8376.4543876668286</v>
      </c>
      <c r="D6232" s="8">
        <f t="shared" ca="1" si="972"/>
        <v>251293.63163000485</v>
      </c>
      <c r="E6232" s="9">
        <f t="shared" ca="1" si="973"/>
        <v>1623.5456123331714</v>
      </c>
      <c r="F6232" s="12">
        <f t="shared" ca="1" si="974"/>
        <v>0.16106130901714555</v>
      </c>
      <c r="G6232" s="16">
        <f t="shared" ca="1" si="975"/>
        <v>500</v>
      </c>
      <c r="H6232" s="8">
        <f t="shared" ca="1" si="976"/>
        <v>6000</v>
      </c>
      <c r="I6232" s="8">
        <f t="shared" ca="1" si="977"/>
        <v>257293.63163000485</v>
      </c>
      <c r="J6232" s="8">
        <f t="shared" si="978"/>
        <v>100000</v>
      </c>
      <c r="K6232" s="17">
        <f t="shared" ca="1" si="979"/>
        <v>157293.63163000485</v>
      </c>
    </row>
    <row r="6233" spans="1:11" x14ac:dyDescent="0.2">
      <c r="A6233" s="1">
        <v>6216</v>
      </c>
      <c r="B6233" s="15">
        <f t="shared" si="970"/>
        <v>10000</v>
      </c>
      <c r="C6233" s="16">
        <f t="shared" ca="1" si="971"/>
        <v>11632.891706707716</v>
      </c>
      <c r="D6233" s="8">
        <f t="shared" ca="1" si="972"/>
        <v>300000</v>
      </c>
      <c r="E6233" s="9">
        <f t="shared" ca="1" si="973"/>
        <v>0</v>
      </c>
      <c r="F6233" s="12">
        <f t="shared" ca="1" si="974"/>
        <v>0.67135412346127243</v>
      </c>
      <c r="G6233" s="16">
        <f t="shared" ca="1" si="975"/>
        <v>750</v>
      </c>
      <c r="H6233" s="8">
        <f t="shared" ca="1" si="976"/>
        <v>0</v>
      </c>
      <c r="I6233" s="8">
        <f t="shared" ca="1" si="977"/>
        <v>300000</v>
      </c>
      <c r="J6233" s="8">
        <f t="shared" si="978"/>
        <v>100000</v>
      </c>
      <c r="K6233" s="17">
        <f t="shared" ca="1" si="979"/>
        <v>200000</v>
      </c>
    </row>
    <row r="6234" spans="1:11" x14ac:dyDescent="0.2">
      <c r="A6234" s="1">
        <v>6217</v>
      </c>
      <c r="B6234" s="15">
        <f t="shared" si="970"/>
        <v>10000</v>
      </c>
      <c r="C6234" s="16">
        <f t="shared" ca="1" si="971"/>
        <v>7057.430252288882</v>
      </c>
      <c r="D6234" s="8">
        <f t="shared" ca="1" si="972"/>
        <v>211722.90756866647</v>
      </c>
      <c r="E6234" s="9">
        <f t="shared" ca="1" si="973"/>
        <v>2942.569747711118</v>
      </c>
      <c r="F6234" s="12">
        <f t="shared" ca="1" si="974"/>
        <v>0.40400375490956253</v>
      </c>
      <c r="G6234" s="16">
        <f t="shared" ca="1" si="975"/>
        <v>750</v>
      </c>
      <c r="H6234" s="8">
        <f t="shared" ca="1" si="976"/>
        <v>9000</v>
      </c>
      <c r="I6234" s="8">
        <f t="shared" ca="1" si="977"/>
        <v>220722.90756866647</v>
      </c>
      <c r="J6234" s="8">
        <f t="shared" si="978"/>
        <v>100000</v>
      </c>
      <c r="K6234" s="17">
        <f t="shared" ca="1" si="979"/>
        <v>120722.90756866647</v>
      </c>
    </row>
    <row r="6235" spans="1:11" x14ac:dyDescent="0.2">
      <c r="A6235" s="1">
        <v>6218</v>
      </c>
      <c r="B6235" s="15">
        <f t="shared" si="970"/>
        <v>10000</v>
      </c>
      <c r="C6235" s="16">
        <f t="shared" ca="1" si="971"/>
        <v>14382.788766550833</v>
      </c>
      <c r="D6235" s="8">
        <f t="shared" ca="1" si="972"/>
        <v>300000</v>
      </c>
      <c r="E6235" s="9">
        <f t="shared" ca="1" si="973"/>
        <v>0</v>
      </c>
      <c r="F6235" s="12">
        <f t="shared" ca="1" si="974"/>
        <v>1.4586643055308324E-2</v>
      </c>
      <c r="G6235" s="16">
        <f t="shared" ca="1" si="975"/>
        <v>500</v>
      </c>
      <c r="H6235" s="8">
        <f t="shared" ca="1" si="976"/>
        <v>0</v>
      </c>
      <c r="I6235" s="8">
        <f t="shared" ca="1" si="977"/>
        <v>300000</v>
      </c>
      <c r="J6235" s="8">
        <f t="shared" si="978"/>
        <v>100000</v>
      </c>
      <c r="K6235" s="17">
        <f t="shared" ca="1" si="979"/>
        <v>200000</v>
      </c>
    </row>
    <row r="6236" spans="1:11" x14ac:dyDescent="0.2">
      <c r="A6236" s="1">
        <v>6219</v>
      </c>
      <c r="B6236" s="15">
        <f t="shared" si="970"/>
        <v>10000</v>
      </c>
      <c r="C6236" s="16">
        <f t="shared" ca="1" si="971"/>
        <v>10384.387375067392</v>
      </c>
      <c r="D6236" s="8">
        <f t="shared" ca="1" si="972"/>
        <v>300000</v>
      </c>
      <c r="E6236" s="9">
        <f t="shared" ca="1" si="973"/>
        <v>0</v>
      </c>
      <c r="F6236" s="12">
        <f t="shared" ca="1" si="974"/>
        <v>0.64721322026260819</v>
      </c>
      <c r="G6236" s="16">
        <f t="shared" ca="1" si="975"/>
        <v>750</v>
      </c>
      <c r="H6236" s="8">
        <f t="shared" ca="1" si="976"/>
        <v>0</v>
      </c>
      <c r="I6236" s="8">
        <f t="shared" ca="1" si="977"/>
        <v>300000</v>
      </c>
      <c r="J6236" s="8">
        <f t="shared" si="978"/>
        <v>100000</v>
      </c>
      <c r="K6236" s="17">
        <f t="shared" ca="1" si="979"/>
        <v>200000</v>
      </c>
    </row>
    <row r="6237" spans="1:11" x14ac:dyDescent="0.2">
      <c r="A6237" s="1">
        <v>6220</v>
      </c>
      <c r="B6237" s="15">
        <f t="shared" si="970"/>
        <v>10000</v>
      </c>
      <c r="C6237" s="16">
        <f t="shared" ca="1" si="971"/>
        <v>9963.3411183011449</v>
      </c>
      <c r="D6237" s="8">
        <f t="shared" ca="1" si="972"/>
        <v>298900.23354903434</v>
      </c>
      <c r="E6237" s="9">
        <f t="shared" ca="1" si="973"/>
        <v>36.658881698855112</v>
      </c>
      <c r="F6237" s="12">
        <f t="shared" ca="1" si="974"/>
        <v>0.28531612180161214</v>
      </c>
      <c r="G6237" s="16">
        <f t="shared" ca="1" si="975"/>
        <v>500</v>
      </c>
      <c r="H6237" s="8">
        <f t="shared" ca="1" si="976"/>
        <v>439.90658038626134</v>
      </c>
      <c r="I6237" s="8">
        <f t="shared" ca="1" si="977"/>
        <v>299340.14012942062</v>
      </c>
      <c r="J6237" s="8">
        <f t="shared" si="978"/>
        <v>100000</v>
      </c>
      <c r="K6237" s="17">
        <f t="shared" ca="1" si="979"/>
        <v>199340.14012942062</v>
      </c>
    </row>
    <row r="6238" spans="1:11" x14ac:dyDescent="0.2">
      <c r="A6238" s="1">
        <v>6221</v>
      </c>
      <c r="B6238" s="15">
        <f t="shared" si="970"/>
        <v>10000</v>
      </c>
      <c r="C6238" s="16">
        <f t="shared" ca="1" si="971"/>
        <v>5729.3295088603008</v>
      </c>
      <c r="D6238" s="8">
        <f t="shared" ca="1" si="972"/>
        <v>171879.88526580902</v>
      </c>
      <c r="E6238" s="9">
        <f t="shared" ca="1" si="973"/>
        <v>4270.6704911396992</v>
      </c>
      <c r="F6238" s="12">
        <f t="shared" ca="1" si="974"/>
        <v>0.71276484444061317</v>
      </c>
      <c r="G6238" s="16">
        <f t="shared" ca="1" si="975"/>
        <v>1000</v>
      </c>
      <c r="H6238" s="8">
        <f t="shared" ca="1" si="976"/>
        <v>12000</v>
      </c>
      <c r="I6238" s="8">
        <f t="shared" ca="1" si="977"/>
        <v>183879.88526580902</v>
      </c>
      <c r="J6238" s="8">
        <f t="shared" si="978"/>
        <v>100000</v>
      </c>
      <c r="K6238" s="17">
        <f t="shared" ca="1" si="979"/>
        <v>83879.885265809018</v>
      </c>
    </row>
    <row r="6239" spans="1:11" x14ac:dyDescent="0.2">
      <c r="A6239" s="1">
        <v>6222</v>
      </c>
      <c r="B6239" s="15">
        <f t="shared" si="970"/>
        <v>10000</v>
      </c>
      <c r="C6239" s="16">
        <f t="shared" ca="1" si="971"/>
        <v>14833.107554434913</v>
      </c>
      <c r="D6239" s="8">
        <f t="shared" ca="1" si="972"/>
        <v>300000</v>
      </c>
      <c r="E6239" s="9">
        <f t="shared" ca="1" si="973"/>
        <v>0</v>
      </c>
      <c r="F6239" s="12">
        <f t="shared" ca="1" si="974"/>
        <v>0.68997779155763039</v>
      </c>
      <c r="G6239" s="16">
        <f t="shared" ca="1" si="975"/>
        <v>750</v>
      </c>
      <c r="H6239" s="8">
        <f t="shared" ca="1" si="976"/>
        <v>0</v>
      </c>
      <c r="I6239" s="8">
        <f t="shared" ca="1" si="977"/>
        <v>300000</v>
      </c>
      <c r="J6239" s="8">
        <f t="shared" si="978"/>
        <v>100000</v>
      </c>
      <c r="K6239" s="17">
        <f t="shared" ca="1" si="979"/>
        <v>200000</v>
      </c>
    </row>
    <row r="6240" spans="1:11" x14ac:dyDescent="0.2">
      <c r="A6240" s="1">
        <v>6223</v>
      </c>
      <c r="B6240" s="15">
        <f t="shared" si="970"/>
        <v>10000</v>
      </c>
      <c r="C6240" s="16">
        <f t="shared" ca="1" si="971"/>
        <v>11477.894567333078</v>
      </c>
      <c r="D6240" s="8">
        <f t="shared" ca="1" si="972"/>
        <v>300000</v>
      </c>
      <c r="E6240" s="9">
        <f t="shared" ca="1" si="973"/>
        <v>0</v>
      </c>
      <c r="F6240" s="12">
        <f t="shared" ca="1" si="974"/>
        <v>0.97210179674338071</v>
      </c>
      <c r="G6240" s="16">
        <f t="shared" ca="1" si="975"/>
        <v>1000</v>
      </c>
      <c r="H6240" s="8">
        <f t="shared" ca="1" si="976"/>
        <v>0</v>
      </c>
      <c r="I6240" s="8">
        <f t="shared" ca="1" si="977"/>
        <v>300000</v>
      </c>
      <c r="J6240" s="8">
        <f t="shared" si="978"/>
        <v>100000</v>
      </c>
      <c r="K6240" s="17">
        <f t="shared" ca="1" si="979"/>
        <v>200000</v>
      </c>
    </row>
    <row r="6241" spans="1:11" x14ac:dyDescent="0.2">
      <c r="A6241" s="1">
        <v>6224</v>
      </c>
      <c r="B6241" s="15">
        <f t="shared" si="970"/>
        <v>10000</v>
      </c>
      <c r="C6241" s="16">
        <f t="shared" ca="1" si="971"/>
        <v>11468.623523861748</v>
      </c>
      <c r="D6241" s="8">
        <f t="shared" ca="1" si="972"/>
        <v>300000</v>
      </c>
      <c r="E6241" s="9">
        <f t="shared" ca="1" si="973"/>
        <v>0</v>
      </c>
      <c r="F6241" s="12">
        <f t="shared" ca="1" si="974"/>
        <v>0.68273485380047072</v>
      </c>
      <c r="G6241" s="16">
        <f t="shared" ca="1" si="975"/>
        <v>750</v>
      </c>
      <c r="H6241" s="8">
        <f t="shared" ca="1" si="976"/>
        <v>0</v>
      </c>
      <c r="I6241" s="8">
        <f t="shared" ca="1" si="977"/>
        <v>300000</v>
      </c>
      <c r="J6241" s="8">
        <f t="shared" si="978"/>
        <v>100000</v>
      </c>
      <c r="K6241" s="17">
        <f t="shared" ca="1" si="979"/>
        <v>200000</v>
      </c>
    </row>
    <row r="6242" spans="1:11" x14ac:dyDescent="0.2">
      <c r="A6242" s="1">
        <v>6225</v>
      </c>
      <c r="B6242" s="15">
        <f t="shared" si="970"/>
        <v>10000</v>
      </c>
      <c r="C6242" s="16">
        <f t="shared" ca="1" si="971"/>
        <v>6592.0823489575077</v>
      </c>
      <c r="D6242" s="8">
        <f t="shared" ca="1" si="972"/>
        <v>197762.47046872522</v>
      </c>
      <c r="E6242" s="9">
        <f t="shared" ca="1" si="973"/>
        <v>3407.9176510424923</v>
      </c>
      <c r="F6242" s="12">
        <f t="shared" ca="1" si="974"/>
        <v>0.93657259579422025</v>
      </c>
      <c r="G6242" s="16">
        <f t="shared" ca="1" si="975"/>
        <v>1000</v>
      </c>
      <c r="H6242" s="8">
        <f t="shared" ca="1" si="976"/>
        <v>12000</v>
      </c>
      <c r="I6242" s="8">
        <f t="shared" ca="1" si="977"/>
        <v>209762.47046872522</v>
      </c>
      <c r="J6242" s="8">
        <f t="shared" si="978"/>
        <v>100000</v>
      </c>
      <c r="K6242" s="17">
        <f t="shared" ca="1" si="979"/>
        <v>109762.47046872522</v>
      </c>
    </row>
    <row r="6243" spans="1:11" x14ac:dyDescent="0.2">
      <c r="A6243" s="1">
        <v>6226</v>
      </c>
      <c r="B6243" s="15">
        <f t="shared" si="970"/>
        <v>10000</v>
      </c>
      <c r="C6243" s="16">
        <f t="shared" ca="1" si="971"/>
        <v>12271.973237551678</v>
      </c>
      <c r="D6243" s="8">
        <f t="shared" ca="1" si="972"/>
        <v>300000</v>
      </c>
      <c r="E6243" s="9">
        <f t="shared" ca="1" si="973"/>
        <v>0</v>
      </c>
      <c r="F6243" s="12">
        <f t="shared" ca="1" si="974"/>
        <v>0.89407236452727945</v>
      </c>
      <c r="G6243" s="16">
        <f t="shared" ca="1" si="975"/>
        <v>1000</v>
      </c>
      <c r="H6243" s="8">
        <f t="shared" ca="1" si="976"/>
        <v>0</v>
      </c>
      <c r="I6243" s="8">
        <f t="shared" ca="1" si="977"/>
        <v>300000</v>
      </c>
      <c r="J6243" s="8">
        <f t="shared" si="978"/>
        <v>100000</v>
      </c>
      <c r="K6243" s="17">
        <f t="shared" ca="1" si="979"/>
        <v>200000</v>
      </c>
    </row>
    <row r="6244" spans="1:11" x14ac:dyDescent="0.2">
      <c r="A6244" s="1">
        <v>6227</v>
      </c>
      <c r="B6244" s="15">
        <f t="shared" si="970"/>
        <v>10000</v>
      </c>
      <c r="C6244" s="16">
        <f t="shared" ca="1" si="971"/>
        <v>11845.603900997317</v>
      </c>
      <c r="D6244" s="8">
        <f t="shared" ca="1" si="972"/>
        <v>300000</v>
      </c>
      <c r="E6244" s="9">
        <f t="shared" ca="1" si="973"/>
        <v>0</v>
      </c>
      <c r="F6244" s="12">
        <f t="shared" ca="1" si="974"/>
        <v>0.78096494819964923</v>
      </c>
      <c r="G6244" s="16">
        <f t="shared" ca="1" si="975"/>
        <v>1000</v>
      </c>
      <c r="H6244" s="8">
        <f t="shared" ca="1" si="976"/>
        <v>0</v>
      </c>
      <c r="I6244" s="8">
        <f t="shared" ca="1" si="977"/>
        <v>300000</v>
      </c>
      <c r="J6244" s="8">
        <f t="shared" si="978"/>
        <v>100000</v>
      </c>
      <c r="K6244" s="17">
        <f t="shared" ca="1" si="979"/>
        <v>200000</v>
      </c>
    </row>
    <row r="6245" spans="1:11" x14ac:dyDescent="0.2">
      <c r="A6245" s="1">
        <v>6228</v>
      </c>
      <c r="B6245" s="15">
        <f t="shared" si="970"/>
        <v>10000</v>
      </c>
      <c r="C6245" s="16">
        <f t="shared" ca="1" si="971"/>
        <v>6148.0552514597784</v>
      </c>
      <c r="D6245" s="8">
        <f t="shared" ca="1" si="972"/>
        <v>184441.65754379335</v>
      </c>
      <c r="E6245" s="9">
        <f t="shared" ca="1" si="973"/>
        <v>3851.9447485402216</v>
      </c>
      <c r="F6245" s="12">
        <f t="shared" ca="1" si="974"/>
        <v>0.63346060088096312</v>
      </c>
      <c r="G6245" s="16">
        <f t="shared" ca="1" si="975"/>
        <v>750</v>
      </c>
      <c r="H6245" s="8">
        <f t="shared" ca="1" si="976"/>
        <v>9000</v>
      </c>
      <c r="I6245" s="8">
        <f t="shared" ca="1" si="977"/>
        <v>193441.65754379335</v>
      </c>
      <c r="J6245" s="8">
        <f t="shared" si="978"/>
        <v>100000</v>
      </c>
      <c r="K6245" s="17">
        <f t="shared" ca="1" si="979"/>
        <v>93441.65754379335</v>
      </c>
    </row>
    <row r="6246" spans="1:11" x14ac:dyDescent="0.2">
      <c r="A6246" s="1">
        <v>6229</v>
      </c>
      <c r="B6246" s="15">
        <f t="shared" si="970"/>
        <v>10000</v>
      </c>
      <c r="C6246" s="16">
        <f t="shared" ca="1" si="971"/>
        <v>13292.290281050469</v>
      </c>
      <c r="D6246" s="8">
        <f t="shared" ca="1" si="972"/>
        <v>300000</v>
      </c>
      <c r="E6246" s="9">
        <f t="shared" ca="1" si="973"/>
        <v>0</v>
      </c>
      <c r="F6246" s="12">
        <f t="shared" ca="1" si="974"/>
        <v>0.59208180220829798</v>
      </c>
      <c r="G6246" s="16">
        <f t="shared" ca="1" si="975"/>
        <v>750</v>
      </c>
      <c r="H6246" s="8">
        <f t="shared" ca="1" si="976"/>
        <v>0</v>
      </c>
      <c r="I6246" s="8">
        <f t="shared" ca="1" si="977"/>
        <v>300000</v>
      </c>
      <c r="J6246" s="8">
        <f t="shared" si="978"/>
        <v>100000</v>
      </c>
      <c r="K6246" s="17">
        <f t="shared" ca="1" si="979"/>
        <v>200000</v>
      </c>
    </row>
    <row r="6247" spans="1:11" x14ac:dyDescent="0.2">
      <c r="A6247" s="1">
        <v>6230</v>
      </c>
      <c r="B6247" s="15">
        <f t="shared" si="970"/>
        <v>10000</v>
      </c>
      <c r="C6247" s="16">
        <f t="shared" ca="1" si="971"/>
        <v>11012.115364210964</v>
      </c>
      <c r="D6247" s="8">
        <f t="shared" ca="1" si="972"/>
        <v>300000</v>
      </c>
      <c r="E6247" s="9">
        <f t="shared" ca="1" si="973"/>
        <v>0</v>
      </c>
      <c r="F6247" s="12">
        <f t="shared" ca="1" si="974"/>
        <v>0.81307887478132679</v>
      </c>
      <c r="G6247" s="16">
        <f t="shared" ca="1" si="975"/>
        <v>1000</v>
      </c>
      <c r="H6247" s="8">
        <f t="shared" ca="1" si="976"/>
        <v>0</v>
      </c>
      <c r="I6247" s="8">
        <f t="shared" ca="1" si="977"/>
        <v>300000</v>
      </c>
      <c r="J6247" s="8">
        <f t="shared" si="978"/>
        <v>100000</v>
      </c>
      <c r="K6247" s="17">
        <f t="shared" ca="1" si="979"/>
        <v>200000</v>
      </c>
    </row>
    <row r="6248" spans="1:11" x14ac:dyDescent="0.2">
      <c r="A6248" s="1">
        <v>6231</v>
      </c>
      <c r="B6248" s="15">
        <f t="shared" si="970"/>
        <v>10000</v>
      </c>
      <c r="C6248" s="16">
        <f t="shared" ca="1" si="971"/>
        <v>12907.519175131976</v>
      </c>
      <c r="D6248" s="8">
        <f t="shared" ca="1" si="972"/>
        <v>300000</v>
      </c>
      <c r="E6248" s="9">
        <f t="shared" ca="1" si="973"/>
        <v>0</v>
      </c>
      <c r="F6248" s="12">
        <f t="shared" ca="1" si="974"/>
        <v>1.9656290397248366E-2</v>
      </c>
      <c r="G6248" s="16">
        <f t="shared" ca="1" si="975"/>
        <v>500</v>
      </c>
      <c r="H6248" s="8">
        <f t="shared" ca="1" si="976"/>
        <v>0</v>
      </c>
      <c r="I6248" s="8">
        <f t="shared" ca="1" si="977"/>
        <v>300000</v>
      </c>
      <c r="J6248" s="8">
        <f t="shared" si="978"/>
        <v>100000</v>
      </c>
      <c r="K6248" s="17">
        <f t="shared" ca="1" si="979"/>
        <v>200000</v>
      </c>
    </row>
    <row r="6249" spans="1:11" x14ac:dyDescent="0.2">
      <c r="A6249" s="1">
        <v>6232</v>
      </c>
      <c r="B6249" s="15">
        <f t="shared" si="970"/>
        <v>10000</v>
      </c>
      <c r="C6249" s="16">
        <f t="shared" ca="1" si="971"/>
        <v>14416.673706485495</v>
      </c>
      <c r="D6249" s="8">
        <f t="shared" ca="1" si="972"/>
        <v>300000</v>
      </c>
      <c r="E6249" s="9">
        <f t="shared" ca="1" si="973"/>
        <v>0</v>
      </c>
      <c r="F6249" s="12">
        <f t="shared" ca="1" si="974"/>
        <v>0.24547103905056888</v>
      </c>
      <c r="G6249" s="16">
        <f t="shared" ca="1" si="975"/>
        <v>500</v>
      </c>
      <c r="H6249" s="8">
        <f t="shared" ca="1" si="976"/>
        <v>0</v>
      </c>
      <c r="I6249" s="8">
        <f t="shared" ca="1" si="977"/>
        <v>300000</v>
      </c>
      <c r="J6249" s="8">
        <f t="shared" si="978"/>
        <v>100000</v>
      </c>
      <c r="K6249" s="17">
        <f t="shared" ca="1" si="979"/>
        <v>200000</v>
      </c>
    </row>
    <row r="6250" spans="1:11" x14ac:dyDescent="0.2">
      <c r="A6250" s="1">
        <v>6233</v>
      </c>
      <c r="B6250" s="15">
        <f t="shared" si="970"/>
        <v>10000</v>
      </c>
      <c r="C6250" s="16">
        <f t="shared" ca="1" si="971"/>
        <v>10117.183720625173</v>
      </c>
      <c r="D6250" s="8">
        <f t="shared" ca="1" si="972"/>
        <v>300000</v>
      </c>
      <c r="E6250" s="9">
        <f t="shared" ca="1" si="973"/>
        <v>0</v>
      </c>
      <c r="F6250" s="12">
        <f t="shared" ca="1" si="974"/>
        <v>0.38725539179782464</v>
      </c>
      <c r="G6250" s="16">
        <f t="shared" ca="1" si="975"/>
        <v>750</v>
      </c>
      <c r="H6250" s="8">
        <f t="shared" ca="1" si="976"/>
        <v>0</v>
      </c>
      <c r="I6250" s="8">
        <f t="shared" ca="1" si="977"/>
        <v>300000</v>
      </c>
      <c r="J6250" s="8">
        <f t="shared" si="978"/>
        <v>100000</v>
      </c>
      <c r="K6250" s="17">
        <f t="shared" ca="1" si="979"/>
        <v>200000</v>
      </c>
    </row>
    <row r="6251" spans="1:11" x14ac:dyDescent="0.2">
      <c r="A6251" s="1">
        <v>6234</v>
      </c>
      <c r="B6251" s="15">
        <f t="shared" si="970"/>
        <v>10000</v>
      </c>
      <c r="C6251" s="16">
        <f t="shared" ca="1" si="971"/>
        <v>11298.174266020855</v>
      </c>
      <c r="D6251" s="8">
        <f t="shared" ca="1" si="972"/>
        <v>300000</v>
      </c>
      <c r="E6251" s="9">
        <f t="shared" ca="1" si="973"/>
        <v>0</v>
      </c>
      <c r="F6251" s="12">
        <f t="shared" ca="1" si="974"/>
        <v>0.86426436225248304</v>
      </c>
      <c r="G6251" s="16">
        <f t="shared" ca="1" si="975"/>
        <v>1000</v>
      </c>
      <c r="H6251" s="8">
        <f t="shared" ca="1" si="976"/>
        <v>0</v>
      </c>
      <c r="I6251" s="8">
        <f t="shared" ca="1" si="977"/>
        <v>300000</v>
      </c>
      <c r="J6251" s="8">
        <f t="shared" si="978"/>
        <v>100000</v>
      </c>
      <c r="K6251" s="17">
        <f t="shared" ca="1" si="979"/>
        <v>200000</v>
      </c>
    </row>
    <row r="6252" spans="1:11" x14ac:dyDescent="0.2">
      <c r="A6252" s="1">
        <v>6235</v>
      </c>
      <c r="B6252" s="15">
        <f t="shared" si="970"/>
        <v>10000</v>
      </c>
      <c r="C6252" s="16">
        <f t="shared" ca="1" si="971"/>
        <v>13178.180214340122</v>
      </c>
      <c r="D6252" s="8">
        <f t="shared" ca="1" si="972"/>
        <v>300000</v>
      </c>
      <c r="E6252" s="9">
        <f t="shared" ca="1" si="973"/>
        <v>0</v>
      </c>
      <c r="F6252" s="12">
        <f t="shared" ca="1" si="974"/>
        <v>0.93305901592886609</v>
      </c>
      <c r="G6252" s="16">
        <f t="shared" ca="1" si="975"/>
        <v>1000</v>
      </c>
      <c r="H6252" s="8">
        <f t="shared" ca="1" si="976"/>
        <v>0</v>
      </c>
      <c r="I6252" s="8">
        <f t="shared" ca="1" si="977"/>
        <v>300000</v>
      </c>
      <c r="J6252" s="8">
        <f t="shared" si="978"/>
        <v>100000</v>
      </c>
      <c r="K6252" s="17">
        <f t="shared" ca="1" si="979"/>
        <v>200000</v>
      </c>
    </row>
    <row r="6253" spans="1:11" x14ac:dyDescent="0.2">
      <c r="A6253" s="1">
        <v>6236</v>
      </c>
      <c r="B6253" s="15">
        <f t="shared" si="970"/>
        <v>10000</v>
      </c>
      <c r="C6253" s="16">
        <f t="shared" ca="1" si="971"/>
        <v>6334.4424327010174</v>
      </c>
      <c r="D6253" s="8">
        <f t="shared" ca="1" si="972"/>
        <v>190033.27298103052</v>
      </c>
      <c r="E6253" s="9">
        <f t="shared" ca="1" si="973"/>
        <v>3665.5575672989826</v>
      </c>
      <c r="F6253" s="12">
        <f t="shared" ca="1" si="974"/>
        <v>0.74698903124061355</v>
      </c>
      <c r="G6253" s="16">
        <f t="shared" ca="1" si="975"/>
        <v>1000</v>
      </c>
      <c r="H6253" s="8">
        <f t="shared" ca="1" si="976"/>
        <v>12000</v>
      </c>
      <c r="I6253" s="8">
        <f t="shared" ca="1" si="977"/>
        <v>202033.27298103052</v>
      </c>
      <c r="J6253" s="8">
        <f t="shared" si="978"/>
        <v>100000</v>
      </c>
      <c r="K6253" s="17">
        <f t="shared" ca="1" si="979"/>
        <v>102033.27298103052</v>
      </c>
    </row>
    <row r="6254" spans="1:11" x14ac:dyDescent="0.2">
      <c r="A6254" s="1">
        <v>6237</v>
      </c>
      <c r="B6254" s="15">
        <f t="shared" si="970"/>
        <v>10000</v>
      </c>
      <c r="C6254" s="16">
        <f t="shared" ca="1" si="971"/>
        <v>12786.033580343241</v>
      </c>
      <c r="D6254" s="8">
        <f t="shared" ca="1" si="972"/>
        <v>300000</v>
      </c>
      <c r="E6254" s="9">
        <f t="shared" ca="1" si="973"/>
        <v>0</v>
      </c>
      <c r="F6254" s="12">
        <f t="shared" ca="1" si="974"/>
        <v>0.35880104400913537</v>
      </c>
      <c r="G6254" s="16">
        <f t="shared" ca="1" si="975"/>
        <v>750</v>
      </c>
      <c r="H6254" s="8">
        <f t="shared" ca="1" si="976"/>
        <v>0</v>
      </c>
      <c r="I6254" s="8">
        <f t="shared" ca="1" si="977"/>
        <v>300000</v>
      </c>
      <c r="J6254" s="8">
        <f t="shared" si="978"/>
        <v>100000</v>
      </c>
      <c r="K6254" s="17">
        <f t="shared" ca="1" si="979"/>
        <v>200000</v>
      </c>
    </row>
    <row r="6255" spans="1:11" x14ac:dyDescent="0.2">
      <c r="A6255" s="1">
        <v>6238</v>
      </c>
      <c r="B6255" s="15">
        <f t="shared" si="970"/>
        <v>10000</v>
      </c>
      <c r="C6255" s="16">
        <f t="shared" ca="1" si="971"/>
        <v>7944.1880599118049</v>
      </c>
      <c r="D6255" s="8">
        <f t="shared" ca="1" si="972"/>
        <v>238325.64179735415</v>
      </c>
      <c r="E6255" s="9">
        <f t="shared" ca="1" si="973"/>
        <v>2055.8119400881951</v>
      </c>
      <c r="F6255" s="12">
        <f t="shared" ca="1" si="974"/>
        <v>0.85374957489503134</v>
      </c>
      <c r="G6255" s="16">
        <f t="shared" ca="1" si="975"/>
        <v>1000</v>
      </c>
      <c r="H6255" s="8">
        <f t="shared" ca="1" si="976"/>
        <v>12000</v>
      </c>
      <c r="I6255" s="8">
        <f t="shared" ca="1" si="977"/>
        <v>250325.64179735415</v>
      </c>
      <c r="J6255" s="8">
        <f t="shared" si="978"/>
        <v>100000</v>
      </c>
      <c r="K6255" s="17">
        <f t="shared" ca="1" si="979"/>
        <v>150325.64179735415</v>
      </c>
    </row>
    <row r="6256" spans="1:11" x14ac:dyDescent="0.2">
      <c r="A6256" s="1">
        <v>6239</v>
      </c>
      <c r="B6256" s="15">
        <f t="shared" si="970"/>
        <v>10000</v>
      </c>
      <c r="C6256" s="16">
        <f t="shared" ca="1" si="971"/>
        <v>10036.402711399509</v>
      </c>
      <c r="D6256" s="8">
        <f t="shared" ca="1" si="972"/>
        <v>300000</v>
      </c>
      <c r="E6256" s="9">
        <f t="shared" ca="1" si="973"/>
        <v>0</v>
      </c>
      <c r="F6256" s="12">
        <f t="shared" ca="1" si="974"/>
        <v>0.87161902452494011</v>
      </c>
      <c r="G6256" s="16">
        <f t="shared" ca="1" si="975"/>
        <v>1000</v>
      </c>
      <c r="H6256" s="8">
        <f t="shared" ca="1" si="976"/>
        <v>0</v>
      </c>
      <c r="I6256" s="8">
        <f t="shared" ca="1" si="977"/>
        <v>300000</v>
      </c>
      <c r="J6256" s="8">
        <f t="shared" si="978"/>
        <v>100000</v>
      </c>
      <c r="K6256" s="17">
        <f t="shared" ca="1" si="979"/>
        <v>200000</v>
      </c>
    </row>
    <row r="6257" spans="1:11" x14ac:dyDescent="0.2">
      <c r="A6257" s="1">
        <v>6240</v>
      </c>
      <c r="B6257" s="15">
        <f t="shared" si="970"/>
        <v>10000</v>
      </c>
      <c r="C6257" s="16">
        <f t="shared" ca="1" si="971"/>
        <v>13000.361367313364</v>
      </c>
      <c r="D6257" s="8">
        <f t="shared" ca="1" si="972"/>
        <v>300000</v>
      </c>
      <c r="E6257" s="9">
        <f t="shared" ca="1" si="973"/>
        <v>0</v>
      </c>
      <c r="F6257" s="12">
        <f t="shared" ca="1" si="974"/>
        <v>0.47625975169687096</v>
      </c>
      <c r="G6257" s="16">
        <f t="shared" ca="1" si="975"/>
        <v>750</v>
      </c>
      <c r="H6257" s="8">
        <f t="shared" ca="1" si="976"/>
        <v>0</v>
      </c>
      <c r="I6257" s="8">
        <f t="shared" ca="1" si="977"/>
        <v>300000</v>
      </c>
      <c r="J6257" s="8">
        <f t="shared" si="978"/>
        <v>100000</v>
      </c>
      <c r="K6257" s="17">
        <f t="shared" ca="1" si="979"/>
        <v>200000</v>
      </c>
    </row>
    <row r="6258" spans="1:11" x14ac:dyDescent="0.2">
      <c r="A6258" s="1">
        <v>6241</v>
      </c>
      <c r="B6258" s="15">
        <f t="shared" si="970"/>
        <v>10000</v>
      </c>
      <c r="C6258" s="16">
        <f t="shared" ca="1" si="971"/>
        <v>6333.8125198425723</v>
      </c>
      <c r="D6258" s="8">
        <f t="shared" ca="1" si="972"/>
        <v>190014.37559527718</v>
      </c>
      <c r="E6258" s="9">
        <f t="shared" ca="1" si="973"/>
        <v>3666.1874801574277</v>
      </c>
      <c r="F6258" s="12">
        <f t="shared" ca="1" si="974"/>
        <v>0.61258955176351704</v>
      </c>
      <c r="G6258" s="16">
        <f t="shared" ca="1" si="975"/>
        <v>750</v>
      </c>
      <c r="H6258" s="8">
        <f t="shared" ca="1" si="976"/>
        <v>9000</v>
      </c>
      <c r="I6258" s="8">
        <f t="shared" ca="1" si="977"/>
        <v>199014.37559527718</v>
      </c>
      <c r="J6258" s="8">
        <f t="shared" si="978"/>
        <v>100000</v>
      </c>
      <c r="K6258" s="17">
        <f t="shared" ca="1" si="979"/>
        <v>99014.375595277175</v>
      </c>
    </row>
    <row r="6259" spans="1:11" x14ac:dyDescent="0.2">
      <c r="A6259" s="1">
        <v>6242</v>
      </c>
      <c r="B6259" s="15">
        <f t="shared" si="970"/>
        <v>10000</v>
      </c>
      <c r="C6259" s="16">
        <f t="shared" ca="1" si="971"/>
        <v>6942.338906318676</v>
      </c>
      <c r="D6259" s="8">
        <f t="shared" ca="1" si="972"/>
        <v>208270.16718956028</v>
      </c>
      <c r="E6259" s="9">
        <f t="shared" ca="1" si="973"/>
        <v>3057.661093681324</v>
      </c>
      <c r="F6259" s="12">
        <f t="shared" ca="1" si="974"/>
        <v>0.99907425978168152</v>
      </c>
      <c r="G6259" s="16">
        <f t="shared" ca="1" si="975"/>
        <v>1000</v>
      </c>
      <c r="H6259" s="8">
        <f t="shared" ca="1" si="976"/>
        <v>12000</v>
      </c>
      <c r="I6259" s="8">
        <f t="shared" ca="1" si="977"/>
        <v>220270.16718956028</v>
      </c>
      <c r="J6259" s="8">
        <f t="shared" si="978"/>
        <v>100000</v>
      </c>
      <c r="K6259" s="17">
        <f t="shared" ca="1" si="979"/>
        <v>120270.16718956028</v>
      </c>
    </row>
    <row r="6260" spans="1:11" x14ac:dyDescent="0.2">
      <c r="A6260" s="1">
        <v>6243</v>
      </c>
      <c r="B6260" s="15">
        <f t="shared" si="970"/>
        <v>10000</v>
      </c>
      <c r="C6260" s="16">
        <f t="shared" ca="1" si="971"/>
        <v>7655.4078967998385</v>
      </c>
      <c r="D6260" s="8">
        <f t="shared" ca="1" si="972"/>
        <v>229662.23690399516</v>
      </c>
      <c r="E6260" s="9">
        <f t="shared" ca="1" si="973"/>
        <v>2344.5921032001615</v>
      </c>
      <c r="F6260" s="12">
        <f t="shared" ca="1" si="974"/>
        <v>0.73857929622588703</v>
      </c>
      <c r="G6260" s="16">
        <f t="shared" ca="1" si="975"/>
        <v>1000</v>
      </c>
      <c r="H6260" s="8">
        <f t="shared" ca="1" si="976"/>
        <v>12000</v>
      </c>
      <c r="I6260" s="8">
        <f t="shared" ca="1" si="977"/>
        <v>241662.23690399516</v>
      </c>
      <c r="J6260" s="8">
        <f t="shared" si="978"/>
        <v>100000</v>
      </c>
      <c r="K6260" s="17">
        <f t="shared" ca="1" si="979"/>
        <v>141662.23690399516</v>
      </c>
    </row>
    <row r="6261" spans="1:11" x14ac:dyDescent="0.2">
      <c r="A6261" s="1">
        <v>6244</v>
      </c>
      <c r="B6261" s="15">
        <f t="shared" si="970"/>
        <v>10000</v>
      </c>
      <c r="C6261" s="16">
        <f t="shared" ca="1" si="971"/>
        <v>12248.307184713402</v>
      </c>
      <c r="D6261" s="8">
        <f t="shared" ca="1" si="972"/>
        <v>300000</v>
      </c>
      <c r="E6261" s="9">
        <f t="shared" ca="1" si="973"/>
        <v>0</v>
      </c>
      <c r="F6261" s="12">
        <f t="shared" ca="1" si="974"/>
        <v>0.56442489740248603</v>
      </c>
      <c r="G6261" s="16">
        <f t="shared" ca="1" si="975"/>
        <v>750</v>
      </c>
      <c r="H6261" s="8">
        <f t="shared" ca="1" si="976"/>
        <v>0</v>
      </c>
      <c r="I6261" s="8">
        <f t="shared" ca="1" si="977"/>
        <v>300000</v>
      </c>
      <c r="J6261" s="8">
        <f t="shared" si="978"/>
        <v>100000</v>
      </c>
      <c r="K6261" s="17">
        <f t="shared" ca="1" si="979"/>
        <v>200000</v>
      </c>
    </row>
    <row r="6262" spans="1:11" x14ac:dyDescent="0.2">
      <c r="A6262" s="1">
        <v>6245</v>
      </c>
      <c r="B6262" s="15">
        <f t="shared" si="970"/>
        <v>10000</v>
      </c>
      <c r="C6262" s="16">
        <f t="shared" ca="1" si="971"/>
        <v>10235.065593943873</v>
      </c>
      <c r="D6262" s="8">
        <f t="shared" ca="1" si="972"/>
        <v>300000</v>
      </c>
      <c r="E6262" s="9">
        <f t="shared" ca="1" si="973"/>
        <v>0</v>
      </c>
      <c r="F6262" s="12">
        <f t="shared" ca="1" si="974"/>
        <v>0.85741309664790943</v>
      </c>
      <c r="G6262" s="16">
        <f t="shared" ca="1" si="975"/>
        <v>1000</v>
      </c>
      <c r="H6262" s="8">
        <f t="shared" ca="1" si="976"/>
        <v>0</v>
      </c>
      <c r="I6262" s="8">
        <f t="shared" ca="1" si="977"/>
        <v>300000</v>
      </c>
      <c r="J6262" s="8">
        <f t="shared" si="978"/>
        <v>100000</v>
      </c>
      <c r="K6262" s="17">
        <f t="shared" ca="1" si="979"/>
        <v>200000</v>
      </c>
    </row>
    <row r="6263" spans="1:11" x14ac:dyDescent="0.2">
      <c r="A6263" s="1">
        <v>6246</v>
      </c>
      <c r="B6263" s="15">
        <f t="shared" si="970"/>
        <v>10000</v>
      </c>
      <c r="C6263" s="16">
        <f t="shared" ca="1" si="971"/>
        <v>9690.0789987819498</v>
      </c>
      <c r="D6263" s="8">
        <f t="shared" ca="1" si="972"/>
        <v>290702.36996345851</v>
      </c>
      <c r="E6263" s="9">
        <f t="shared" ca="1" si="973"/>
        <v>309.92100121805015</v>
      </c>
      <c r="F6263" s="12">
        <f t="shared" ca="1" si="974"/>
        <v>0.37213684750879428</v>
      </c>
      <c r="G6263" s="16">
        <f t="shared" ca="1" si="975"/>
        <v>750</v>
      </c>
      <c r="H6263" s="8">
        <f t="shared" ca="1" si="976"/>
        <v>3719.0520146166018</v>
      </c>
      <c r="I6263" s="8">
        <f t="shared" ca="1" si="977"/>
        <v>294421.42197807512</v>
      </c>
      <c r="J6263" s="8">
        <f t="shared" si="978"/>
        <v>100000</v>
      </c>
      <c r="K6263" s="17">
        <f t="shared" ca="1" si="979"/>
        <v>194421.42197807512</v>
      </c>
    </row>
    <row r="6264" spans="1:11" x14ac:dyDescent="0.2">
      <c r="A6264" s="1">
        <v>6247</v>
      </c>
      <c r="B6264" s="15">
        <f t="shared" si="970"/>
        <v>10000</v>
      </c>
      <c r="C6264" s="16">
        <f t="shared" ca="1" si="971"/>
        <v>6416.8221647204482</v>
      </c>
      <c r="D6264" s="8">
        <f t="shared" ca="1" si="972"/>
        <v>192504.66494161345</v>
      </c>
      <c r="E6264" s="9">
        <f t="shared" ca="1" si="973"/>
        <v>3583.1778352795518</v>
      </c>
      <c r="F6264" s="12">
        <f t="shared" ca="1" si="974"/>
        <v>9.3181693983289793E-2</v>
      </c>
      <c r="G6264" s="16">
        <f t="shared" ca="1" si="975"/>
        <v>500</v>
      </c>
      <c r="H6264" s="8">
        <f t="shared" ca="1" si="976"/>
        <v>6000</v>
      </c>
      <c r="I6264" s="8">
        <f t="shared" ca="1" si="977"/>
        <v>198504.66494161345</v>
      </c>
      <c r="J6264" s="8">
        <f t="shared" si="978"/>
        <v>100000</v>
      </c>
      <c r="K6264" s="17">
        <f t="shared" ca="1" si="979"/>
        <v>98504.664941613446</v>
      </c>
    </row>
    <row r="6265" spans="1:11" x14ac:dyDescent="0.2">
      <c r="A6265" s="1">
        <v>6248</v>
      </c>
      <c r="B6265" s="15">
        <f t="shared" si="970"/>
        <v>10000</v>
      </c>
      <c r="C6265" s="16">
        <f t="shared" ca="1" si="971"/>
        <v>7147.7707515339271</v>
      </c>
      <c r="D6265" s="8">
        <f t="shared" ca="1" si="972"/>
        <v>214433.12254601781</v>
      </c>
      <c r="E6265" s="9">
        <f t="shared" ca="1" si="973"/>
        <v>2852.2292484660729</v>
      </c>
      <c r="F6265" s="12">
        <f t="shared" ca="1" si="974"/>
        <v>0.29982726139838978</v>
      </c>
      <c r="G6265" s="16">
        <f t="shared" ca="1" si="975"/>
        <v>500</v>
      </c>
      <c r="H6265" s="8">
        <f t="shared" ca="1" si="976"/>
        <v>6000</v>
      </c>
      <c r="I6265" s="8">
        <f t="shared" ca="1" si="977"/>
        <v>220433.12254601781</v>
      </c>
      <c r="J6265" s="8">
        <f t="shared" si="978"/>
        <v>100000</v>
      </c>
      <c r="K6265" s="17">
        <f t="shared" ca="1" si="979"/>
        <v>120433.12254601781</v>
      </c>
    </row>
    <row r="6266" spans="1:11" x14ac:dyDescent="0.2">
      <c r="A6266" s="1">
        <v>6249</v>
      </c>
      <c r="B6266" s="15">
        <f t="shared" si="970"/>
        <v>10000</v>
      </c>
      <c r="C6266" s="16">
        <f t="shared" ca="1" si="971"/>
        <v>10581.442470130913</v>
      </c>
      <c r="D6266" s="8">
        <f t="shared" ca="1" si="972"/>
        <v>300000</v>
      </c>
      <c r="E6266" s="9">
        <f t="shared" ca="1" si="973"/>
        <v>0</v>
      </c>
      <c r="F6266" s="12">
        <f t="shared" ca="1" si="974"/>
        <v>0.80478450246292821</v>
      </c>
      <c r="G6266" s="16">
        <f t="shared" ca="1" si="975"/>
        <v>1000</v>
      </c>
      <c r="H6266" s="8">
        <f t="shared" ca="1" si="976"/>
        <v>0</v>
      </c>
      <c r="I6266" s="8">
        <f t="shared" ca="1" si="977"/>
        <v>300000</v>
      </c>
      <c r="J6266" s="8">
        <f t="shared" si="978"/>
        <v>100000</v>
      </c>
      <c r="K6266" s="17">
        <f t="shared" ca="1" si="979"/>
        <v>200000</v>
      </c>
    </row>
    <row r="6267" spans="1:11" x14ac:dyDescent="0.2">
      <c r="A6267" s="1">
        <v>6250</v>
      </c>
      <c r="B6267" s="15">
        <f t="shared" si="970"/>
        <v>10000</v>
      </c>
      <c r="C6267" s="16">
        <f t="shared" ca="1" si="971"/>
        <v>13941.504398578425</v>
      </c>
      <c r="D6267" s="8">
        <f t="shared" ca="1" si="972"/>
        <v>300000</v>
      </c>
      <c r="E6267" s="9">
        <f t="shared" ca="1" si="973"/>
        <v>0</v>
      </c>
      <c r="F6267" s="12">
        <f t="shared" ca="1" si="974"/>
        <v>0.41568801090874852</v>
      </c>
      <c r="G6267" s="16">
        <f t="shared" ca="1" si="975"/>
        <v>750</v>
      </c>
      <c r="H6267" s="8">
        <f t="shared" ca="1" si="976"/>
        <v>0</v>
      </c>
      <c r="I6267" s="8">
        <f t="shared" ca="1" si="977"/>
        <v>300000</v>
      </c>
      <c r="J6267" s="8">
        <f t="shared" si="978"/>
        <v>100000</v>
      </c>
      <c r="K6267" s="17">
        <f t="shared" ca="1" si="979"/>
        <v>200000</v>
      </c>
    </row>
    <row r="6268" spans="1:11" x14ac:dyDescent="0.2">
      <c r="A6268" s="1">
        <v>6251</v>
      </c>
      <c r="B6268" s="15">
        <f t="shared" si="970"/>
        <v>10000</v>
      </c>
      <c r="C6268" s="16">
        <f t="shared" ca="1" si="971"/>
        <v>14688.259280386304</v>
      </c>
      <c r="D6268" s="8">
        <f t="shared" ca="1" si="972"/>
        <v>300000</v>
      </c>
      <c r="E6268" s="9">
        <f t="shared" ca="1" si="973"/>
        <v>0</v>
      </c>
      <c r="F6268" s="12">
        <f t="shared" ca="1" si="974"/>
        <v>0.63370563336101615</v>
      </c>
      <c r="G6268" s="16">
        <f t="shared" ca="1" si="975"/>
        <v>750</v>
      </c>
      <c r="H6268" s="8">
        <f t="shared" ca="1" si="976"/>
        <v>0</v>
      </c>
      <c r="I6268" s="8">
        <f t="shared" ca="1" si="977"/>
        <v>300000</v>
      </c>
      <c r="J6268" s="8">
        <f t="shared" si="978"/>
        <v>100000</v>
      </c>
      <c r="K6268" s="17">
        <f t="shared" ca="1" si="979"/>
        <v>200000</v>
      </c>
    </row>
    <row r="6269" spans="1:11" x14ac:dyDescent="0.2">
      <c r="A6269" s="1">
        <v>6252</v>
      </c>
      <c r="B6269" s="15">
        <f t="shared" si="970"/>
        <v>10000</v>
      </c>
      <c r="C6269" s="16">
        <f t="shared" ca="1" si="971"/>
        <v>12880.867933587098</v>
      </c>
      <c r="D6269" s="8">
        <f t="shared" ca="1" si="972"/>
        <v>300000</v>
      </c>
      <c r="E6269" s="9">
        <f t="shared" ca="1" si="973"/>
        <v>0</v>
      </c>
      <c r="F6269" s="12">
        <f t="shared" ca="1" si="974"/>
        <v>0.73811775134472535</v>
      </c>
      <c r="G6269" s="16">
        <f t="shared" ca="1" si="975"/>
        <v>1000</v>
      </c>
      <c r="H6269" s="8">
        <f t="shared" ca="1" si="976"/>
        <v>0</v>
      </c>
      <c r="I6269" s="8">
        <f t="shared" ca="1" si="977"/>
        <v>300000</v>
      </c>
      <c r="J6269" s="8">
        <f t="shared" si="978"/>
        <v>100000</v>
      </c>
      <c r="K6269" s="17">
        <f t="shared" ca="1" si="979"/>
        <v>200000</v>
      </c>
    </row>
    <row r="6270" spans="1:11" x14ac:dyDescent="0.2">
      <c r="A6270" s="1">
        <v>6253</v>
      </c>
      <c r="B6270" s="15">
        <f t="shared" si="970"/>
        <v>10000</v>
      </c>
      <c r="C6270" s="16">
        <f t="shared" ca="1" si="971"/>
        <v>9352.5889222848709</v>
      </c>
      <c r="D6270" s="8">
        <f t="shared" ca="1" si="972"/>
        <v>280577.66766854614</v>
      </c>
      <c r="E6270" s="9">
        <f t="shared" ca="1" si="973"/>
        <v>647.41107771512907</v>
      </c>
      <c r="F6270" s="12">
        <f t="shared" ca="1" si="974"/>
        <v>0.28219750823102097</v>
      </c>
      <c r="G6270" s="16">
        <f t="shared" ca="1" si="975"/>
        <v>500</v>
      </c>
      <c r="H6270" s="8">
        <f t="shared" ca="1" si="976"/>
        <v>6000</v>
      </c>
      <c r="I6270" s="8">
        <f t="shared" ca="1" si="977"/>
        <v>286577.66766854614</v>
      </c>
      <c r="J6270" s="8">
        <f t="shared" si="978"/>
        <v>100000</v>
      </c>
      <c r="K6270" s="17">
        <f t="shared" ca="1" si="979"/>
        <v>186577.66766854614</v>
      </c>
    </row>
    <row r="6271" spans="1:11" x14ac:dyDescent="0.2">
      <c r="A6271" s="1">
        <v>6254</v>
      </c>
      <c r="B6271" s="15">
        <f t="shared" si="970"/>
        <v>10000</v>
      </c>
      <c r="C6271" s="16">
        <f t="shared" ca="1" si="971"/>
        <v>5819.302820849558</v>
      </c>
      <c r="D6271" s="8">
        <f t="shared" ca="1" si="972"/>
        <v>174579.08462548675</v>
      </c>
      <c r="E6271" s="9">
        <f t="shared" ca="1" si="973"/>
        <v>4180.697179150442</v>
      </c>
      <c r="F6271" s="12">
        <f t="shared" ca="1" si="974"/>
        <v>0.38988576308953338</v>
      </c>
      <c r="G6271" s="16">
        <f t="shared" ca="1" si="975"/>
        <v>750</v>
      </c>
      <c r="H6271" s="8">
        <f t="shared" ca="1" si="976"/>
        <v>9000</v>
      </c>
      <c r="I6271" s="8">
        <f t="shared" ca="1" si="977"/>
        <v>183579.08462548675</v>
      </c>
      <c r="J6271" s="8">
        <f t="shared" si="978"/>
        <v>100000</v>
      </c>
      <c r="K6271" s="17">
        <f t="shared" ca="1" si="979"/>
        <v>83579.08462548675</v>
      </c>
    </row>
    <row r="6272" spans="1:11" x14ac:dyDescent="0.2">
      <c r="A6272" s="1">
        <v>6255</v>
      </c>
      <c r="B6272" s="15">
        <f t="shared" si="970"/>
        <v>10000</v>
      </c>
      <c r="C6272" s="16">
        <f t="shared" ca="1" si="971"/>
        <v>7034.0671134867507</v>
      </c>
      <c r="D6272" s="8">
        <f t="shared" ca="1" si="972"/>
        <v>211022.01340460253</v>
      </c>
      <c r="E6272" s="9">
        <f t="shared" ca="1" si="973"/>
        <v>2965.9328865132493</v>
      </c>
      <c r="F6272" s="12">
        <f t="shared" ca="1" si="974"/>
        <v>0.20046854356773158</v>
      </c>
      <c r="G6272" s="16">
        <f t="shared" ca="1" si="975"/>
        <v>500</v>
      </c>
      <c r="H6272" s="8">
        <f t="shared" ca="1" si="976"/>
        <v>6000</v>
      </c>
      <c r="I6272" s="8">
        <f t="shared" ca="1" si="977"/>
        <v>217022.01340460253</v>
      </c>
      <c r="J6272" s="8">
        <f t="shared" si="978"/>
        <v>100000</v>
      </c>
      <c r="K6272" s="17">
        <f t="shared" ca="1" si="979"/>
        <v>117022.01340460253</v>
      </c>
    </row>
    <row r="6273" spans="1:11" x14ac:dyDescent="0.2">
      <c r="A6273" s="1">
        <v>6256</v>
      </c>
      <c r="B6273" s="15">
        <f t="shared" si="970"/>
        <v>10000</v>
      </c>
      <c r="C6273" s="16">
        <f t="shared" ca="1" si="971"/>
        <v>7044.3333042097856</v>
      </c>
      <c r="D6273" s="8">
        <f t="shared" ca="1" si="972"/>
        <v>211329.99912629358</v>
      </c>
      <c r="E6273" s="9">
        <f t="shared" ca="1" si="973"/>
        <v>2955.6666957902144</v>
      </c>
      <c r="F6273" s="12">
        <f t="shared" ca="1" si="974"/>
        <v>0.82471932687472371</v>
      </c>
      <c r="G6273" s="16">
        <f t="shared" ca="1" si="975"/>
        <v>1000</v>
      </c>
      <c r="H6273" s="8">
        <f t="shared" ca="1" si="976"/>
        <v>12000</v>
      </c>
      <c r="I6273" s="8">
        <f t="shared" ca="1" si="977"/>
        <v>223329.99912629358</v>
      </c>
      <c r="J6273" s="8">
        <f t="shared" si="978"/>
        <v>100000</v>
      </c>
      <c r="K6273" s="17">
        <f t="shared" ca="1" si="979"/>
        <v>123329.99912629358</v>
      </c>
    </row>
    <row r="6274" spans="1:11" x14ac:dyDescent="0.2">
      <c r="A6274" s="1">
        <v>6257</v>
      </c>
      <c r="B6274" s="15">
        <f t="shared" si="970"/>
        <v>10000</v>
      </c>
      <c r="C6274" s="16">
        <f t="shared" ca="1" si="971"/>
        <v>14392.526451411173</v>
      </c>
      <c r="D6274" s="8">
        <f t="shared" ca="1" si="972"/>
        <v>300000</v>
      </c>
      <c r="E6274" s="9">
        <f t="shared" ca="1" si="973"/>
        <v>0</v>
      </c>
      <c r="F6274" s="12">
        <f t="shared" ca="1" si="974"/>
        <v>0.34684208384854953</v>
      </c>
      <c r="G6274" s="16">
        <f t="shared" ca="1" si="975"/>
        <v>750</v>
      </c>
      <c r="H6274" s="8">
        <f t="shared" ca="1" si="976"/>
        <v>0</v>
      </c>
      <c r="I6274" s="8">
        <f t="shared" ca="1" si="977"/>
        <v>300000</v>
      </c>
      <c r="J6274" s="8">
        <f t="shared" si="978"/>
        <v>100000</v>
      </c>
      <c r="K6274" s="17">
        <f t="shared" ca="1" si="979"/>
        <v>200000</v>
      </c>
    </row>
    <row r="6275" spans="1:11" x14ac:dyDescent="0.2">
      <c r="A6275" s="1">
        <v>6258</v>
      </c>
      <c r="B6275" s="15">
        <f t="shared" si="970"/>
        <v>10000</v>
      </c>
      <c r="C6275" s="16">
        <f t="shared" ca="1" si="971"/>
        <v>14510.550296317071</v>
      </c>
      <c r="D6275" s="8">
        <f t="shared" ca="1" si="972"/>
        <v>300000</v>
      </c>
      <c r="E6275" s="9">
        <f t="shared" ca="1" si="973"/>
        <v>0</v>
      </c>
      <c r="F6275" s="12">
        <f t="shared" ca="1" si="974"/>
        <v>0.75963204769944936</v>
      </c>
      <c r="G6275" s="16">
        <f t="shared" ca="1" si="975"/>
        <v>1000</v>
      </c>
      <c r="H6275" s="8">
        <f t="shared" ca="1" si="976"/>
        <v>0</v>
      </c>
      <c r="I6275" s="8">
        <f t="shared" ca="1" si="977"/>
        <v>300000</v>
      </c>
      <c r="J6275" s="8">
        <f t="shared" si="978"/>
        <v>100000</v>
      </c>
      <c r="K6275" s="17">
        <f t="shared" ca="1" si="979"/>
        <v>200000</v>
      </c>
    </row>
    <row r="6276" spans="1:11" x14ac:dyDescent="0.2">
      <c r="A6276" s="1">
        <v>6259</v>
      </c>
      <c r="B6276" s="15">
        <f t="shared" si="970"/>
        <v>10000</v>
      </c>
      <c r="C6276" s="16">
        <f t="shared" ca="1" si="971"/>
        <v>9199.0866869848724</v>
      </c>
      <c r="D6276" s="8">
        <f t="shared" ca="1" si="972"/>
        <v>275972.60060954618</v>
      </c>
      <c r="E6276" s="9">
        <f t="shared" ca="1" si="973"/>
        <v>800.91331301512764</v>
      </c>
      <c r="F6276" s="12">
        <f t="shared" ca="1" si="974"/>
        <v>0.67288689520393274</v>
      </c>
      <c r="G6276" s="16">
        <f t="shared" ca="1" si="975"/>
        <v>750</v>
      </c>
      <c r="H6276" s="8">
        <f t="shared" ca="1" si="976"/>
        <v>9000</v>
      </c>
      <c r="I6276" s="8">
        <f t="shared" ca="1" si="977"/>
        <v>284972.60060954618</v>
      </c>
      <c r="J6276" s="8">
        <f t="shared" si="978"/>
        <v>100000</v>
      </c>
      <c r="K6276" s="17">
        <f t="shared" ca="1" si="979"/>
        <v>184972.60060954618</v>
      </c>
    </row>
    <row r="6277" spans="1:11" x14ac:dyDescent="0.2">
      <c r="A6277" s="1">
        <v>6260</v>
      </c>
      <c r="B6277" s="15">
        <f t="shared" si="970"/>
        <v>10000</v>
      </c>
      <c r="C6277" s="16">
        <f t="shared" ca="1" si="971"/>
        <v>5094.9371425984382</v>
      </c>
      <c r="D6277" s="8">
        <f t="shared" ca="1" si="972"/>
        <v>152848.11427795314</v>
      </c>
      <c r="E6277" s="9">
        <f t="shared" ca="1" si="973"/>
        <v>4905.0628574015618</v>
      </c>
      <c r="F6277" s="12">
        <f t="shared" ca="1" si="974"/>
        <v>0.7934758116853653</v>
      </c>
      <c r="G6277" s="16">
        <f t="shared" ca="1" si="975"/>
        <v>1000</v>
      </c>
      <c r="H6277" s="8">
        <f t="shared" ca="1" si="976"/>
        <v>12000</v>
      </c>
      <c r="I6277" s="8">
        <f t="shared" ca="1" si="977"/>
        <v>164848.11427795314</v>
      </c>
      <c r="J6277" s="8">
        <f t="shared" si="978"/>
        <v>100000</v>
      </c>
      <c r="K6277" s="17">
        <f t="shared" ca="1" si="979"/>
        <v>64848.114277953136</v>
      </c>
    </row>
    <row r="6278" spans="1:11" x14ac:dyDescent="0.2">
      <c r="A6278" s="1">
        <v>6261</v>
      </c>
      <c r="B6278" s="15">
        <f t="shared" si="970"/>
        <v>10000</v>
      </c>
      <c r="C6278" s="16">
        <f t="shared" ca="1" si="971"/>
        <v>12769.298567803069</v>
      </c>
      <c r="D6278" s="8">
        <f t="shared" ca="1" si="972"/>
        <v>300000</v>
      </c>
      <c r="E6278" s="9">
        <f t="shared" ca="1" si="973"/>
        <v>0</v>
      </c>
      <c r="F6278" s="12">
        <f t="shared" ca="1" si="974"/>
        <v>0.59669881269150549</v>
      </c>
      <c r="G6278" s="16">
        <f t="shared" ca="1" si="975"/>
        <v>750</v>
      </c>
      <c r="H6278" s="8">
        <f t="shared" ca="1" si="976"/>
        <v>0</v>
      </c>
      <c r="I6278" s="8">
        <f t="shared" ca="1" si="977"/>
        <v>300000</v>
      </c>
      <c r="J6278" s="8">
        <f t="shared" si="978"/>
        <v>100000</v>
      </c>
      <c r="K6278" s="17">
        <f t="shared" ca="1" si="979"/>
        <v>200000</v>
      </c>
    </row>
    <row r="6279" spans="1:11" x14ac:dyDescent="0.2">
      <c r="A6279" s="1">
        <v>6262</v>
      </c>
      <c r="B6279" s="15">
        <f t="shared" si="970"/>
        <v>10000</v>
      </c>
      <c r="C6279" s="16">
        <f t="shared" ca="1" si="971"/>
        <v>10416.443128945732</v>
      </c>
      <c r="D6279" s="8">
        <f t="shared" ca="1" si="972"/>
        <v>300000</v>
      </c>
      <c r="E6279" s="9">
        <f t="shared" ca="1" si="973"/>
        <v>0</v>
      </c>
      <c r="F6279" s="12">
        <f t="shared" ca="1" si="974"/>
        <v>0.17373984446062007</v>
      </c>
      <c r="G6279" s="16">
        <f t="shared" ca="1" si="975"/>
        <v>500</v>
      </c>
      <c r="H6279" s="8">
        <f t="shared" ca="1" si="976"/>
        <v>0</v>
      </c>
      <c r="I6279" s="8">
        <f t="shared" ca="1" si="977"/>
        <v>300000</v>
      </c>
      <c r="J6279" s="8">
        <f t="shared" si="978"/>
        <v>100000</v>
      </c>
      <c r="K6279" s="17">
        <f t="shared" ca="1" si="979"/>
        <v>200000</v>
      </c>
    </row>
    <row r="6280" spans="1:11" x14ac:dyDescent="0.2">
      <c r="A6280" s="1">
        <v>6263</v>
      </c>
      <c r="B6280" s="15">
        <f t="shared" si="970"/>
        <v>10000</v>
      </c>
      <c r="C6280" s="16">
        <f t="shared" ca="1" si="971"/>
        <v>11025.694175874149</v>
      </c>
      <c r="D6280" s="8">
        <f t="shared" ca="1" si="972"/>
        <v>300000</v>
      </c>
      <c r="E6280" s="9">
        <f t="shared" ca="1" si="973"/>
        <v>0</v>
      </c>
      <c r="F6280" s="12">
        <f t="shared" ca="1" si="974"/>
        <v>0.35624810663744044</v>
      </c>
      <c r="G6280" s="16">
        <f t="shared" ca="1" si="975"/>
        <v>750</v>
      </c>
      <c r="H6280" s="8">
        <f t="shared" ca="1" si="976"/>
        <v>0</v>
      </c>
      <c r="I6280" s="8">
        <f t="shared" ca="1" si="977"/>
        <v>300000</v>
      </c>
      <c r="J6280" s="8">
        <f t="shared" si="978"/>
        <v>100000</v>
      </c>
      <c r="K6280" s="17">
        <f t="shared" ca="1" si="979"/>
        <v>200000</v>
      </c>
    </row>
    <row r="6281" spans="1:11" x14ac:dyDescent="0.2">
      <c r="A6281" s="1">
        <v>6264</v>
      </c>
      <c r="B6281" s="15">
        <f t="shared" si="970"/>
        <v>10000</v>
      </c>
      <c r="C6281" s="16">
        <f t="shared" ca="1" si="971"/>
        <v>6465.813076966575</v>
      </c>
      <c r="D6281" s="8">
        <f t="shared" ca="1" si="972"/>
        <v>193974.39230899725</v>
      </c>
      <c r="E6281" s="9">
        <f t="shared" ca="1" si="973"/>
        <v>3534.186923033425</v>
      </c>
      <c r="F6281" s="12">
        <f t="shared" ca="1" si="974"/>
        <v>0.41484690634581933</v>
      </c>
      <c r="G6281" s="16">
        <f t="shared" ca="1" si="975"/>
        <v>750</v>
      </c>
      <c r="H6281" s="8">
        <f t="shared" ca="1" si="976"/>
        <v>9000</v>
      </c>
      <c r="I6281" s="8">
        <f t="shared" ca="1" si="977"/>
        <v>202974.39230899725</v>
      </c>
      <c r="J6281" s="8">
        <f t="shared" si="978"/>
        <v>100000</v>
      </c>
      <c r="K6281" s="17">
        <f t="shared" ca="1" si="979"/>
        <v>102974.39230899725</v>
      </c>
    </row>
    <row r="6282" spans="1:11" x14ac:dyDescent="0.2">
      <c r="A6282" s="1">
        <v>6265</v>
      </c>
      <c r="B6282" s="15">
        <f t="shared" si="970"/>
        <v>10000</v>
      </c>
      <c r="C6282" s="16">
        <f t="shared" ca="1" si="971"/>
        <v>13389.746003449425</v>
      </c>
      <c r="D6282" s="8">
        <f t="shared" ca="1" si="972"/>
        <v>300000</v>
      </c>
      <c r="E6282" s="9">
        <f t="shared" ca="1" si="973"/>
        <v>0</v>
      </c>
      <c r="F6282" s="12">
        <f t="shared" ca="1" si="974"/>
        <v>0.75349688762753164</v>
      </c>
      <c r="G6282" s="16">
        <f t="shared" ca="1" si="975"/>
        <v>1000</v>
      </c>
      <c r="H6282" s="8">
        <f t="shared" ca="1" si="976"/>
        <v>0</v>
      </c>
      <c r="I6282" s="8">
        <f t="shared" ca="1" si="977"/>
        <v>300000</v>
      </c>
      <c r="J6282" s="8">
        <f t="shared" si="978"/>
        <v>100000</v>
      </c>
      <c r="K6282" s="17">
        <f t="shared" ca="1" si="979"/>
        <v>200000</v>
      </c>
    </row>
    <row r="6283" spans="1:11" x14ac:dyDescent="0.2">
      <c r="A6283" s="1">
        <v>6266</v>
      </c>
      <c r="B6283" s="15">
        <f t="shared" si="970"/>
        <v>10000</v>
      </c>
      <c r="C6283" s="16">
        <f t="shared" ca="1" si="971"/>
        <v>11734.429662661563</v>
      </c>
      <c r="D6283" s="8">
        <f t="shared" ca="1" si="972"/>
        <v>300000</v>
      </c>
      <c r="E6283" s="9">
        <f t="shared" ca="1" si="973"/>
        <v>0</v>
      </c>
      <c r="F6283" s="12">
        <f t="shared" ca="1" si="974"/>
        <v>0.64137011279692113</v>
      </c>
      <c r="G6283" s="16">
        <f t="shared" ca="1" si="975"/>
        <v>750</v>
      </c>
      <c r="H6283" s="8">
        <f t="shared" ca="1" si="976"/>
        <v>0</v>
      </c>
      <c r="I6283" s="8">
        <f t="shared" ca="1" si="977"/>
        <v>300000</v>
      </c>
      <c r="J6283" s="8">
        <f t="shared" si="978"/>
        <v>100000</v>
      </c>
      <c r="K6283" s="17">
        <f t="shared" ca="1" si="979"/>
        <v>200000</v>
      </c>
    </row>
    <row r="6284" spans="1:11" x14ac:dyDescent="0.2">
      <c r="A6284" s="1">
        <v>6267</v>
      </c>
      <c r="B6284" s="15">
        <f t="shared" si="970"/>
        <v>10000</v>
      </c>
      <c r="C6284" s="16">
        <f t="shared" ca="1" si="971"/>
        <v>8108.4801528299167</v>
      </c>
      <c r="D6284" s="8">
        <f t="shared" ca="1" si="972"/>
        <v>243254.40458489751</v>
      </c>
      <c r="E6284" s="9">
        <f t="shared" ca="1" si="973"/>
        <v>1891.5198471700833</v>
      </c>
      <c r="F6284" s="12">
        <f t="shared" ca="1" si="974"/>
        <v>0.19832566860309564</v>
      </c>
      <c r="G6284" s="16">
        <f t="shared" ca="1" si="975"/>
        <v>500</v>
      </c>
      <c r="H6284" s="8">
        <f t="shared" ca="1" si="976"/>
        <v>6000</v>
      </c>
      <c r="I6284" s="8">
        <f t="shared" ca="1" si="977"/>
        <v>249254.40458489751</v>
      </c>
      <c r="J6284" s="8">
        <f t="shared" si="978"/>
        <v>100000</v>
      </c>
      <c r="K6284" s="17">
        <f t="shared" ca="1" si="979"/>
        <v>149254.40458489751</v>
      </c>
    </row>
    <row r="6285" spans="1:11" x14ac:dyDescent="0.2">
      <c r="A6285" s="1">
        <v>6268</v>
      </c>
      <c r="B6285" s="15">
        <f t="shared" si="970"/>
        <v>10000</v>
      </c>
      <c r="C6285" s="16">
        <f t="shared" ca="1" si="971"/>
        <v>14632.032050382619</v>
      </c>
      <c r="D6285" s="8">
        <f t="shared" ca="1" si="972"/>
        <v>300000</v>
      </c>
      <c r="E6285" s="9">
        <f t="shared" ca="1" si="973"/>
        <v>0</v>
      </c>
      <c r="F6285" s="12">
        <f t="shared" ca="1" si="974"/>
        <v>0.27587583320080034</v>
      </c>
      <c r="G6285" s="16">
        <f t="shared" ca="1" si="975"/>
        <v>500</v>
      </c>
      <c r="H6285" s="8">
        <f t="shared" ca="1" si="976"/>
        <v>0</v>
      </c>
      <c r="I6285" s="8">
        <f t="shared" ca="1" si="977"/>
        <v>300000</v>
      </c>
      <c r="J6285" s="8">
        <f t="shared" si="978"/>
        <v>100000</v>
      </c>
      <c r="K6285" s="17">
        <f t="shared" ca="1" si="979"/>
        <v>200000</v>
      </c>
    </row>
    <row r="6286" spans="1:11" x14ac:dyDescent="0.2">
      <c r="A6286" s="1">
        <v>6269</v>
      </c>
      <c r="B6286" s="15">
        <f t="shared" si="970"/>
        <v>10000</v>
      </c>
      <c r="C6286" s="16">
        <f t="shared" ca="1" si="971"/>
        <v>12972.103575837036</v>
      </c>
      <c r="D6286" s="8">
        <f t="shared" ca="1" si="972"/>
        <v>300000</v>
      </c>
      <c r="E6286" s="9">
        <f t="shared" ca="1" si="973"/>
        <v>0</v>
      </c>
      <c r="F6286" s="12">
        <f t="shared" ca="1" si="974"/>
        <v>0.62814291073116002</v>
      </c>
      <c r="G6286" s="16">
        <f t="shared" ca="1" si="975"/>
        <v>750</v>
      </c>
      <c r="H6286" s="8">
        <f t="shared" ca="1" si="976"/>
        <v>0</v>
      </c>
      <c r="I6286" s="8">
        <f t="shared" ca="1" si="977"/>
        <v>300000</v>
      </c>
      <c r="J6286" s="8">
        <f t="shared" si="978"/>
        <v>100000</v>
      </c>
      <c r="K6286" s="17">
        <f t="shared" ca="1" si="979"/>
        <v>200000</v>
      </c>
    </row>
    <row r="6287" spans="1:11" x14ac:dyDescent="0.2">
      <c r="A6287" s="1">
        <v>6270</v>
      </c>
      <c r="B6287" s="15">
        <f t="shared" si="970"/>
        <v>10000</v>
      </c>
      <c r="C6287" s="16">
        <f t="shared" ca="1" si="971"/>
        <v>12558.251352038496</v>
      </c>
      <c r="D6287" s="8">
        <f t="shared" ca="1" si="972"/>
        <v>300000</v>
      </c>
      <c r="E6287" s="9">
        <f t="shared" ca="1" si="973"/>
        <v>0</v>
      </c>
      <c r="F6287" s="12">
        <f t="shared" ca="1" si="974"/>
        <v>0.66091820188075345</v>
      </c>
      <c r="G6287" s="16">
        <f t="shared" ca="1" si="975"/>
        <v>750</v>
      </c>
      <c r="H6287" s="8">
        <f t="shared" ca="1" si="976"/>
        <v>0</v>
      </c>
      <c r="I6287" s="8">
        <f t="shared" ca="1" si="977"/>
        <v>300000</v>
      </c>
      <c r="J6287" s="8">
        <f t="shared" si="978"/>
        <v>100000</v>
      </c>
      <c r="K6287" s="17">
        <f t="shared" ca="1" si="979"/>
        <v>200000</v>
      </c>
    </row>
    <row r="6288" spans="1:11" x14ac:dyDescent="0.2">
      <c r="A6288" s="1">
        <v>6271</v>
      </c>
      <c r="B6288" s="15">
        <f t="shared" si="970"/>
        <v>10000</v>
      </c>
      <c r="C6288" s="16">
        <f t="shared" ca="1" si="971"/>
        <v>7854.3311464716808</v>
      </c>
      <c r="D6288" s="8">
        <f t="shared" ca="1" si="972"/>
        <v>235629.93439415042</v>
      </c>
      <c r="E6288" s="9">
        <f t="shared" ca="1" si="973"/>
        <v>2145.6688535283192</v>
      </c>
      <c r="F6288" s="12">
        <f t="shared" ca="1" si="974"/>
        <v>0.55070492108946412</v>
      </c>
      <c r="G6288" s="16">
        <f t="shared" ca="1" si="975"/>
        <v>750</v>
      </c>
      <c r="H6288" s="8">
        <f t="shared" ca="1" si="976"/>
        <v>9000</v>
      </c>
      <c r="I6288" s="8">
        <f t="shared" ca="1" si="977"/>
        <v>244629.93439415042</v>
      </c>
      <c r="J6288" s="8">
        <f t="shared" si="978"/>
        <v>100000</v>
      </c>
      <c r="K6288" s="17">
        <f t="shared" ca="1" si="979"/>
        <v>144629.93439415042</v>
      </c>
    </row>
    <row r="6289" spans="1:11" x14ac:dyDescent="0.2">
      <c r="A6289" s="1">
        <v>6272</v>
      </c>
      <c r="B6289" s="15">
        <f t="shared" si="970"/>
        <v>10000</v>
      </c>
      <c r="C6289" s="16">
        <f t="shared" ca="1" si="971"/>
        <v>8989.1600912135327</v>
      </c>
      <c r="D6289" s="8">
        <f t="shared" ca="1" si="972"/>
        <v>269674.80273640598</v>
      </c>
      <c r="E6289" s="9">
        <f t="shared" ca="1" si="973"/>
        <v>1010.8399087864673</v>
      </c>
      <c r="F6289" s="12">
        <f t="shared" ca="1" si="974"/>
        <v>0.26161605962248335</v>
      </c>
      <c r="G6289" s="16">
        <f t="shared" ca="1" si="975"/>
        <v>500</v>
      </c>
      <c r="H6289" s="8">
        <f t="shared" ca="1" si="976"/>
        <v>6000</v>
      </c>
      <c r="I6289" s="8">
        <f t="shared" ca="1" si="977"/>
        <v>275674.80273640598</v>
      </c>
      <c r="J6289" s="8">
        <f t="shared" si="978"/>
        <v>100000</v>
      </c>
      <c r="K6289" s="17">
        <f t="shared" ca="1" si="979"/>
        <v>175674.80273640598</v>
      </c>
    </row>
    <row r="6290" spans="1:11" x14ac:dyDescent="0.2">
      <c r="A6290" s="1">
        <v>6273</v>
      </c>
      <c r="B6290" s="15">
        <f t="shared" ref="B6290:B6353" si="980">$B$12</f>
        <v>10000</v>
      </c>
      <c r="C6290" s="16">
        <f t="shared" ca="1" si="971"/>
        <v>6682.0374822771628</v>
      </c>
      <c r="D6290" s="8">
        <f t="shared" ca="1" si="972"/>
        <v>200461.12446831487</v>
      </c>
      <c r="E6290" s="9">
        <f t="shared" ca="1" si="973"/>
        <v>3317.9625177228372</v>
      </c>
      <c r="F6290" s="12">
        <f t="shared" ca="1" si="974"/>
        <v>0.5797550543619342</v>
      </c>
      <c r="G6290" s="16">
        <f t="shared" ca="1" si="975"/>
        <v>750</v>
      </c>
      <c r="H6290" s="8">
        <f t="shared" ca="1" si="976"/>
        <v>9000</v>
      </c>
      <c r="I6290" s="8">
        <f t="shared" ca="1" si="977"/>
        <v>209461.12446831487</v>
      </c>
      <c r="J6290" s="8">
        <f t="shared" si="978"/>
        <v>100000</v>
      </c>
      <c r="K6290" s="17">
        <f t="shared" ca="1" si="979"/>
        <v>109461.12446831487</v>
      </c>
    </row>
    <row r="6291" spans="1:11" x14ac:dyDescent="0.2">
      <c r="A6291" s="1">
        <v>6274</v>
      </c>
      <c r="B6291" s="15">
        <f t="shared" si="980"/>
        <v>10000</v>
      </c>
      <c r="C6291" s="16">
        <f t="shared" ref="C6291:C6354" ca="1" si="981">RAND()*($B$6-$B$5)+$B$5</f>
        <v>8939.6003907339073</v>
      </c>
      <c r="D6291" s="8">
        <f t="shared" ref="D6291:D6354" ca="1" si="982">MIN(B6291,C6291)*$B$2</f>
        <v>268188.0117220172</v>
      </c>
      <c r="E6291" s="9">
        <f t="shared" ref="E6291:E6354" ca="1" si="983">MAX(0,B6291-C6291)</f>
        <v>1060.3996092660927</v>
      </c>
      <c r="F6291" s="12">
        <f t="shared" ref="F6291:F6354" ca="1" si="984">RAND()</f>
        <v>0.28898054922421368</v>
      </c>
      <c r="G6291" s="16">
        <f t="shared" ref="G6291:G6354" ca="1" si="985">IF(F6291&lt;=$C$7,$B$7,IF(F6291&lt;=$C$8,$B$8,$B$9))</f>
        <v>500</v>
      </c>
      <c r="H6291" s="8">
        <f t="shared" ref="H6291:H6354" ca="1" si="986">MIN(E6291,G6291)*$B$3</f>
        <v>6000</v>
      </c>
      <c r="I6291" s="8">
        <f t="shared" ref="I6291:I6354" ca="1" si="987">D6291+H6291</f>
        <v>274188.0117220172</v>
      </c>
      <c r="J6291" s="8">
        <f t="shared" ref="J6291:J6354" si="988">B6291*$B$4</f>
        <v>100000</v>
      </c>
      <c r="K6291" s="17">
        <f t="shared" ref="K6291:K6354" ca="1" si="989">I6291-J6291</f>
        <v>174188.0117220172</v>
      </c>
    </row>
    <row r="6292" spans="1:11" x14ac:dyDescent="0.2">
      <c r="A6292" s="1">
        <v>6275</v>
      </c>
      <c r="B6292" s="15">
        <f t="shared" si="980"/>
        <v>10000</v>
      </c>
      <c r="C6292" s="16">
        <f t="shared" ca="1" si="981"/>
        <v>8652.6269647853369</v>
      </c>
      <c r="D6292" s="8">
        <f t="shared" ca="1" si="982"/>
        <v>259578.80894356011</v>
      </c>
      <c r="E6292" s="9">
        <f t="shared" ca="1" si="983"/>
        <v>1347.3730352146631</v>
      </c>
      <c r="F6292" s="12">
        <f t="shared" ca="1" si="984"/>
        <v>0.21281415908363277</v>
      </c>
      <c r="G6292" s="16">
        <f t="shared" ca="1" si="985"/>
        <v>500</v>
      </c>
      <c r="H6292" s="8">
        <f t="shared" ca="1" si="986"/>
        <v>6000</v>
      </c>
      <c r="I6292" s="8">
        <f t="shared" ca="1" si="987"/>
        <v>265578.80894356011</v>
      </c>
      <c r="J6292" s="8">
        <f t="shared" si="988"/>
        <v>100000</v>
      </c>
      <c r="K6292" s="17">
        <f t="shared" ca="1" si="989"/>
        <v>165578.80894356011</v>
      </c>
    </row>
    <row r="6293" spans="1:11" x14ac:dyDescent="0.2">
      <c r="A6293" s="1">
        <v>6276</v>
      </c>
      <c r="B6293" s="15">
        <f t="shared" si="980"/>
        <v>10000</v>
      </c>
      <c r="C6293" s="16">
        <f t="shared" ca="1" si="981"/>
        <v>5458.4164311306331</v>
      </c>
      <c r="D6293" s="8">
        <f t="shared" ca="1" si="982"/>
        <v>163752.49293391898</v>
      </c>
      <c r="E6293" s="9">
        <f t="shared" ca="1" si="983"/>
        <v>4541.5835688693669</v>
      </c>
      <c r="F6293" s="12">
        <f t="shared" ca="1" si="984"/>
        <v>0.76272279274283838</v>
      </c>
      <c r="G6293" s="16">
        <f t="shared" ca="1" si="985"/>
        <v>1000</v>
      </c>
      <c r="H6293" s="8">
        <f t="shared" ca="1" si="986"/>
        <v>12000</v>
      </c>
      <c r="I6293" s="8">
        <f t="shared" ca="1" si="987"/>
        <v>175752.49293391898</v>
      </c>
      <c r="J6293" s="8">
        <f t="shared" si="988"/>
        <v>100000</v>
      </c>
      <c r="K6293" s="17">
        <f t="shared" ca="1" si="989"/>
        <v>75752.492933918984</v>
      </c>
    </row>
    <row r="6294" spans="1:11" x14ac:dyDescent="0.2">
      <c r="A6294" s="1">
        <v>6277</v>
      </c>
      <c r="B6294" s="15">
        <f t="shared" si="980"/>
        <v>10000</v>
      </c>
      <c r="C6294" s="16">
        <f t="shared" ca="1" si="981"/>
        <v>11539.563841710553</v>
      </c>
      <c r="D6294" s="8">
        <f t="shared" ca="1" si="982"/>
        <v>300000</v>
      </c>
      <c r="E6294" s="9">
        <f t="shared" ca="1" si="983"/>
        <v>0</v>
      </c>
      <c r="F6294" s="12">
        <f t="shared" ca="1" si="984"/>
        <v>0.48443687209055064</v>
      </c>
      <c r="G6294" s="16">
        <f t="shared" ca="1" si="985"/>
        <v>750</v>
      </c>
      <c r="H6294" s="8">
        <f t="shared" ca="1" si="986"/>
        <v>0</v>
      </c>
      <c r="I6294" s="8">
        <f t="shared" ca="1" si="987"/>
        <v>300000</v>
      </c>
      <c r="J6294" s="8">
        <f t="shared" si="988"/>
        <v>100000</v>
      </c>
      <c r="K6294" s="17">
        <f t="shared" ca="1" si="989"/>
        <v>200000</v>
      </c>
    </row>
    <row r="6295" spans="1:11" x14ac:dyDescent="0.2">
      <c r="A6295" s="1">
        <v>6278</v>
      </c>
      <c r="B6295" s="15">
        <f t="shared" si="980"/>
        <v>10000</v>
      </c>
      <c r="C6295" s="16">
        <f t="shared" ca="1" si="981"/>
        <v>6199.0333199603328</v>
      </c>
      <c r="D6295" s="8">
        <f t="shared" ca="1" si="982"/>
        <v>185970.99959880998</v>
      </c>
      <c r="E6295" s="9">
        <f t="shared" ca="1" si="983"/>
        <v>3800.9666800396672</v>
      </c>
      <c r="F6295" s="12">
        <f t="shared" ca="1" si="984"/>
        <v>0.37442942432036574</v>
      </c>
      <c r="G6295" s="16">
        <f t="shared" ca="1" si="985"/>
        <v>750</v>
      </c>
      <c r="H6295" s="8">
        <f t="shared" ca="1" si="986"/>
        <v>9000</v>
      </c>
      <c r="I6295" s="8">
        <f t="shared" ca="1" si="987"/>
        <v>194970.99959880998</v>
      </c>
      <c r="J6295" s="8">
        <f t="shared" si="988"/>
        <v>100000</v>
      </c>
      <c r="K6295" s="17">
        <f t="shared" ca="1" si="989"/>
        <v>94970.999598809984</v>
      </c>
    </row>
    <row r="6296" spans="1:11" x14ac:dyDescent="0.2">
      <c r="A6296" s="1">
        <v>6279</v>
      </c>
      <c r="B6296" s="15">
        <f t="shared" si="980"/>
        <v>10000</v>
      </c>
      <c r="C6296" s="16">
        <f t="shared" ca="1" si="981"/>
        <v>14948.489371410064</v>
      </c>
      <c r="D6296" s="8">
        <f t="shared" ca="1" si="982"/>
        <v>300000</v>
      </c>
      <c r="E6296" s="9">
        <f t="shared" ca="1" si="983"/>
        <v>0</v>
      </c>
      <c r="F6296" s="12">
        <f t="shared" ca="1" si="984"/>
        <v>0.44982664889952773</v>
      </c>
      <c r="G6296" s="16">
        <f t="shared" ca="1" si="985"/>
        <v>750</v>
      </c>
      <c r="H6296" s="8">
        <f t="shared" ca="1" si="986"/>
        <v>0</v>
      </c>
      <c r="I6296" s="8">
        <f t="shared" ca="1" si="987"/>
        <v>300000</v>
      </c>
      <c r="J6296" s="8">
        <f t="shared" si="988"/>
        <v>100000</v>
      </c>
      <c r="K6296" s="17">
        <f t="shared" ca="1" si="989"/>
        <v>200000</v>
      </c>
    </row>
    <row r="6297" spans="1:11" x14ac:dyDescent="0.2">
      <c r="A6297" s="1">
        <v>6280</v>
      </c>
      <c r="B6297" s="15">
        <f t="shared" si="980"/>
        <v>10000</v>
      </c>
      <c r="C6297" s="16">
        <f t="shared" ca="1" si="981"/>
        <v>6411.3746572221025</v>
      </c>
      <c r="D6297" s="8">
        <f t="shared" ca="1" si="982"/>
        <v>192341.23971666308</v>
      </c>
      <c r="E6297" s="9">
        <f t="shared" ca="1" si="983"/>
        <v>3588.6253427778975</v>
      </c>
      <c r="F6297" s="12">
        <f t="shared" ca="1" si="984"/>
        <v>7.8868273327108773E-2</v>
      </c>
      <c r="G6297" s="16">
        <f t="shared" ca="1" si="985"/>
        <v>500</v>
      </c>
      <c r="H6297" s="8">
        <f t="shared" ca="1" si="986"/>
        <v>6000</v>
      </c>
      <c r="I6297" s="8">
        <f t="shared" ca="1" si="987"/>
        <v>198341.23971666308</v>
      </c>
      <c r="J6297" s="8">
        <f t="shared" si="988"/>
        <v>100000</v>
      </c>
      <c r="K6297" s="17">
        <f t="shared" ca="1" si="989"/>
        <v>98341.239716663084</v>
      </c>
    </row>
    <row r="6298" spans="1:11" x14ac:dyDescent="0.2">
      <c r="A6298" s="1">
        <v>6281</v>
      </c>
      <c r="B6298" s="15">
        <f t="shared" si="980"/>
        <v>10000</v>
      </c>
      <c r="C6298" s="16">
        <f t="shared" ca="1" si="981"/>
        <v>7206.7017864415666</v>
      </c>
      <c r="D6298" s="8">
        <f t="shared" ca="1" si="982"/>
        <v>216201.05359324699</v>
      </c>
      <c r="E6298" s="9">
        <f t="shared" ca="1" si="983"/>
        <v>2793.2982135584334</v>
      </c>
      <c r="F6298" s="12">
        <f t="shared" ca="1" si="984"/>
        <v>0.78895561727217534</v>
      </c>
      <c r="G6298" s="16">
        <f t="shared" ca="1" si="985"/>
        <v>1000</v>
      </c>
      <c r="H6298" s="8">
        <f t="shared" ca="1" si="986"/>
        <v>12000</v>
      </c>
      <c r="I6298" s="8">
        <f t="shared" ca="1" si="987"/>
        <v>228201.05359324699</v>
      </c>
      <c r="J6298" s="8">
        <f t="shared" si="988"/>
        <v>100000</v>
      </c>
      <c r="K6298" s="17">
        <f t="shared" ca="1" si="989"/>
        <v>128201.05359324699</v>
      </c>
    </row>
    <row r="6299" spans="1:11" x14ac:dyDescent="0.2">
      <c r="A6299" s="1">
        <v>6282</v>
      </c>
      <c r="B6299" s="15">
        <f t="shared" si="980"/>
        <v>10000</v>
      </c>
      <c r="C6299" s="16">
        <f t="shared" ca="1" si="981"/>
        <v>13583.436693901278</v>
      </c>
      <c r="D6299" s="8">
        <f t="shared" ca="1" si="982"/>
        <v>300000</v>
      </c>
      <c r="E6299" s="9">
        <f t="shared" ca="1" si="983"/>
        <v>0</v>
      </c>
      <c r="F6299" s="12">
        <f t="shared" ca="1" si="984"/>
        <v>0.59437617953819089</v>
      </c>
      <c r="G6299" s="16">
        <f t="shared" ca="1" si="985"/>
        <v>750</v>
      </c>
      <c r="H6299" s="8">
        <f t="shared" ca="1" si="986"/>
        <v>0</v>
      </c>
      <c r="I6299" s="8">
        <f t="shared" ca="1" si="987"/>
        <v>300000</v>
      </c>
      <c r="J6299" s="8">
        <f t="shared" si="988"/>
        <v>100000</v>
      </c>
      <c r="K6299" s="17">
        <f t="shared" ca="1" si="989"/>
        <v>200000</v>
      </c>
    </row>
    <row r="6300" spans="1:11" x14ac:dyDescent="0.2">
      <c r="A6300" s="1">
        <v>6283</v>
      </c>
      <c r="B6300" s="15">
        <f t="shared" si="980"/>
        <v>10000</v>
      </c>
      <c r="C6300" s="16">
        <f t="shared" ca="1" si="981"/>
        <v>7507.6864592548536</v>
      </c>
      <c r="D6300" s="8">
        <f t="shared" ca="1" si="982"/>
        <v>225230.59377764561</v>
      </c>
      <c r="E6300" s="9">
        <f t="shared" ca="1" si="983"/>
        <v>2492.3135407451464</v>
      </c>
      <c r="F6300" s="12">
        <f t="shared" ca="1" si="984"/>
        <v>0.92080625757631418</v>
      </c>
      <c r="G6300" s="16">
        <f t="shared" ca="1" si="985"/>
        <v>1000</v>
      </c>
      <c r="H6300" s="8">
        <f t="shared" ca="1" si="986"/>
        <v>12000</v>
      </c>
      <c r="I6300" s="8">
        <f t="shared" ca="1" si="987"/>
        <v>237230.59377764561</v>
      </c>
      <c r="J6300" s="8">
        <f t="shared" si="988"/>
        <v>100000</v>
      </c>
      <c r="K6300" s="17">
        <f t="shared" ca="1" si="989"/>
        <v>137230.59377764561</v>
      </c>
    </row>
    <row r="6301" spans="1:11" x14ac:dyDescent="0.2">
      <c r="A6301" s="1">
        <v>6284</v>
      </c>
      <c r="B6301" s="15">
        <f t="shared" si="980"/>
        <v>10000</v>
      </c>
      <c r="C6301" s="16">
        <f t="shared" ca="1" si="981"/>
        <v>8253.1316788869462</v>
      </c>
      <c r="D6301" s="8">
        <f t="shared" ca="1" si="982"/>
        <v>247593.95036660839</v>
      </c>
      <c r="E6301" s="9">
        <f t="shared" ca="1" si="983"/>
        <v>1746.8683211130538</v>
      </c>
      <c r="F6301" s="12">
        <f t="shared" ca="1" si="984"/>
        <v>0.84669715799957579</v>
      </c>
      <c r="G6301" s="16">
        <f t="shared" ca="1" si="985"/>
        <v>1000</v>
      </c>
      <c r="H6301" s="8">
        <f t="shared" ca="1" si="986"/>
        <v>12000</v>
      </c>
      <c r="I6301" s="8">
        <f t="shared" ca="1" si="987"/>
        <v>259593.95036660839</v>
      </c>
      <c r="J6301" s="8">
        <f t="shared" si="988"/>
        <v>100000</v>
      </c>
      <c r="K6301" s="17">
        <f t="shared" ca="1" si="989"/>
        <v>159593.95036660839</v>
      </c>
    </row>
    <row r="6302" spans="1:11" x14ac:dyDescent="0.2">
      <c r="A6302" s="1">
        <v>6285</v>
      </c>
      <c r="B6302" s="15">
        <f t="shared" si="980"/>
        <v>10000</v>
      </c>
      <c r="C6302" s="16">
        <f t="shared" ca="1" si="981"/>
        <v>9335.5134783790945</v>
      </c>
      <c r="D6302" s="8">
        <f t="shared" ca="1" si="982"/>
        <v>280065.40435137285</v>
      </c>
      <c r="E6302" s="9">
        <f t="shared" ca="1" si="983"/>
        <v>664.48652162090548</v>
      </c>
      <c r="F6302" s="12">
        <f t="shared" ca="1" si="984"/>
        <v>0.10285708210798727</v>
      </c>
      <c r="G6302" s="16">
        <f t="shared" ca="1" si="985"/>
        <v>500</v>
      </c>
      <c r="H6302" s="8">
        <f t="shared" ca="1" si="986"/>
        <v>6000</v>
      </c>
      <c r="I6302" s="8">
        <f t="shared" ca="1" si="987"/>
        <v>286065.40435137285</v>
      </c>
      <c r="J6302" s="8">
        <f t="shared" si="988"/>
        <v>100000</v>
      </c>
      <c r="K6302" s="17">
        <f t="shared" ca="1" si="989"/>
        <v>186065.40435137285</v>
      </c>
    </row>
    <row r="6303" spans="1:11" x14ac:dyDescent="0.2">
      <c r="A6303" s="1">
        <v>6286</v>
      </c>
      <c r="B6303" s="15">
        <f t="shared" si="980"/>
        <v>10000</v>
      </c>
      <c r="C6303" s="16">
        <f t="shared" ca="1" si="981"/>
        <v>7876.747315509032</v>
      </c>
      <c r="D6303" s="8">
        <f t="shared" ca="1" si="982"/>
        <v>236302.41946527097</v>
      </c>
      <c r="E6303" s="9">
        <f t="shared" ca="1" si="983"/>
        <v>2123.252684490968</v>
      </c>
      <c r="F6303" s="12">
        <f t="shared" ca="1" si="984"/>
        <v>0.28264150868896865</v>
      </c>
      <c r="G6303" s="16">
        <f t="shared" ca="1" si="985"/>
        <v>500</v>
      </c>
      <c r="H6303" s="8">
        <f t="shared" ca="1" si="986"/>
        <v>6000</v>
      </c>
      <c r="I6303" s="8">
        <f t="shared" ca="1" si="987"/>
        <v>242302.41946527097</v>
      </c>
      <c r="J6303" s="8">
        <f t="shared" si="988"/>
        <v>100000</v>
      </c>
      <c r="K6303" s="17">
        <f t="shared" ca="1" si="989"/>
        <v>142302.41946527097</v>
      </c>
    </row>
    <row r="6304" spans="1:11" x14ac:dyDescent="0.2">
      <c r="A6304" s="1">
        <v>6287</v>
      </c>
      <c r="B6304" s="15">
        <f t="shared" si="980"/>
        <v>10000</v>
      </c>
      <c r="C6304" s="16">
        <f t="shared" ca="1" si="981"/>
        <v>5495.8511204595025</v>
      </c>
      <c r="D6304" s="8">
        <f t="shared" ca="1" si="982"/>
        <v>164875.53361378508</v>
      </c>
      <c r="E6304" s="9">
        <f t="shared" ca="1" si="983"/>
        <v>4504.1488795404975</v>
      </c>
      <c r="F6304" s="12">
        <f t="shared" ca="1" si="984"/>
        <v>0.57778395581392272</v>
      </c>
      <c r="G6304" s="16">
        <f t="shared" ca="1" si="985"/>
        <v>750</v>
      </c>
      <c r="H6304" s="8">
        <f t="shared" ca="1" si="986"/>
        <v>9000</v>
      </c>
      <c r="I6304" s="8">
        <f t="shared" ca="1" si="987"/>
        <v>173875.53361378508</v>
      </c>
      <c r="J6304" s="8">
        <f t="shared" si="988"/>
        <v>100000</v>
      </c>
      <c r="K6304" s="17">
        <f t="shared" ca="1" si="989"/>
        <v>73875.533613785083</v>
      </c>
    </row>
    <row r="6305" spans="1:11" x14ac:dyDescent="0.2">
      <c r="A6305" s="1">
        <v>6288</v>
      </c>
      <c r="B6305" s="15">
        <f t="shared" si="980"/>
        <v>10000</v>
      </c>
      <c r="C6305" s="16">
        <f t="shared" ca="1" si="981"/>
        <v>12630.197830328623</v>
      </c>
      <c r="D6305" s="8">
        <f t="shared" ca="1" si="982"/>
        <v>300000</v>
      </c>
      <c r="E6305" s="9">
        <f t="shared" ca="1" si="983"/>
        <v>0</v>
      </c>
      <c r="F6305" s="12">
        <f t="shared" ca="1" si="984"/>
        <v>0.58565285149713342</v>
      </c>
      <c r="G6305" s="16">
        <f t="shared" ca="1" si="985"/>
        <v>750</v>
      </c>
      <c r="H6305" s="8">
        <f t="shared" ca="1" si="986"/>
        <v>0</v>
      </c>
      <c r="I6305" s="8">
        <f t="shared" ca="1" si="987"/>
        <v>300000</v>
      </c>
      <c r="J6305" s="8">
        <f t="shared" si="988"/>
        <v>100000</v>
      </c>
      <c r="K6305" s="17">
        <f t="shared" ca="1" si="989"/>
        <v>200000</v>
      </c>
    </row>
    <row r="6306" spans="1:11" x14ac:dyDescent="0.2">
      <c r="A6306" s="1">
        <v>6289</v>
      </c>
      <c r="B6306" s="15">
        <f t="shared" si="980"/>
        <v>10000</v>
      </c>
      <c r="C6306" s="16">
        <f t="shared" ca="1" si="981"/>
        <v>10009.838356300326</v>
      </c>
      <c r="D6306" s="8">
        <f t="shared" ca="1" si="982"/>
        <v>300000</v>
      </c>
      <c r="E6306" s="9">
        <f t="shared" ca="1" si="983"/>
        <v>0</v>
      </c>
      <c r="F6306" s="12">
        <f t="shared" ca="1" si="984"/>
        <v>0.76295972913212595</v>
      </c>
      <c r="G6306" s="16">
        <f t="shared" ca="1" si="985"/>
        <v>1000</v>
      </c>
      <c r="H6306" s="8">
        <f t="shared" ca="1" si="986"/>
        <v>0</v>
      </c>
      <c r="I6306" s="8">
        <f t="shared" ca="1" si="987"/>
        <v>300000</v>
      </c>
      <c r="J6306" s="8">
        <f t="shared" si="988"/>
        <v>100000</v>
      </c>
      <c r="K6306" s="17">
        <f t="shared" ca="1" si="989"/>
        <v>200000</v>
      </c>
    </row>
    <row r="6307" spans="1:11" x14ac:dyDescent="0.2">
      <c r="A6307" s="1">
        <v>6290</v>
      </c>
      <c r="B6307" s="15">
        <f t="shared" si="980"/>
        <v>10000</v>
      </c>
      <c r="C6307" s="16">
        <f t="shared" ca="1" si="981"/>
        <v>10335.285053118787</v>
      </c>
      <c r="D6307" s="8">
        <f t="shared" ca="1" si="982"/>
        <v>300000</v>
      </c>
      <c r="E6307" s="9">
        <f t="shared" ca="1" si="983"/>
        <v>0</v>
      </c>
      <c r="F6307" s="12">
        <f t="shared" ca="1" si="984"/>
        <v>0.3492514182361609</v>
      </c>
      <c r="G6307" s="16">
        <f t="shared" ca="1" si="985"/>
        <v>750</v>
      </c>
      <c r="H6307" s="8">
        <f t="shared" ca="1" si="986"/>
        <v>0</v>
      </c>
      <c r="I6307" s="8">
        <f t="shared" ca="1" si="987"/>
        <v>300000</v>
      </c>
      <c r="J6307" s="8">
        <f t="shared" si="988"/>
        <v>100000</v>
      </c>
      <c r="K6307" s="17">
        <f t="shared" ca="1" si="989"/>
        <v>200000</v>
      </c>
    </row>
    <row r="6308" spans="1:11" x14ac:dyDescent="0.2">
      <c r="A6308" s="1">
        <v>6291</v>
      </c>
      <c r="B6308" s="15">
        <f t="shared" si="980"/>
        <v>10000</v>
      </c>
      <c r="C6308" s="16">
        <f t="shared" ca="1" si="981"/>
        <v>10529.399327800988</v>
      </c>
      <c r="D6308" s="8">
        <f t="shared" ca="1" si="982"/>
        <v>300000</v>
      </c>
      <c r="E6308" s="9">
        <f t="shared" ca="1" si="983"/>
        <v>0</v>
      </c>
      <c r="F6308" s="12">
        <f t="shared" ca="1" si="984"/>
        <v>0.99220646851890371</v>
      </c>
      <c r="G6308" s="16">
        <f t="shared" ca="1" si="985"/>
        <v>1000</v>
      </c>
      <c r="H6308" s="8">
        <f t="shared" ca="1" si="986"/>
        <v>0</v>
      </c>
      <c r="I6308" s="8">
        <f t="shared" ca="1" si="987"/>
        <v>300000</v>
      </c>
      <c r="J6308" s="8">
        <f t="shared" si="988"/>
        <v>100000</v>
      </c>
      <c r="K6308" s="17">
        <f t="shared" ca="1" si="989"/>
        <v>200000</v>
      </c>
    </row>
    <row r="6309" spans="1:11" x14ac:dyDescent="0.2">
      <c r="A6309" s="1">
        <v>6292</v>
      </c>
      <c r="B6309" s="15">
        <f t="shared" si="980"/>
        <v>10000</v>
      </c>
      <c r="C6309" s="16">
        <f t="shared" ca="1" si="981"/>
        <v>11841.147824772437</v>
      </c>
      <c r="D6309" s="8">
        <f t="shared" ca="1" si="982"/>
        <v>300000</v>
      </c>
      <c r="E6309" s="9">
        <f t="shared" ca="1" si="983"/>
        <v>0</v>
      </c>
      <c r="F6309" s="12">
        <f t="shared" ca="1" si="984"/>
        <v>0.78555977756073903</v>
      </c>
      <c r="G6309" s="16">
        <f t="shared" ca="1" si="985"/>
        <v>1000</v>
      </c>
      <c r="H6309" s="8">
        <f t="shared" ca="1" si="986"/>
        <v>0</v>
      </c>
      <c r="I6309" s="8">
        <f t="shared" ca="1" si="987"/>
        <v>300000</v>
      </c>
      <c r="J6309" s="8">
        <f t="shared" si="988"/>
        <v>100000</v>
      </c>
      <c r="K6309" s="17">
        <f t="shared" ca="1" si="989"/>
        <v>200000</v>
      </c>
    </row>
    <row r="6310" spans="1:11" x14ac:dyDescent="0.2">
      <c r="A6310" s="1">
        <v>6293</v>
      </c>
      <c r="B6310" s="15">
        <f t="shared" si="980"/>
        <v>10000</v>
      </c>
      <c r="C6310" s="16">
        <f t="shared" ca="1" si="981"/>
        <v>10741.518991175284</v>
      </c>
      <c r="D6310" s="8">
        <f t="shared" ca="1" si="982"/>
        <v>300000</v>
      </c>
      <c r="E6310" s="9">
        <f t="shared" ca="1" si="983"/>
        <v>0</v>
      </c>
      <c r="F6310" s="12">
        <f t="shared" ca="1" si="984"/>
        <v>0.24022027298091886</v>
      </c>
      <c r="G6310" s="16">
        <f t="shared" ca="1" si="985"/>
        <v>500</v>
      </c>
      <c r="H6310" s="8">
        <f t="shared" ca="1" si="986"/>
        <v>0</v>
      </c>
      <c r="I6310" s="8">
        <f t="shared" ca="1" si="987"/>
        <v>300000</v>
      </c>
      <c r="J6310" s="8">
        <f t="shared" si="988"/>
        <v>100000</v>
      </c>
      <c r="K6310" s="17">
        <f t="shared" ca="1" si="989"/>
        <v>200000</v>
      </c>
    </row>
    <row r="6311" spans="1:11" x14ac:dyDescent="0.2">
      <c r="A6311" s="1">
        <v>6294</v>
      </c>
      <c r="B6311" s="15">
        <f t="shared" si="980"/>
        <v>10000</v>
      </c>
      <c r="C6311" s="16">
        <f t="shared" ca="1" si="981"/>
        <v>13864.63639545305</v>
      </c>
      <c r="D6311" s="8">
        <f t="shared" ca="1" si="982"/>
        <v>300000</v>
      </c>
      <c r="E6311" s="9">
        <f t="shared" ca="1" si="983"/>
        <v>0</v>
      </c>
      <c r="F6311" s="12">
        <f t="shared" ca="1" si="984"/>
        <v>0.4133474173141698</v>
      </c>
      <c r="G6311" s="16">
        <f t="shared" ca="1" si="985"/>
        <v>750</v>
      </c>
      <c r="H6311" s="8">
        <f t="shared" ca="1" si="986"/>
        <v>0</v>
      </c>
      <c r="I6311" s="8">
        <f t="shared" ca="1" si="987"/>
        <v>300000</v>
      </c>
      <c r="J6311" s="8">
        <f t="shared" si="988"/>
        <v>100000</v>
      </c>
      <c r="K6311" s="17">
        <f t="shared" ca="1" si="989"/>
        <v>200000</v>
      </c>
    </row>
    <row r="6312" spans="1:11" x14ac:dyDescent="0.2">
      <c r="A6312" s="1">
        <v>6295</v>
      </c>
      <c r="B6312" s="15">
        <f t="shared" si="980"/>
        <v>10000</v>
      </c>
      <c r="C6312" s="16">
        <f t="shared" ca="1" si="981"/>
        <v>6844.0414071271207</v>
      </c>
      <c r="D6312" s="8">
        <f t="shared" ca="1" si="982"/>
        <v>205321.24221381362</v>
      </c>
      <c r="E6312" s="9">
        <f t="shared" ca="1" si="983"/>
        <v>3155.9585928728793</v>
      </c>
      <c r="F6312" s="12">
        <f t="shared" ca="1" si="984"/>
        <v>0.64652691127713224</v>
      </c>
      <c r="G6312" s="16">
        <f t="shared" ca="1" si="985"/>
        <v>750</v>
      </c>
      <c r="H6312" s="8">
        <f t="shared" ca="1" si="986"/>
        <v>9000</v>
      </c>
      <c r="I6312" s="8">
        <f t="shared" ca="1" si="987"/>
        <v>214321.24221381362</v>
      </c>
      <c r="J6312" s="8">
        <f t="shared" si="988"/>
        <v>100000</v>
      </c>
      <c r="K6312" s="17">
        <f t="shared" ca="1" si="989"/>
        <v>114321.24221381362</v>
      </c>
    </row>
    <row r="6313" spans="1:11" x14ac:dyDescent="0.2">
      <c r="A6313" s="1">
        <v>6296</v>
      </c>
      <c r="B6313" s="15">
        <f t="shared" si="980"/>
        <v>10000</v>
      </c>
      <c r="C6313" s="16">
        <f t="shared" ca="1" si="981"/>
        <v>8266.2666680518414</v>
      </c>
      <c r="D6313" s="8">
        <f t="shared" ca="1" si="982"/>
        <v>247988.00004155523</v>
      </c>
      <c r="E6313" s="9">
        <f t="shared" ca="1" si="983"/>
        <v>1733.7333319481586</v>
      </c>
      <c r="F6313" s="12">
        <f t="shared" ca="1" si="984"/>
        <v>0.23335336569460974</v>
      </c>
      <c r="G6313" s="16">
        <f t="shared" ca="1" si="985"/>
        <v>500</v>
      </c>
      <c r="H6313" s="8">
        <f t="shared" ca="1" si="986"/>
        <v>6000</v>
      </c>
      <c r="I6313" s="8">
        <f t="shared" ca="1" si="987"/>
        <v>253988.00004155523</v>
      </c>
      <c r="J6313" s="8">
        <f t="shared" si="988"/>
        <v>100000</v>
      </c>
      <c r="K6313" s="17">
        <f t="shared" ca="1" si="989"/>
        <v>153988.00004155523</v>
      </c>
    </row>
    <row r="6314" spans="1:11" x14ac:dyDescent="0.2">
      <c r="A6314" s="1">
        <v>6297</v>
      </c>
      <c r="B6314" s="15">
        <f t="shared" si="980"/>
        <v>10000</v>
      </c>
      <c r="C6314" s="16">
        <f t="shared" ca="1" si="981"/>
        <v>9952.4116766351399</v>
      </c>
      <c r="D6314" s="8">
        <f t="shared" ca="1" si="982"/>
        <v>298572.35029905417</v>
      </c>
      <c r="E6314" s="9">
        <f t="shared" ca="1" si="983"/>
        <v>47.588323364860116</v>
      </c>
      <c r="F6314" s="12">
        <f t="shared" ca="1" si="984"/>
        <v>0.28169740458038151</v>
      </c>
      <c r="G6314" s="16">
        <f t="shared" ca="1" si="985"/>
        <v>500</v>
      </c>
      <c r="H6314" s="8">
        <f t="shared" ca="1" si="986"/>
        <v>571.0598803783214</v>
      </c>
      <c r="I6314" s="8">
        <f t="shared" ca="1" si="987"/>
        <v>299143.41017943248</v>
      </c>
      <c r="J6314" s="8">
        <f t="shared" si="988"/>
        <v>100000</v>
      </c>
      <c r="K6314" s="17">
        <f t="shared" ca="1" si="989"/>
        <v>199143.41017943248</v>
      </c>
    </row>
    <row r="6315" spans="1:11" x14ac:dyDescent="0.2">
      <c r="A6315" s="1">
        <v>6298</v>
      </c>
      <c r="B6315" s="15">
        <f t="shared" si="980"/>
        <v>10000</v>
      </c>
      <c r="C6315" s="16">
        <f t="shared" ca="1" si="981"/>
        <v>9064.0347732580776</v>
      </c>
      <c r="D6315" s="8">
        <f t="shared" ca="1" si="982"/>
        <v>271921.04319774231</v>
      </c>
      <c r="E6315" s="9">
        <f t="shared" ca="1" si="983"/>
        <v>935.96522674192238</v>
      </c>
      <c r="F6315" s="12">
        <f t="shared" ca="1" si="984"/>
        <v>0.19503679231026716</v>
      </c>
      <c r="G6315" s="16">
        <f t="shared" ca="1" si="985"/>
        <v>500</v>
      </c>
      <c r="H6315" s="8">
        <f t="shared" ca="1" si="986"/>
        <v>6000</v>
      </c>
      <c r="I6315" s="8">
        <f t="shared" ca="1" si="987"/>
        <v>277921.04319774231</v>
      </c>
      <c r="J6315" s="8">
        <f t="shared" si="988"/>
        <v>100000</v>
      </c>
      <c r="K6315" s="17">
        <f t="shared" ca="1" si="989"/>
        <v>177921.04319774231</v>
      </c>
    </row>
    <row r="6316" spans="1:11" x14ac:dyDescent="0.2">
      <c r="A6316" s="1">
        <v>6299</v>
      </c>
      <c r="B6316" s="15">
        <f t="shared" si="980"/>
        <v>10000</v>
      </c>
      <c r="C6316" s="16">
        <f t="shared" ca="1" si="981"/>
        <v>7680.0115161853828</v>
      </c>
      <c r="D6316" s="8">
        <f t="shared" ca="1" si="982"/>
        <v>230400.34548556147</v>
      </c>
      <c r="E6316" s="9">
        <f t="shared" ca="1" si="983"/>
        <v>2319.9884838146172</v>
      </c>
      <c r="F6316" s="12">
        <f t="shared" ca="1" si="984"/>
        <v>0.50481140485982801</v>
      </c>
      <c r="G6316" s="16">
        <f t="shared" ca="1" si="985"/>
        <v>750</v>
      </c>
      <c r="H6316" s="8">
        <f t="shared" ca="1" si="986"/>
        <v>9000</v>
      </c>
      <c r="I6316" s="8">
        <f t="shared" ca="1" si="987"/>
        <v>239400.34548556147</v>
      </c>
      <c r="J6316" s="8">
        <f t="shared" si="988"/>
        <v>100000</v>
      </c>
      <c r="K6316" s="17">
        <f t="shared" ca="1" si="989"/>
        <v>139400.34548556147</v>
      </c>
    </row>
    <row r="6317" spans="1:11" x14ac:dyDescent="0.2">
      <c r="A6317" s="1">
        <v>6300</v>
      </c>
      <c r="B6317" s="15">
        <f t="shared" si="980"/>
        <v>10000</v>
      </c>
      <c r="C6317" s="16">
        <f t="shared" ca="1" si="981"/>
        <v>9019.4644969292258</v>
      </c>
      <c r="D6317" s="8">
        <f t="shared" ca="1" si="982"/>
        <v>270583.93490787677</v>
      </c>
      <c r="E6317" s="9">
        <f t="shared" ca="1" si="983"/>
        <v>980.53550307077421</v>
      </c>
      <c r="F6317" s="12">
        <f t="shared" ca="1" si="984"/>
        <v>0.15863832221016483</v>
      </c>
      <c r="G6317" s="16">
        <f t="shared" ca="1" si="985"/>
        <v>500</v>
      </c>
      <c r="H6317" s="8">
        <f t="shared" ca="1" si="986"/>
        <v>6000</v>
      </c>
      <c r="I6317" s="8">
        <f t="shared" ca="1" si="987"/>
        <v>276583.93490787677</v>
      </c>
      <c r="J6317" s="8">
        <f t="shared" si="988"/>
        <v>100000</v>
      </c>
      <c r="K6317" s="17">
        <f t="shared" ca="1" si="989"/>
        <v>176583.93490787677</v>
      </c>
    </row>
    <row r="6318" spans="1:11" x14ac:dyDescent="0.2">
      <c r="A6318" s="1">
        <v>6301</v>
      </c>
      <c r="B6318" s="15">
        <f t="shared" si="980"/>
        <v>10000</v>
      </c>
      <c r="C6318" s="16">
        <f t="shared" ca="1" si="981"/>
        <v>13734.120455245609</v>
      </c>
      <c r="D6318" s="8">
        <f t="shared" ca="1" si="982"/>
        <v>300000</v>
      </c>
      <c r="E6318" s="9">
        <f t="shared" ca="1" si="983"/>
        <v>0</v>
      </c>
      <c r="F6318" s="12">
        <f t="shared" ca="1" si="984"/>
        <v>0.184764060473525</v>
      </c>
      <c r="G6318" s="16">
        <f t="shared" ca="1" si="985"/>
        <v>500</v>
      </c>
      <c r="H6318" s="8">
        <f t="shared" ca="1" si="986"/>
        <v>0</v>
      </c>
      <c r="I6318" s="8">
        <f t="shared" ca="1" si="987"/>
        <v>300000</v>
      </c>
      <c r="J6318" s="8">
        <f t="shared" si="988"/>
        <v>100000</v>
      </c>
      <c r="K6318" s="17">
        <f t="shared" ca="1" si="989"/>
        <v>200000</v>
      </c>
    </row>
    <row r="6319" spans="1:11" x14ac:dyDescent="0.2">
      <c r="A6319" s="1">
        <v>6302</v>
      </c>
      <c r="B6319" s="15">
        <f t="shared" si="980"/>
        <v>10000</v>
      </c>
      <c r="C6319" s="16">
        <f t="shared" ca="1" si="981"/>
        <v>6250.7025885826079</v>
      </c>
      <c r="D6319" s="8">
        <f t="shared" ca="1" si="982"/>
        <v>187521.07765747822</v>
      </c>
      <c r="E6319" s="9">
        <f t="shared" ca="1" si="983"/>
        <v>3749.2974114173921</v>
      </c>
      <c r="F6319" s="12">
        <f t="shared" ca="1" si="984"/>
        <v>0.18380671191407072</v>
      </c>
      <c r="G6319" s="16">
        <f t="shared" ca="1" si="985"/>
        <v>500</v>
      </c>
      <c r="H6319" s="8">
        <f t="shared" ca="1" si="986"/>
        <v>6000</v>
      </c>
      <c r="I6319" s="8">
        <f t="shared" ca="1" si="987"/>
        <v>193521.07765747822</v>
      </c>
      <c r="J6319" s="8">
        <f t="shared" si="988"/>
        <v>100000</v>
      </c>
      <c r="K6319" s="17">
        <f t="shared" ca="1" si="989"/>
        <v>93521.077657478221</v>
      </c>
    </row>
    <row r="6320" spans="1:11" x14ac:dyDescent="0.2">
      <c r="A6320" s="1">
        <v>6303</v>
      </c>
      <c r="B6320" s="15">
        <f t="shared" si="980"/>
        <v>10000</v>
      </c>
      <c r="C6320" s="16">
        <f t="shared" ca="1" si="981"/>
        <v>11241.897558881083</v>
      </c>
      <c r="D6320" s="8">
        <f t="shared" ca="1" si="982"/>
        <v>300000</v>
      </c>
      <c r="E6320" s="9">
        <f t="shared" ca="1" si="983"/>
        <v>0</v>
      </c>
      <c r="F6320" s="12">
        <f t="shared" ca="1" si="984"/>
        <v>0.72998128145913477</v>
      </c>
      <c r="G6320" s="16">
        <f t="shared" ca="1" si="985"/>
        <v>1000</v>
      </c>
      <c r="H6320" s="8">
        <f t="shared" ca="1" si="986"/>
        <v>0</v>
      </c>
      <c r="I6320" s="8">
        <f t="shared" ca="1" si="987"/>
        <v>300000</v>
      </c>
      <c r="J6320" s="8">
        <f t="shared" si="988"/>
        <v>100000</v>
      </c>
      <c r="K6320" s="17">
        <f t="shared" ca="1" si="989"/>
        <v>200000</v>
      </c>
    </row>
    <row r="6321" spans="1:11" x14ac:dyDescent="0.2">
      <c r="A6321" s="1">
        <v>6304</v>
      </c>
      <c r="B6321" s="15">
        <f t="shared" si="980"/>
        <v>10000</v>
      </c>
      <c r="C6321" s="16">
        <f t="shared" ca="1" si="981"/>
        <v>11027.685378559901</v>
      </c>
      <c r="D6321" s="8">
        <f t="shared" ca="1" si="982"/>
        <v>300000</v>
      </c>
      <c r="E6321" s="9">
        <f t="shared" ca="1" si="983"/>
        <v>0</v>
      </c>
      <c r="F6321" s="12">
        <f t="shared" ca="1" si="984"/>
        <v>0.58115227747769549</v>
      </c>
      <c r="G6321" s="16">
        <f t="shared" ca="1" si="985"/>
        <v>750</v>
      </c>
      <c r="H6321" s="8">
        <f t="shared" ca="1" si="986"/>
        <v>0</v>
      </c>
      <c r="I6321" s="8">
        <f t="shared" ca="1" si="987"/>
        <v>300000</v>
      </c>
      <c r="J6321" s="8">
        <f t="shared" si="988"/>
        <v>100000</v>
      </c>
      <c r="K6321" s="17">
        <f t="shared" ca="1" si="989"/>
        <v>200000</v>
      </c>
    </row>
    <row r="6322" spans="1:11" x14ac:dyDescent="0.2">
      <c r="A6322" s="1">
        <v>6305</v>
      </c>
      <c r="B6322" s="15">
        <f t="shared" si="980"/>
        <v>10000</v>
      </c>
      <c r="C6322" s="16">
        <f t="shared" ca="1" si="981"/>
        <v>10870.818390415618</v>
      </c>
      <c r="D6322" s="8">
        <f t="shared" ca="1" si="982"/>
        <v>300000</v>
      </c>
      <c r="E6322" s="9">
        <f t="shared" ca="1" si="983"/>
        <v>0</v>
      </c>
      <c r="F6322" s="12">
        <f t="shared" ca="1" si="984"/>
        <v>0.5418220975536876</v>
      </c>
      <c r="G6322" s="16">
        <f t="shared" ca="1" si="985"/>
        <v>750</v>
      </c>
      <c r="H6322" s="8">
        <f t="shared" ca="1" si="986"/>
        <v>0</v>
      </c>
      <c r="I6322" s="8">
        <f t="shared" ca="1" si="987"/>
        <v>300000</v>
      </c>
      <c r="J6322" s="8">
        <f t="shared" si="988"/>
        <v>100000</v>
      </c>
      <c r="K6322" s="17">
        <f t="shared" ca="1" si="989"/>
        <v>200000</v>
      </c>
    </row>
    <row r="6323" spans="1:11" x14ac:dyDescent="0.2">
      <c r="A6323" s="1">
        <v>6306</v>
      </c>
      <c r="B6323" s="15">
        <f t="shared" si="980"/>
        <v>10000</v>
      </c>
      <c r="C6323" s="16">
        <f t="shared" ca="1" si="981"/>
        <v>10795.575252442999</v>
      </c>
      <c r="D6323" s="8">
        <f t="shared" ca="1" si="982"/>
        <v>300000</v>
      </c>
      <c r="E6323" s="9">
        <f t="shared" ca="1" si="983"/>
        <v>0</v>
      </c>
      <c r="F6323" s="12">
        <f t="shared" ca="1" si="984"/>
        <v>0.96737722549490068</v>
      </c>
      <c r="G6323" s="16">
        <f t="shared" ca="1" si="985"/>
        <v>1000</v>
      </c>
      <c r="H6323" s="8">
        <f t="shared" ca="1" si="986"/>
        <v>0</v>
      </c>
      <c r="I6323" s="8">
        <f t="shared" ca="1" si="987"/>
        <v>300000</v>
      </c>
      <c r="J6323" s="8">
        <f t="shared" si="988"/>
        <v>100000</v>
      </c>
      <c r="K6323" s="17">
        <f t="shared" ca="1" si="989"/>
        <v>200000</v>
      </c>
    </row>
    <row r="6324" spans="1:11" x14ac:dyDescent="0.2">
      <c r="A6324" s="1">
        <v>6307</v>
      </c>
      <c r="B6324" s="15">
        <f t="shared" si="980"/>
        <v>10000</v>
      </c>
      <c r="C6324" s="16">
        <f t="shared" ca="1" si="981"/>
        <v>7313.7570375826508</v>
      </c>
      <c r="D6324" s="8">
        <f t="shared" ca="1" si="982"/>
        <v>219412.71112747953</v>
      </c>
      <c r="E6324" s="9">
        <f t="shared" ca="1" si="983"/>
        <v>2686.2429624173492</v>
      </c>
      <c r="F6324" s="12">
        <f t="shared" ca="1" si="984"/>
        <v>0.77015254354996465</v>
      </c>
      <c r="G6324" s="16">
        <f t="shared" ca="1" si="985"/>
        <v>1000</v>
      </c>
      <c r="H6324" s="8">
        <f t="shared" ca="1" si="986"/>
        <v>12000</v>
      </c>
      <c r="I6324" s="8">
        <f t="shared" ca="1" si="987"/>
        <v>231412.71112747953</v>
      </c>
      <c r="J6324" s="8">
        <f t="shared" si="988"/>
        <v>100000</v>
      </c>
      <c r="K6324" s="17">
        <f t="shared" ca="1" si="989"/>
        <v>131412.71112747953</v>
      </c>
    </row>
    <row r="6325" spans="1:11" x14ac:dyDescent="0.2">
      <c r="A6325" s="1">
        <v>6308</v>
      </c>
      <c r="B6325" s="15">
        <f t="shared" si="980"/>
        <v>10000</v>
      </c>
      <c r="C6325" s="16">
        <f t="shared" ca="1" si="981"/>
        <v>14788.476459267698</v>
      </c>
      <c r="D6325" s="8">
        <f t="shared" ca="1" si="982"/>
        <v>300000</v>
      </c>
      <c r="E6325" s="9">
        <f t="shared" ca="1" si="983"/>
        <v>0</v>
      </c>
      <c r="F6325" s="12">
        <f t="shared" ca="1" si="984"/>
        <v>0.42737016871207545</v>
      </c>
      <c r="G6325" s="16">
        <f t="shared" ca="1" si="985"/>
        <v>750</v>
      </c>
      <c r="H6325" s="8">
        <f t="shared" ca="1" si="986"/>
        <v>0</v>
      </c>
      <c r="I6325" s="8">
        <f t="shared" ca="1" si="987"/>
        <v>300000</v>
      </c>
      <c r="J6325" s="8">
        <f t="shared" si="988"/>
        <v>100000</v>
      </c>
      <c r="K6325" s="17">
        <f t="shared" ca="1" si="989"/>
        <v>200000</v>
      </c>
    </row>
    <row r="6326" spans="1:11" x14ac:dyDescent="0.2">
      <c r="A6326" s="1">
        <v>6309</v>
      </c>
      <c r="B6326" s="15">
        <f t="shared" si="980"/>
        <v>10000</v>
      </c>
      <c r="C6326" s="16">
        <f t="shared" ca="1" si="981"/>
        <v>8473.2169311623584</v>
      </c>
      <c r="D6326" s="8">
        <f t="shared" ca="1" si="982"/>
        <v>254196.50793487075</v>
      </c>
      <c r="E6326" s="9">
        <f t="shared" ca="1" si="983"/>
        <v>1526.7830688376416</v>
      </c>
      <c r="F6326" s="12">
        <f t="shared" ca="1" si="984"/>
        <v>0.98951981504345576</v>
      </c>
      <c r="G6326" s="16">
        <f t="shared" ca="1" si="985"/>
        <v>1000</v>
      </c>
      <c r="H6326" s="8">
        <f t="shared" ca="1" si="986"/>
        <v>12000</v>
      </c>
      <c r="I6326" s="8">
        <f t="shared" ca="1" si="987"/>
        <v>266196.50793487078</v>
      </c>
      <c r="J6326" s="8">
        <f t="shared" si="988"/>
        <v>100000</v>
      </c>
      <c r="K6326" s="17">
        <f t="shared" ca="1" si="989"/>
        <v>166196.50793487078</v>
      </c>
    </row>
    <row r="6327" spans="1:11" x14ac:dyDescent="0.2">
      <c r="A6327" s="1">
        <v>6310</v>
      </c>
      <c r="B6327" s="15">
        <f t="shared" si="980"/>
        <v>10000</v>
      </c>
      <c r="C6327" s="16">
        <f t="shared" ca="1" si="981"/>
        <v>7864.9692473041396</v>
      </c>
      <c r="D6327" s="8">
        <f t="shared" ca="1" si="982"/>
        <v>235949.07741912419</v>
      </c>
      <c r="E6327" s="9">
        <f t="shared" ca="1" si="983"/>
        <v>2135.0307526958604</v>
      </c>
      <c r="F6327" s="12">
        <f t="shared" ca="1" si="984"/>
        <v>0.4150458978956334</v>
      </c>
      <c r="G6327" s="16">
        <f t="shared" ca="1" si="985"/>
        <v>750</v>
      </c>
      <c r="H6327" s="8">
        <f t="shared" ca="1" si="986"/>
        <v>9000</v>
      </c>
      <c r="I6327" s="8">
        <f t="shared" ca="1" si="987"/>
        <v>244949.07741912419</v>
      </c>
      <c r="J6327" s="8">
        <f t="shared" si="988"/>
        <v>100000</v>
      </c>
      <c r="K6327" s="17">
        <f t="shared" ca="1" si="989"/>
        <v>144949.07741912419</v>
      </c>
    </row>
    <row r="6328" spans="1:11" x14ac:dyDescent="0.2">
      <c r="A6328" s="1">
        <v>6311</v>
      </c>
      <c r="B6328" s="15">
        <f t="shared" si="980"/>
        <v>10000</v>
      </c>
      <c r="C6328" s="16">
        <f t="shared" ca="1" si="981"/>
        <v>8714.0781634728119</v>
      </c>
      <c r="D6328" s="8">
        <f t="shared" ca="1" si="982"/>
        <v>261422.34490418434</v>
      </c>
      <c r="E6328" s="9">
        <f t="shared" ca="1" si="983"/>
        <v>1285.9218365271881</v>
      </c>
      <c r="F6328" s="12">
        <f t="shared" ca="1" si="984"/>
        <v>0.99256334803862267</v>
      </c>
      <c r="G6328" s="16">
        <f t="shared" ca="1" si="985"/>
        <v>1000</v>
      </c>
      <c r="H6328" s="8">
        <f t="shared" ca="1" si="986"/>
        <v>12000</v>
      </c>
      <c r="I6328" s="8">
        <f t="shared" ca="1" si="987"/>
        <v>273422.34490418434</v>
      </c>
      <c r="J6328" s="8">
        <f t="shared" si="988"/>
        <v>100000</v>
      </c>
      <c r="K6328" s="17">
        <f t="shared" ca="1" si="989"/>
        <v>173422.34490418434</v>
      </c>
    </row>
    <row r="6329" spans="1:11" x14ac:dyDescent="0.2">
      <c r="A6329" s="1">
        <v>6312</v>
      </c>
      <c r="B6329" s="15">
        <f t="shared" si="980"/>
        <v>10000</v>
      </c>
      <c r="C6329" s="16">
        <f t="shared" ca="1" si="981"/>
        <v>12570.900693092728</v>
      </c>
      <c r="D6329" s="8">
        <f t="shared" ca="1" si="982"/>
        <v>300000</v>
      </c>
      <c r="E6329" s="9">
        <f t="shared" ca="1" si="983"/>
        <v>0</v>
      </c>
      <c r="F6329" s="12">
        <f t="shared" ca="1" si="984"/>
        <v>0.95297567929048921</v>
      </c>
      <c r="G6329" s="16">
        <f t="shared" ca="1" si="985"/>
        <v>1000</v>
      </c>
      <c r="H6329" s="8">
        <f t="shared" ca="1" si="986"/>
        <v>0</v>
      </c>
      <c r="I6329" s="8">
        <f t="shared" ca="1" si="987"/>
        <v>300000</v>
      </c>
      <c r="J6329" s="8">
        <f t="shared" si="988"/>
        <v>100000</v>
      </c>
      <c r="K6329" s="17">
        <f t="shared" ca="1" si="989"/>
        <v>200000</v>
      </c>
    </row>
    <row r="6330" spans="1:11" x14ac:dyDescent="0.2">
      <c r="A6330" s="1">
        <v>6313</v>
      </c>
      <c r="B6330" s="15">
        <f t="shared" si="980"/>
        <v>10000</v>
      </c>
      <c r="C6330" s="16">
        <f t="shared" ca="1" si="981"/>
        <v>10630.12681820587</v>
      </c>
      <c r="D6330" s="8">
        <f t="shared" ca="1" si="982"/>
        <v>300000</v>
      </c>
      <c r="E6330" s="9">
        <f t="shared" ca="1" si="983"/>
        <v>0</v>
      </c>
      <c r="F6330" s="12">
        <f t="shared" ca="1" si="984"/>
        <v>0.84696649477901809</v>
      </c>
      <c r="G6330" s="16">
        <f t="shared" ca="1" si="985"/>
        <v>1000</v>
      </c>
      <c r="H6330" s="8">
        <f t="shared" ca="1" si="986"/>
        <v>0</v>
      </c>
      <c r="I6330" s="8">
        <f t="shared" ca="1" si="987"/>
        <v>300000</v>
      </c>
      <c r="J6330" s="8">
        <f t="shared" si="988"/>
        <v>100000</v>
      </c>
      <c r="K6330" s="17">
        <f t="shared" ca="1" si="989"/>
        <v>200000</v>
      </c>
    </row>
    <row r="6331" spans="1:11" x14ac:dyDescent="0.2">
      <c r="A6331" s="1">
        <v>6314</v>
      </c>
      <c r="B6331" s="15">
        <f t="shared" si="980"/>
        <v>10000</v>
      </c>
      <c r="C6331" s="16">
        <f t="shared" ca="1" si="981"/>
        <v>11049.524205842377</v>
      </c>
      <c r="D6331" s="8">
        <f t="shared" ca="1" si="982"/>
        <v>300000</v>
      </c>
      <c r="E6331" s="9">
        <f t="shared" ca="1" si="983"/>
        <v>0</v>
      </c>
      <c r="F6331" s="12">
        <f t="shared" ca="1" si="984"/>
        <v>0.3920018685254022</v>
      </c>
      <c r="G6331" s="16">
        <f t="shared" ca="1" si="985"/>
        <v>750</v>
      </c>
      <c r="H6331" s="8">
        <f t="shared" ca="1" si="986"/>
        <v>0</v>
      </c>
      <c r="I6331" s="8">
        <f t="shared" ca="1" si="987"/>
        <v>300000</v>
      </c>
      <c r="J6331" s="8">
        <f t="shared" si="988"/>
        <v>100000</v>
      </c>
      <c r="K6331" s="17">
        <f t="shared" ca="1" si="989"/>
        <v>200000</v>
      </c>
    </row>
    <row r="6332" spans="1:11" x14ac:dyDescent="0.2">
      <c r="A6332" s="1">
        <v>6315</v>
      </c>
      <c r="B6332" s="15">
        <f t="shared" si="980"/>
        <v>10000</v>
      </c>
      <c r="C6332" s="16">
        <f t="shared" ca="1" si="981"/>
        <v>13010.424964140981</v>
      </c>
      <c r="D6332" s="8">
        <f t="shared" ca="1" si="982"/>
        <v>300000</v>
      </c>
      <c r="E6332" s="9">
        <f t="shared" ca="1" si="983"/>
        <v>0</v>
      </c>
      <c r="F6332" s="12">
        <f t="shared" ca="1" si="984"/>
        <v>0.48567361504642281</v>
      </c>
      <c r="G6332" s="16">
        <f t="shared" ca="1" si="985"/>
        <v>750</v>
      </c>
      <c r="H6332" s="8">
        <f t="shared" ca="1" si="986"/>
        <v>0</v>
      </c>
      <c r="I6332" s="8">
        <f t="shared" ca="1" si="987"/>
        <v>300000</v>
      </c>
      <c r="J6332" s="8">
        <f t="shared" si="988"/>
        <v>100000</v>
      </c>
      <c r="K6332" s="17">
        <f t="shared" ca="1" si="989"/>
        <v>200000</v>
      </c>
    </row>
    <row r="6333" spans="1:11" x14ac:dyDescent="0.2">
      <c r="A6333" s="1">
        <v>6316</v>
      </c>
      <c r="B6333" s="15">
        <f t="shared" si="980"/>
        <v>10000</v>
      </c>
      <c r="C6333" s="16">
        <f t="shared" ca="1" si="981"/>
        <v>10180.445149811738</v>
      </c>
      <c r="D6333" s="8">
        <f t="shared" ca="1" si="982"/>
        <v>300000</v>
      </c>
      <c r="E6333" s="9">
        <f t="shared" ca="1" si="983"/>
        <v>0</v>
      </c>
      <c r="F6333" s="12">
        <f t="shared" ca="1" si="984"/>
        <v>0.18832264138197741</v>
      </c>
      <c r="G6333" s="16">
        <f t="shared" ca="1" si="985"/>
        <v>500</v>
      </c>
      <c r="H6333" s="8">
        <f t="shared" ca="1" si="986"/>
        <v>0</v>
      </c>
      <c r="I6333" s="8">
        <f t="shared" ca="1" si="987"/>
        <v>300000</v>
      </c>
      <c r="J6333" s="8">
        <f t="shared" si="988"/>
        <v>100000</v>
      </c>
      <c r="K6333" s="17">
        <f t="shared" ca="1" si="989"/>
        <v>200000</v>
      </c>
    </row>
    <row r="6334" spans="1:11" x14ac:dyDescent="0.2">
      <c r="A6334" s="1">
        <v>6317</v>
      </c>
      <c r="B6334" s="15">
        <f t="shared" si="980"/>
        <v>10000</v>
      </c>
      <c r="C6334" s="16">
        <f t="shared" ca="1" si="981"/>
        <v>7404.312188870872</v>
      </c>
      <c r="D6334" s="8">
        <f t="shared" ca="1" si="982"/>
        <v>222129.36566612616</v>
      </c>
      <c r="E6334" s="9">
        <f t="shared" ca="1" si="983"/>
        <v>2595.687811129128</v>
      </c>
      <c r="F6334" s="12">
        <f t="shared" ca="1" si="984"/>
        <v>0.59680809625309494</v>
      </c>
      <c r="G6334" s="16">
        <f t="shared" ca="1" si="985"/>
        <v>750</v>
      </c>
      <c r="H6334" s="8">
        <f t="shared" ca="1" si="986"/>
        <v>9000</v>
      </c>
      <c r="I6334" s="8">
        <f t="shared" ca="1" si="987"/>
        <v>231129.36566612616</v>
      </c>
      <c r="J6334" s="8">
        <f t="shared" si="988"/>
        <v>100000</v>
      </c>
      <c r="K6334" s="17">
        <f t="shared" ca="1" si="989"/>
        <v>131129.36566612616</v>
      </c>
    </row>
    <row r="6335" spans="1:11" x14ac:dyDescent="0.2">
      <c r="A6335" s="1">
        <v>6318</v>
      </c>
      <c r="B6335" s="15">
        <f t="shared" si="980"/>
        <v>10000</v>
      </c>
      <c r="C6335" s="16">
        <f t="shared" ca="1" si="981"/>
        <v>12100.514978684074</v>
      </c>
      <c r="D6335" s="8">
        <f t="shared" ca="1" si="982"/>
        <v>300000</v>
      </c>
      <c r="E6335" s="9">
        <f t="shared" ca="1" si="983"/>
        <v>0</v>
      </c>
      <c r="F6335" s="12">
        <f t="shared" ca="1" si="984"/>
        <v>0.51682539768184887</v>
      </c>
      <c r="G6335" s="16">
        <f t="shared" ca="1" si="985"/>
        <v>750</v>
      </c>
      <c r="H6335" s="8">
        <f t="shared" ca="1" si="986"/>
        <v>0</v>
      </c>
      <c r="I6335" s="8">
        <f t="shared" ca="1" si="987"/>
        <v>300000</v>
      </c>
      <c r="J6335" s="8">
        <f t="shared" si="988"/>
        <v>100000</v>
      </c>
      <c r="K6335" s="17">
        <f t="shared" ca="1" si="989"/>
        <v>200000</v>
      </c>
    </row>
    <row r="6336" spans="1:11" x14ac:dyDescent="0.2">
      <c r="A6336" s="1">
        <v>6319</v>
      </c>
      <c r="B6336" s="15">
        <f t="shared" si="980"/>
        <v>10000</v>
      </c>
      <c r="C6336" s="16">
        <f t="shared" ca="1" si="981"/>
        <v>14490.215608036786</v>
      </c>
      <c r="D6336" s="8">
        <f t="shared" ca="1" si="982"/>
        <v>300000</v>
      </c>
      <c r="E6336" s="9">
        <f t="shared" ca="1" si="983"/>
        <v>0</v>
      </c>
      <c r="F6336" s="12">
        <f t="shared" ca="1" si="984"/>
        <v>0.72505392211534803</v>
      </c>
      <c r="G6336" s="16">
        <f t="shared" ca="1" si="985"/>
        <v>1000</v>
      </c>
      <c r="H6336" s="8">
        <f t="shared" ca="1" si="986"/>
        <v>0</v>
      </c>
      <c r="I6336" s="8">
        <f t="shared" ca="1" si="987"/>
        <v>300000</v>
      </c>
      <c r="J6336" s="8">
        <f t="shared" si="988"/>
        <v>100000</v>
      </c>
      <c r="K6336" s="17">
        <f t="shared" ca="1" si="989"/>
        <v>200000</v>
      </c>
    </row>
    <row r="6337" spans="1:11" x14ac:dyDescent="0.2">
      <c r="A6337" s="1">
        <v>6320</v>
      </c>
      <c r="B6337" s="15">
        <f t="shared" si="980"/>
        <v>10000</v>
      </c>
      <c r="C6337" s="16">
        <f t="shared" ca="1" si="981"/>
        <v>6270.36919933225</v>
      </c>
      <c r="D6337" s="8">
        <f t="shared" ca="1" si="982"/>
        <v>188111.07597996749</v>
      </c>
      <c r="E6337" s="9">
        <f t="shared" ca="1" si="983"/>
        <v>3729.63080066775</v>
      </c>
      <c r="F6337" s="12">
        <f t="shared" ca="1" si="984"/>
        <v>0.43382272344789319</v>
      </c>
      <c r="G6337" s="16">
        <f t="shared" ca="1" si="985"/>
        <v>750</v>
      </c>
      <c r="H6337" s="8">
        <f t="shared" ca="1" si="986"/>
        <v>9000</v>
      </c>
      <c r="I6337" s="8">
        <f t="shared" ca="1" si="987"/>
        <v>197111.07597996749</v>
      </c>
      <c r="J6337" s="8">
        <f t="shared" si="988"/>
        <v>100000</v>
      </c>
      <c r="K6337" s="17">
        <f t="shared" ca="1" si="989"/>
        <v>97111.075979967485</v>
      </c>
    </row>
    <row r="6338" spans="1:11" x14ac:dyDescent="0.2">
      <c r="A6338" s="1">
        <v>6321</v>
      </c>
      <c r="B6338" s="15">
        <f t="shared" si="980"/>
        <v>10000</v>
      </c>
      <c r="C6338" s="16">
        <f t="shared" ca="1" si="981"/>
        <v>14422.810169908815</v>
      </c>
      <c r="D6338" s="8">
        <f t="shared" ca="1" si="982"/>
        <v>300000</v>
      </c>
      <c r="E6338" s="9">
        <f t="shared" ca="1" si="983"/>
        <v>0</v>
      </c>
      <c r="F6338" s="12">
        <f t="shared" ca="1" si="984"/>
        <v>7.5179559223544912E-3</v>
      </c>
      <c r="G6338" s="16">
        <f t="shared" ca="1" si="985"/>
        <v>500</v>
      </c>
      <c r="H6338" s="8">
        <f t="shared" ca="1" si="986"/>
        <v>0</v>
      </c>
      <c r="I6338" s="8">
        <f t="shared" ca="1" si="987"/>
        <v>300000</v>
      </c>
      <c r="J6338" s="8">
        <f t="shared" si="988"/>
        <v>100000</v>
      </c>
      <c r="K6338" s="17">
        <f t="shared" ca="1" si="989"/>
        <v>200000</v>
      </c>
    </row>
    <row r="6339" spans="1:11" x14ac:dyDescent="0.2">
      <c r="A6339" s="1">
        <v>6322</v>
      </c>
      <c r="B6339" s="15">
        <f t="shared" si="980"/>
        <v>10000</v>
      </c>
      <c r="C6339" s="16">
        <f t="shared" ca="1" si="981"/>
        <v>5942.8308560905089</v>
      </c>
      <c r="D6339" s="8">
        <f t="shared" ca="1" si="982"/>
        <v>178284.92568271526</v>
      </c>
      <c r="E6339" s="9">
        <f t="shared" ca="1" si="983"/>
        <v>4057.1691439094911</v>
      </c>
      <c r="F6339" s="12">
        <f t="shared" ca="1" si="984"/>
        <v>0.94773061591183416</v>
      </c>
      <c r="G6339" s="16">
        <f t="shared" ca="1" si="985"/>
        <v>1000</v>
      </c>
      <c r="H6339" s="8">
        <f t="shared" ca="1" si="986"/>
        <v>12000</v>
      </c>
      <c r="I6339" s="8">
        <f t="shared" ca="1" si="987"/>
        <v>190284.92568271526</v>
      </c>
      <c r="J6339" s="8">
        <f t="shared" si="988"/>
        <v>100000</v>
      </c>
      <c r="K6339" s="17">
        <f t="shared" ca="1" si="989"/>
        <v>90284.925682715257</v>
      </c>
    </row>
    <row r="6340" spans="1:11" x14ac:dyDescent="0.2">
      <c r="A6340" s="1">
        <v>6323</v>
      </c>
      <c r="B6340" s="15">
        <f t="shared" si="980"/>
        <v>10000</v>
      </c>
      <c r="C6340" s="16">
        <f t="shared" ca="1" si="981"/>
        <v>10667.148793835646</v>
      </c>
      <c r="D6340" s="8">
        <f t="shared" ca="1" si="982"/>
        <v>300000</v>
      </c>
      <c r="E6340" s="9">
        <f t="shared" ca="1" si="983"/>
        <v>0</v>
      </c>
      <c r="F6340" s="12">
        <f t="shared" ca="1" si="984"/>
        <v>0.80189866430703938</v>
      </c>
      <c r="G6340" s="16">
        <f t="shared" ca="1" si="985"/>
        <v>1000</v>
      </c>
      <c r="H6340" s="8">
        <f t="shared" ca="1" si="986"/>
        <v>0</v>
      </c>
      <c r="I6340" s="8">
        <f t="shared" ca="1" si="987"/>
        <v>300000</v>
      </c>
      <c r="J6340" s="8">
        <f t="shared" si="988"/>
        <v>100000</v>
      </c>
      <c r="K6340" s="17">
        <f t="shared" ca="1" si="989"/>
        <v>200000</v>
      </c>
    </row>
    <row r="6341" spans="1:11" x14ac:dyDescent="0.2">
      <c r="A6341" s="1">
        <v>6324</v>
      </c>
      <c r="B6341" s="15">
        <f t="shared" si="980"/>
        <v>10000</v>
      </c>
      <c r="C6341" s="16">
        <f t="shared" ca="1" si="981"/>
        <v>6960.9409580591264</v>
      </c>
      <c r="D6341" s="8">
        <f t="shared" ca="1" si="982"/>
        <v>208828.22874177378</v>
      </c>
      <c r="E6341" s="9">
        <f t="shared" ca="1" si="983"/>
        <v>3039.0590419408736</v>
      </c>
      <c r="F6341" s="12">
        <f t="shared" ca="1" si="984"/>
        <v>0.17724151802745669</v>
      </c>
      <c r="G6341" s="16">
        <f t="shared" ca="1" si="985"/>
        <v>500</v>
      </c>
      <c r="H6341" s="8">
        <f t="shared" ca="1" si="986"/>
        <v>6000</v>
      </c>
      <c r="I6341" s="8">
        <f t="shared" ca="1" si="987"/>
        <v>214828.22874177378</v>
      </c>
      <c r="J6341" s="8">
        <f t="shared" si="988"/>
        <v>100000</v>
      </c>
      <c r="K6341" s="17">
        <f t="shared" ca="1" si="989"/>
        <v>114828.22874177378</v>
      </c>
    </row>
    <row r="6342" spans="1:11" x14ac:dyDescent="0.2">
      <c r="A6342" s="1">
        <v>6325</v>
      </c>
      <c r="B6342" s="15">
        <f t="shared" si="980"/>
        <v>10000</v>
      </c>
      <c r="C6342" s="16">
        <f t="shared" ca="1" si="981"/>
        <v>13257.834485720379</v>
      </c>
      <c r="D6342" s="8">
        <f t="shared" ca="1" si="982"/>
        <v>300000</v>
      </c>
      <c r="E6342" s="9">
        <f t="shared" ca="1" si="983"/>
        <v>0</v>
      </c>
      <c r="F6342" s="12">
        <f t="shared" ca="1" si="984"/>
        <v>0.75024438056444531</v>
      </c>
      <c r="G6342" s="16">
        <f t="shared" ca="1" si="985"/>
        <v>1000</v>
      </c>
      <c r="H6342" s="8">
        <f t="shared" ca="1" si="986"/>
        <v>0</v>
      </c>
      <c r="I6342" s="8">
        <f t="shared" ca="1" si="987"/>
        <v>300000</v>
      </c>
      <c r="J6342" s="8">
        <f t="shared" si="988"/>
        <v>100000</v>
      </c>
      <c r="K6342" s="17">
        <f t="shared" ca="1" si="989"/>
        <v>200000</v>
      </c>
    </row>
    <row r="6343" spans="1:11" x14ac:dyDescent="0.2">
      <c r="A6343" s="1">
        <v>6326</v>
      </c>
      <c r="B6343" s="15">
        <f t="shared" si="980"/>
        <v>10000</v>
      </c>
      <c r="C6343" s="16">
        <f t="shared" ca="1" si="981"/>
        <v>5769.537654267775</v>
      </c>
      <c r="D6343" s="8">
        <f t="shared" ca="1" si="982"/>
        <v>173086.12962803326</v>
      </c>
      <c r="E6343" s="9">
        <f t="shared" ca="1" si="983"/>
        <v>4230.462345732225</v>
      </c>
      <c r="F6343" s="12">
        <f t="shared" ca="1" si="984"/>
        <v>0.77466629282362121</v>
      </c>
      <c r="G6343" s="16">
        <f t="shared" ca="1" si="985"/>
        <v>1000</v>
      </c>
      <c r="H6343" s="8">
        <f t="shared" ca="1" si="986"/>
        <v>12000</v>
      </c>
      <c r="I6343" s="8">
        <f t="shared" ca="1" si="987"/>
        <v>185086.12962803326</v>
      </c>
      <c r="J6343" s="8">
        <f t="shared" si="988"/>
        <v>100000</v>
      </c>
      <c r="K6343" s="17">
        <f t="shared" ca="1" si="989"/>
        <v>85086.129628033261</v>
      </c>
    </row>
    <row r="6344" spans="1:11" x14ac:dyDescent="0.2">
      <c r="A6344" s="1">
        <v>6327</v>
      </c>
      <c r="B6344" s="15">
        <f t="shared" si="980"/>
        <v>10000</v>
      </c>
      <c r="C6344" s="16">
        <f t="shared" ca="1" si="981"/>
        <v>9019.3498613966149</v>
      </c>
      <c r="D6344" s="8">
        <f t="shared" ca="1" si="982"/>
        <v>270580.49584189843</v>
      </c>
      <c r="E6344" s="9">
        <f t="shared" ca="1" si="983"/>
        <v>980.65013860338513</v>
      </c>
      <c r="F6344" s="12">
        <f t="shared" ca="1" si="984"/>
        <v>0.2711346923419462</v>
      </c>
      <c r="G6344" s="16">
        <f t="shared" ca="1" si="985"/>
        <v>500</v>
      </c>
      <c r="H6344" s="8">
        <f t="shared" ca="1" si="986"/>
        <v>6000</v>
      </c>
      <c r="I6344" s="8">
        <f t="shared" ca="1" si="987"/>
        <v>276580.49584189843</v>
      </c>
      <c r="J6344" s="8">
        <f t="shared" si="988"/>
        <v>100000</v>
      </c>
      <c r="K6344" s="17">
        <f t="shared" ca="1" si="989"/>
        <v>176580.49584189843</v>
      </c>
    </row>
    <row r="6345" spans="1:11" x14ac:dyDescent="0.2">
      <c r="A6345" s="1">
        <v>6328</v>
      </c>
      <c r="B6345" s="15">
        <f t="shared" si="980"/>
        <v>10000</v>
      </c>
      <c r="C6345" s="16">
        <f t="shared" ca="1" si="981"/>
        <v>11664.368674255733</v>
      </c>
      <c r="D6345" s="8">
        <f t="shared" ca="1" si="982"/>
        <v>300000</v>
      </c>
      <c r="E6345" s="9">
        <f t="shared" ca="1" si="983"/>
        <v>0</v>
      </c>
      <c r="F6345" s="12">
        <f t="shared" ca="1" si="984"/>
        <v>0.72099826999902272</v>
      </c>
      <c r="G6345" s="16">
        <f t="shared" ca="1" si="985"/>
        <v>1000</v>
      </c>
      <c r="H6345" s="8">
        <f t="shared" ca="1" si="986"/>
        <v>0</v>
      </c>
      <c r="I6345" s="8">
        <f t="shared" ca="1" si="987"/>
        <v>300000</v>
      </c>
      <c r="J6345" s="8">
        <f t="shared" si="988"/>
        <v>100000</v>
      </c>
      <c r="K6345" s="17">
        <f t="shared" ca="1" si="989"/>
        <v>200000</v>
      </c>
    </row>
    <row r="6346" spans="1:11" x14ac:dyDescent="0.2">
      <c r="A6346" s="1">
        <v>6329</v>
      </c>
      <c r="B6346" s="15">
        <f t="shared" si="980"/>
        <v>10000</v>
      </c>
      <c r="C6346" s="16">
        <f t="shared" ca="1" si="981"/>
        <v>5839.1488282893497</v>
      </c>
      <c r="D6346" s="8">
        <f t="shared" ca="1" si="982"/>
        <v>175174.46484868048</v>
      </c>
      <c r="E6346" s="9">
        <f t="shared" ca="1" si="983"/>
        <v>4160.8511717106503</v>
      </c>
      <c r="F6346" s="12">
        <f t="shared" ca="1" si="984"/>
        <v>0.15903500765208356</v>
      </c>
      <c r="G6346" s="16">
        <f t="shared" ca="1" si="985"/>
        <v>500</v>
      </c>
      <c r="H6346" s="8">
        <f t="shared" ca="1" si="986"/>
        <v>6000</v>
      </c>
      <c r="I6346" s="8">
        <f t="shared" ca="1" si="987"/>
        <v>181174.46484868048</v>
      </c>
      <c r="J6346" s="8">
        <f t="shared" si="988"/>
        <v>100000</v>
      </c>
      <c r="K6346" s="17">
        <f t="shared" ca="1" si="989"/>
        <v>81174.46484868048</v>
      </c>
    </row>
    <row r="6347" spans="1:11" x14ac:dyDescent="0.2">
      <c r="A6347" s="1">
        <v>6330</v>
      </c>
      <c r="B6347" s="15">
        <f t="shared" si="980"/>
        <v>10000</v>
      </c>
      <c r="C6347" s="16">
        <f t="shared" ca="1" si="981"/>
        <v>10215.897073855609</v>
      </c>
      <c r="D6347" s="8">
        <f t="shared" ca="1" si="982"/>
        <v>300000</v>
      </c>
      <c r="E6347" s="9">
        <f t="shared" ca="1" si="983"/>
        <v>0</v>
      </c>
      <c r="F6347" s="12">
        <f t="shared" ca="1" si="984"/>
        <v>0.33993791634786119</v>
      </c>
      <c r="G6347" s="16">
        <f t="shared" ca="1" si="985"/>
        <v>750</v>
      </c>
      <c r="H6347" s="8">
        <f t="shared" ca="1" si="986"/>
        <v>0</v>
      </c>
      <c r="I6347" s="8">
        <f t="shared" ca="1" si="987"/>
        <v>300000</v>
      </c>
      <c r="J6347" s="8">
        <f t="shared" si="988"/>
        <v>100000</v>
      </c>
      <c r="K6347" s="17">
        <f t="shared" ca="1" si="989"/>
        <v>200000</v>
      </c>
    </row>
    <row r="6348" spans="1:11" x14ac:dyDescent="0.2">
      <c r="A6348" s="1">
        <v>6331</v>
      </c>
      <c r="B6348" s="15">
        <f t="shared" si="980"/>
        <v>10000</v>
      </c>
      <c r="C6348" s="16">
        <f t="shared" ca="1" si="981"/>
        <v>11681.973337547997</v>
      </c>
      <c r="D6348" s="8">
        <f t="shared" ca="1" si="982"/>
        <v>300000</v>
      </c>
      <c r="E6348" s="9">
        <f t="shared" ca="1" si="983"/>
        <v>0</v>
      </c>
      <c r="F6348" s="12">
        <f t="shared" ca="1" si="984"/>
        <v>0.76754232013779666</v>
      </c>
      <c r="G6348" s="16">
        <f t="shared" ca="1" si="985"/>
        <v>1000</v>
      </c>
      <c r="H6348" s="8">
        <f t="shared" ca="1" si="986"/>
        <v>0</v>
      </c>
      <c r="I6348" s="8">
        <f t="shared" ca="1" si="987"/>
        <v>300000</v>
      </c>
      <c r="J6348" s="8">
        <f t="shared" si="988"/>
        <v>100000</v>
      </c>
      <c r="K6348" s="17">
        <f t="shared" ca="1" si="989"/>
        <v>200000</v>
      </c>
    </row>
    <row r="6349" spans="1:11" x14ac:dyDescent="0.2">
      <c r="A6349" s="1">
        <v>6332</v>
      </c>
      <c r="B6349" s="15">
        <f t="shared" si="980"/>
        <v>10000</v>
      </c>
      <c r="C6349" s="16">
        <f t="shared" ca="1" si="981"/>
        <v>6079.1869062803562</v>
      </c>
      <c r="D6349" s="8">
        <f t="shared" ca="1" si="982"/>
        <v>182375.60718841068</v>
      </c>
      <c r="E6349" s="9">
        <f t="shared" ca="1" si="983"/>
        <v>3920.8130937196438</v>
      </c>
      <c r="F6349" s="12">
        <f t="shared" ca="1" si="984"/>
        <v>0.58266761674824608</v>
      </c>
      <c r="G6349" s="16">
        <f t="shared" ca="1" si="985"/>
        <v>750</v>
      </c>
      <c r="H6349" s="8">
        <f t="shared" ca="1" si="986"/>
        <v>9000</v>
      </c>
      <c r="I6349" s="8">
        <f t="shared" ca="1" si="987"/>
        <v>191375.60718841068</v>
      </c>
      <c r="J6349" s="8">
        <f t="shared" si="988"/>
        <v>100000</v>
      </c>
      <c r="K6349" s="17">
        <f t="shared" ca="1" si="989"/>
        <v>91375.607188410679</v>
      </c>
    </row>
    <row r="6350" spans="1:11" x14ac:dyDescent="0.2">
      <c r="A6350" s="1">
        <v>6333</v>
      </c>
      <c r="B6350" s="15">
        <f t="shared" si="980"/>
        <v>10000</v>
      </c>
      <c r="C6350" s="16">
        <f t="shared" ca="1" si="981"/>
        <v>11224.558337140516</v>
      </c>
      <c r="D6350" s="8">
        <f t="shared" ca="1" si="982"/>
        <v>300000</v>
      </c>
      <c r="E6350" s="9">
        <f t="shared" ca="1" si="983"/>
        <v>0</v>
      </c>
      <c r="F6350" s="12">
        <f t="shared" ca="1" si="984"/>
        <v>6.2462905010843395E-2</v>
      </c>
      <c r="G6350" s="16">
        <f t="shared" ca="1" si="985"/>
        <v>500</v>
      </c>
      <c r="H6350" s="8">
        <f t="shared" ca="1" si="986"/>
        <v>0</v>
      </c>
      <c r="I6350" s="8">
        <f t="shared" ca="1" si="987"/>
        <v>300000</v>
      </c>
      <c r="J6350" s="8">
        <f t="shared" si="988"/>
        <v>100000</v>
      </c>
      <c r="K6350" s="17">
        <f t="shared" ca="1" si="989"/>
        <v>200000</v>
      </c>
    </row>
    <row r="6351" spans="1:11" x14ac:dyDescent="0.2">
      <c r="A6351" s="1">
        <v>6334</v>
      </c>
      <c r="B6351" s="15">
        <f t="shared" si="980"/>
        <v>10000</v>
      </c>
      <c r="C6351" s="16">
        <f t="shared" ca="1" si="981"/>
        <v>13040.643294232901</v>
      </c>
      <c r="D6351" s="8">
        <f t="shared" ca="1" si="982"/>
        <v>300000</v>
      </c>
      <c r="E6351" s="9">
        <f t="shared" ca="1" si="983"/>
        <v>0</v>
      </c>
      <c r="F6351" s="12">
        <f t="shared" ca="1" si="984"/>
        <v>0.46596887910922147</v>
      </c>
      <c r="G6351" s="16">
        <f t="shared" ca="1" si="985"/>
        <v>750</v>
      </c>
      <c r="H6351" s="8">
        <f t="shared" ca="1" si="986"/>
        <v>0</v>
      </c>
      <c r="I6351" s="8">
        <f t="shared" ca="1" si="987"/>
        <v>300000</v>
      </c>
      <c r="J6351" s="8">
        <f t="shared" si="988"/>
        <v>100000</v>
      </c>
      <c r="K6351" s="17">
        <f t="shared" ca="1" si="989"/>
        <v>200000</v>
      </c>
    </row>
    <row r="6352" spans="1:11" x14ac:dyDescent="0.2">
      <c r="A6352" s="1">
        <v>6335</v>
      </c>
      <c r="B6352" s="15">
        <f t="shared" si="980"/>
        <v>10000</v>
      </c>
      <c r="C6352" s="16">
        <f t="shared" ca="1" si="981"/>
        <v>5450.7190482704264</v>
      </c>
      <c r="D6352" s="8">
        <f t="shared" ca="1" si="982"/>
        <v>163521.57144811278</v>
      </c>
      <c r="E6352" s="9">
        <f t="shared" ca="1" si="983"/>
        <v>4549.2809517295736</v>
      </c>
      <c r="F6352" s="12">
        <f t="shared" ca="1" si="984"/>
        <v>0.9347378221272955</v>
      </c>
      <c r="G6352" s="16">
        <f t="shared" ca="1" si="985"/>
        <v>1000</v>
      </c>
      <c r="H6352" s="8">
        <f t="shared" ca="1" si="986"/>
        <v>12000</v>
      </c>
      <c r="I6352" s="8">
        <f t="shared" ca="1" si="987"/>
        <v>175521.57144811278</v>
      </c>
      <c r="J6352" s="8">
        <f t="shared" si="988"/>
        <v>100000</v>
      </c>
      <c r="K6352" s="17">
        <f t="shared" ca="1" si="989"/>
        <v>75521.57144811278</v>
      </c>
    </row>
    <row r="6353" spans="1:11" x14ac:dyDescent="0.2">
      <c r="A6353" s="1">
        <v>6336</v>
      </c>
      <c r="B6353" s="15">
        <f t="shared" si="980"/>
        <v>10000</v>
      </c>
      <c r="C6353" s="16">
        <f t="shared" ca="1" si="981"/>
        <v>5033.6114207688697</v>
      </c>
      <c r="D6353" s="8">
        <f t="shared" ca="1" si="982"/>
        <v>151008.3426230661</v>
      </c>
      <c r="E6353" s="9">
        <f t="shared" ca="1" si="983"/>
        <v>4966.3885792311303</v>
      </c>
      <c r="F6353" s="12">
        <f t="shared" ca="1" si="984"/>
        <v>0.44313087306591759</v>
      </c>
      <c r="G6353" s="16">
        <f t="shared" ca="1" si="985"/>
        <v>750</v>
      </c>
      <c r="H6353" s="8">
        <f t="shared" ca="1" si="986"/>
        <v>9000</v>
      </c>
      <c r="I6353" s="8">
        <f t="shared" ca="1" si="987"/>
        <v>160008.3426230661</v>
      </c>
      <c r="J6353" s="8">
        <f t="shared" si="988"/>
        <v>100000</v>
      </c>
      <c r="K6353" s="17">
        <f t="shared" ca="1" si="989"/>
        <v>60008.342623066099</v>
      </c>
    </row>
    <row r="6354" spans="1:11" x14ac:dyDescent="0.2">
      <c r="A6354" s="1">
        <v>6337</v>
      </c>
      <c r="B6354" s="15">
        <f t="shared" ref="B6354:B6417" si="990">$B$12</f>
        <v>10000</v>
      </c>
      <c r="C6354" s="16">
        <f t="shared" ca="1" si="981"/>
        <v>5717.8462791544271</v>
      </c>
      <c r="D6354" s="8">
        <f t="shared" ca="1" si="982"/>
        <v>171535.38837463281</v>
      </c>
      <c r="E6354" s="9">
        <f t="shared" ca="1" si="983"/>
        <v>4282.1537208455729</v>
      </c>
      <c r="F6354" s="12">
        <f t="shared" ca="1" si="984"/>
        <v>0.30538104124858234</v>
      </c>
      <c r="G6354" s="16">
        <f t="shared" ca="1" si="985"/>
        <v>750</v>
      </c>
      <c r="H6354" s="8">
        <f t="shared" ca="1" si="986"/>
        <v>9000</v>
      </c>
      <c r="I6354" s="8">
        <f t="shared" ca="1" si="987"/>
        <v>180535.38837463281</v>
      </c>
      <c r="J6354" s="8">
        <f t="shared" si="988"/>
        <v>100000</v>
      </c>
      <c r="K6354" s="17">
        <f t="shared" ca="1" si="989"/>
        <v>80535.388374632807</v>
      </c>
    </row>
    <row r="6355" spans="1:11" x14ac:dyDescent="0.2">
      <c r="A6355" s="1">
        <v>6338</v>
      </c>
      <c r="B6355" s="15">
        <f t="shared" si="990"/>
        <v>10000</v>
      </c>
      <c r="C6355" s="16">
        <f t="shared" ref="C6355:C6418" ca="1" si="991">RAND()*($B$6-$B$5)+$B$5</f>
        <v>11383.888421888241</v>
      </c>
      <c r="D6355" s="8">
        <f t="shared" ref="D6355:D6418" ca="1" si="992">MIN(B6355,C6355)*$B$2</f>
        <v>300000</v>
      </c>
      <c r="E6355" s="9">
        <f t="shared" ref="E6355:E6418" ca="1" si="993">MAX(0,B6355-C6355)</f>
        <v>0</v>
      </c>
      <c r="F6355" s="12">
        <f t="shared" ref="F6355:F6418" ca="1" si="994">RAND()</f>
        <v>0.98199735389879172</v>
      </c>
      <c r="G6355" s="16">
        <f t="shared" ref="G6355:G6418" ca="1" si="995">IF(F6355&lt;=$C$7,$B$7,IF(F6355&lt;=$C$8,$B$8,$B$9))</f>
        <v>1000</v>
      </c>
      <c r="H6355" s="8">
        <f t="shared" ref="H6355:H6418" ca="1" si="996">MIN(E6355,G6355)*$B$3</f>
        <v>0</v>
      </c>
      <c r="I6355" s="8">
        <f t="shared" ref="I6355:I6418" ca="1" si="997">D6355+H6355</f>
        <v>300000</v>
      </c>
      <c r="J6355" s="8">
        <f t="shared" ref="J6355:J6418" si="998">B6355*$B$4</f>
        <v>100000</v>
      </c>
      <c r="K6355" s="17">
        <f t="shared" ref="K6355:K6418" ca="1" si="999">I6355-J6355</f>
        <v>200000</v>
      </c>
    </row>
    <row r="6356" spans="1:11" x14ac:dyDescent="0.2">
      <c r="A6356" s="1">
        <v>6339</v>
      </c>
      <c r="B6356" s="15">
        <f t="shared" si="990"/>
        <v>10000</v>
      </c>
      <c r="C6356" s="16">
        <f t="shared" ca="1" si="991"/>
        <v>13196.109319434492</v>
      </c>
      <c r="D6356" s="8">
        <f t="shared" ca="1" si="992"/>
        <v>300000</v>
      </c>
      <c r="E6356" s="9">
        <f t="shared" ca="1" si="993"/>
        <v>0</v>
      </c>
      <c r="F6356" s="12">
        <f t="shared" ca="1" si="994"/>
        <v>0.26648100206973824</v>
      </c>
      <c r="G6356" s="16">
        <f t="shared" ca="1" si="995"/>
        <v>500</v>
      </c>
      <c r="H6356" s="8">
        <f t="shared" ca="1" si="996"/>
        <v>0</v>
      </c>
      <c r="I6356" s="8">
        <f t="shared" ca="1" si="997"/>
        <v>300000</v>
      </c>
      <c r="J6356" s="8">
        <f t="shared" si="998"/>
        <v>100000</v>
      </c>
      <c r="K6356" s="17">
        <f t="shared" ca="1" si="999"/>
        <v>200000</v>
      </c>
    </row>
    <row r="6357" spans="1:11" x14ac:dyDescent="0.2">
      <c r="A6357" s="1">
        <v>6340</v>
      </c>
      <c r="B6357" s="15">
        <f t="shared" si="990"/>
        <v>10000</v>
      </c>
      <c r="C6357" s="16">
        <f t="shared" ca="1" si="991"/>
        <v>10429.347583213648</v>
      </c>
      <c r="D6357" s="8">
        <f t="shared" ca="1" si="992"/>
        <v>300000</v>
      </c>
      <c r="E6357" s="9">
        <f t="shared" ca="1" si="993"/>
        <v>0</v>
      </c>
      <c r="F6357" s="12">
        <f t="shared" ca="1" si="994"/>
        <v>0.80672188697535119</v>
      </c>
      <c r="G6357" s="16">
        <f t="shared" ca="1" si="995"/>
        <v>1000</v>
      </c>
      <c r="H6357" s="8">
        <f t="shared" ca="1" si="996"/>
        <v>0</v>
      </c>
      <c r="I6357" s="8">
        <f t="shared" ca="1" si="997"/>
        <v>300000</v>
      </c>
      <c r="J6357" s="8">
        <f t="shared" si="998"/>
        <v>100000</v>
      </c>
      <c r="K6357" s="17">
        <f t="shared" ca="1" si="999"/>
        <v>200000</v>
      </c>
    </row>
    <row r="6358" spans="1:11" x14ac:dyDescent="0.2">
      <c r="A6358" s="1">
        <v>6341</v>
      </c>
      <c r="B6358" s="15">
        <f t="shared" si="990"/>
        <v>10000</v>
      </c>
      <c r="C6358" s="16">
        <f t="shared" ca="1" si="991"/>
        <v>8264.0110552550159</v>
      </c>
      <c r="D6358" s="8">
        <f t="shared" ca="1" si="992"/>
        <v>247920.33165765047</v>
      </c>
      <c r="E6358" s="9">
        <f t="shared" ca="1" si="993"/>
        <v>1735.9889447449841</v>
      </c>
      <c r="F6358" s="12">
        <f t="shared" ca="1" si="994"/>
        <v>0.4439671566846437</v>
      </c>
      <c r="G6358" s="16">
        <f t="shared" ca="1" si="995"/>
        <v>750</v>
      </c>
      <c r="H6358" s="8">
        <f t="shared" ca="1" si="996"/>
        <v>9000</v>
      </c>
      <c r="I6358" s="8">
        <f t="shared" ca="1" si="997"/>
        <v>256920.33165765047</v>
      </c>
      <c r="J6358" s="8">
        <f t="shared" si="998"/>
        <v>100000</v>
      </c>
      <c r="K6358" s="17">
        <f t="shared" ca="1" si="999"/>
        <v>156920.33165765047</v>
      </c>
    </row>
    <row r="6359" spans="1:11" x14ac:dyDescent="0.2">
      <c r="A6359" s="1">
        <v>6342</v>
      </c>
      <c r="B6359" s="15">
        <f t="shared" si="990"/>
        <v>10000</v>
      </c>
      <c r="C6359" s="16">
        <f t="shared" ca="1" si="991"/>
        <v>9379.0090014489542</v>
      </c>
      <c r="D6359" s="8">
        <f t="shared" ca="1" si="992"/>
        <v>281370.27004346863</v>
      </c>
      <c r="E6359" s="9">
        <f t="shared" ca="1" si="993"/>
        <v>620.99099855104578</v>
      </c>
      <c r="F6359" s="12">
        <f t="shared" ca="1" si="994"/>
        <v>0.70605129758822083</v>
      </c>
      <c r="G6359" s="16">
        <f t="shared" ca="1" si="995"/>
        <v>1000</v>
      </c>
      <c r="H6359" s="8">
        <f t="shared" ca="1" si="996"/>
        <v>7451.8919826125493</v>
      </c>
      <c r="I6359" s="8">
        <f t="shared" ca="1" si="997"/>
        <v>288822.16202608118</v>
      </c>
      <c r="J6359" s="8">
        <f t="shared" si="998"/>
        <v>100000</v>
      </c>
      <c r="K6359" s="17">
        <f t="shared" ca="1" si="999"/>
        <v>188822.16202608118</v>
      </c>
    </row>
    <row r="6360" spans="1:11" x14ac:dyDescent="0.2">
      <c r="A6360" s="1">
        <v>6343</v>
      </c>
      <c r="B6360" s="15">
        <f t="shared" si="990"/>
        <v>10000</v>
      </c>
      <c r="C6360" s="16">
        <f t="shared" ca="1" si="991"/>
        <v>12404.304073277997</v>
      </c>
      <c r="D6360" s="8">
        <f t="shared" ca="1" si="992"/>
        <v>300000</v>
      </c>
      <c r="E6360" s="9">
        <f t="shared" ca="1" si="993"/>
        <v>0</v>
      </c>
      <c r="F6360" s="12">
        <f t="shared" ca="1" si="994"/>
        <v>0.77819218347344554</v>
      </c>
      <c r="G6360" s="16">
        <f t="shared" ca="1" si="995"/>
        <v>1000</v>
      </c>
      <c r="H6360" s="8">
        <f t="shared" ca="1" si="996"/>
        <v>0</v>
      </c>
      <c r="I6360" s="8">
        <f t="shared" ca="1" si="997"/>
        <v>300000</v>
      </c>
      <c r="J6360" s="8">
        <f t="shared" si="998"/>
        <v>100000</v>
      </c>
      <c r="K6360" s="17">
        <f t="shared" ca="1" si="999"/>
        <v>200000</v>
      </c>
    </row>
    <row r="6361" spans="1:11" x14ac:dyDescent="0.2">
      <c r="A6361" s="1">
        <v>6344</v>
      </c>
      <c r="B6361" s="15">
        <f t="shared" si="990"/>
        <v>10000</v>
      </c>
      <c r="C6361" s="16">
        <f t="shared" ca="1" si="991"/>
        <v>9455.5878001588935</v>
      </c>
      <c r="D6361" s="8">
        <f t="shared" ca="1" si="992"/>
        <v>283667.63400476682</v>
      </c>
      <c r="E6361" s="9">
        <f t="shared" ca="1" si="993"/>
        <v>544.41219984110649</v>
      </c>
      <c r="F6361" s="12">
        <f t="shared" ca="1" si="994"/>
        <v>0.23521346499676132</v>
      </c>
      <c r="G6361" s="16">
        <f t="shared" ca="1" si="995"/>
        <v>500</v>
      </c>
      <c r="H6361" s="8">
        <f t="shared" ca="1" si="996"/>
        <v>6000</v>
      </c>
      <c r="I6361" s="8">
        <f t="shared" ca="1" si="997"/>
        <v>289667.63400476682</v>
      </c>
      <c r="J6361" s="8">
        <f t="shared" si="998"/>
        <v>100000</v>
      </c>
      <c r="K6361" s="17">
        <f t="shared" ca="1" si="999"/>
        <v>189667.63400476682</v>
      </c>
    </row>
    <row r="6362" spans="1:11" x14ac:dyDescent="0.2">
      <c r="A6362" s="1">
        <v>6345</v>
      </c>
      <c r="B6362" s="15">
        <f t="shared" si="990"/>
        <v>10000</v>
      </c>
      <c r="C6362" s="16">
        <f t="shared" ca="1" si="991"/>
        <v>12776.869446627286</v>
      </c>
      <c r="D6362" s="8">
        <f t="shared" ca="1" si="992"/>
        <v>300000</v>
      </c>
      <c r="E6362" s="9">
        <f t="shared" ca="1" si="993"/>
        <v>0</v>
      </c>
      <c r="F6362" s="12">
        <f t="shared" ca="1" si="994"/>
        <v>0.30777791843008517</v>
      </c>
      <c r="G6362" s="16">
        <f t="shared" ca="1" si="995"/>
        <v>750</v>
      </c>
      <c r="H6362" s="8">
        <f t="shared" ca="1" si="996"/>
        <v>0</v>
      </c>
      <c r="I6362" s="8">
        <f t="shared" ca="1" si="997"/>
        <v>300000</v>
      </c>
      <c r="J6362" s="8">
        <f t="shared" si="998"/>
        <v>100000</v>
      </c>
      <c r="K6362" s="17">
        <f t="shared" ca="1" si="999"/>
        <v>200000</v>
      </c>
    </row>
    <row r="6363" spans="1:11" x14ac:dyDescent="0.2">
      <c r="A6363" s="1">
        <v>6346</v>
      </c>
      <c r="B6363" s="15">
        <f t="shared" si="990"/>
        <v>10000</v>
      </c>
      <c r="C6363" s="16">
        <f t="shared" ca="1" si="991"/>
        <v>10895.735226973464</v>
      </c>
      <c r="D6363" s="8">
        <f t="shared" ca="1" si="992"/>
        <v>300000</v>
      </c>
      <c r="E6363" s="9">
        <f t="shared" ca="1" si="993"/>
        <v>0</v>
      </c>
      <c r="F6363" s="12">
        <f t="shared" ca="1" si="994"/>
        <v>0.4736421460597271</v>
      </c>
      <c r="G6363" s="16">
        <f t="shared" ca="1" si="995"/>
        <v>750</v>
      </c>
      <c r="H6363" s="8">
        <f t="shared" ca="1" si="996"/>
        <v>0</v>
      </c>
      <c r="I6363" s="8">
        <f t="shared" ca="1" si="997"/>
        <v>300000</v>
      </c>
      <c r="J6363" s="8">
        <f t="shared" si="998"/>
        <v>100000</v>
      </c>
      <c r="K6363" s="17">
        <f t="shared" ca="1" si="999"/>
        <v>200000</v>
      </c>
    </row>
    <row r="6364" spans="1:11" x14ac:dyDescent="0.2">
      <c r="A6364" s="1">
        <v>6347</v>
      </c>
      <c r="B6364" s="15">
        <f t="shared" si="990"/>
        <v>10000</v>
      </c>
      <c r="C6364" s="16">
        <f t="shared" ca="1" si="991"/>
        <v>11154.191108895058</v>
      </c>
      <c r="D6364" s="8">
        <f t="shared" ca="1" si="992"/>
        <v>300000</v>
      </c>
      <c r="E6364" s="9">
        <f t="shared" ca="1" si="993"/>
        <v>0</v>
      </c>
      <c r="F6364" s="12">
        <f t="shared" ca="1" si="994"/>
        <v>6.6118470070594793E-2</v>
      </c>
      <c r="G6364" s="16">
        <f t="shared" ca="1" si="995"/>
        <v>500</v>
      </c>
      <c r="H6364" s="8">
        <f t="shared" ca="1" si="996"/>
        <v>0</v>
      </c>
      <c r="I6364" s="8">
        <f t="shared" ca="1" si="997"/>
        <v>300000</v>
      </c>
      <c r="J6364" s="8">
        <f t="shared" si="998"/>
        <v>100000</v>
      </c>
      <c r="K6364" s="17">
        <f t="shared" ca="1" si="999"/>
        <v>200000</v>
      </c>
    </row>
    <row r="6365" spans="1:11" x14ac:dyDescent="0.2">
      <c r="A6365" s="1">
        <v>6348</v>
      </c>
      <c r="B6365" s="15">
        <f t="shared" si="990"/>
        <v>10000</v>
      </c>
      <c r="C6365" s="16">
        <f t="shared" ca="1" si="991"/>
        <v>11363.732528852972</v>
      </c>
      <c r="D6365" s="8">
        <f t="shared" ca="1" si="992"/>
        <v>300000</v>
      </c>
      <c r="E6365" s="9">
        <f t="shared" ca="1" si="993"/>
        <v>0</v>
      </c>
      <c r="F6365" s="12">
        <f t="shared" ca="1" si="994"/>
        <v>0.70722265792189409</v>
      </c>
      <c r="G6365" s="16">
        <f t="shared" ca="1" si="995"/>
        <v>1000</v>
      </c>
      <c r="H6365" s="8">
        <f t="shared" ca="1" si="996"/>
        <v>0</v>
      </c>
      <c r="I6365" s="8">
        <f t="shared" ca="1" si="997"/>
        <v>300000</v>
      </c>
      <c r="J6365" s="8">
        <f t="shared" si="998"/>
        <v>100000</v>
      </c>
      <c r="K6365" s="17">
        <f t="shared" ca="1" si="999"/>
        <v>200000</v>
      </c>
    </row>
    <row r="6366" spans="1:11" x14ac:dyDescent="0.2">
      <c r="A6366" s="1">
        <v>6349</v>
      </c>
      <c r="B6366" s="15">
        <f t="shared" si="990"/>
        <v>10000</v>
      </c>
      <c r="C6366" s="16">
        <f t="shared" ca="1" si="991"/>
        <v>5897.2691241627654</v>
      </c>
      <c r="D6366" s="8">
        <f t="shared" ca="1" si="992"/>
        <v>176918.07372488297</v>
      </c>
      <c r="E6366" s="9">
        <f t="shared" ca="1" si="993"/>
        <v>4102.7308758372346</v>
      </c>
      <c r="F6366" s="12">
        <f t="shared" ca="1" si="994"/>
        <v>0.53590220066634187</v>
      </c>
      <c r="G6366" s="16">
        <f t="shared" ca="1" si="995"/>
        <v>750</v>
      </c>
      <c r="H6366" s="8">
        <f t="shared" ca="1" si="996"/>
        <v>9000</v>
      </c>
      <c r="I6366" s="8">
        <f t="shared" ca="1" si="997"/>
        <v>185918.07372488297</v>
      </c>
      <c r="J6366" s="8">
        <f t="shared" si="998"/>
        <v>100000</v>
      </c>
      <c r="K6366" s="17">
        <f t="shared" ca="1" si="999"/>
        <v>85918.073724882968</v>
      </c>
    </row>
    <row r="6367" spans="1:11" x14ac:dyDescent="0.2">
      <c r="A6367" s="1">
        <v>6350</v>
      </c>
      <c r="B6367" s="15">
        <f t="shared" si="990"/>
        <v>10000</v>
      </c>
      <c r="C6367" s="16">
        <f t="shared" ca="1" si="991"/>
        <v>14350.137077613246</v>
      </c>
      <c r="D6367" s="8">
        <f t="shared" ca="1" si="992"/>
        <v>300000</v>
      </c>
      <c r="E6367" s="9">
        <f t="shared" ca="1" si="993"/>
        <v>0</v>
      </c>
      <c r="F6367" s="12">
        <f t="shared" ca="1" si="994"/>
        <v>0.1107871514697073</v>
      </c>
      <c r="G6367" s="16">
        <f t="shared" ca="1" si="995"/>
        <v>500</v>
      </c>
      <c r="H6367" s="8">
        <f t="shared" ca="1" si="996"/>
        <v>0</v>
      </c>
      <c r="I6367" s="8">
        <f t="shared" ca="1" si="997"/>
        <v>300000</v>
      </c>
      <c r="J6367" s="8">
        <f t="shared" si="998"/>
        <v>100000</v>
      </c>
      <c r="K6367" s="17">
        <f t="shared" ca="1" si="999"/>
        <v>200000</v>
      </c>
    </row>
    <row r="6368" spans="1:11" x14ac:dyDescent="0.2">
      <c r="A6368" s="1">
        <v>6351</v>
      </c>
      <c r="B6368" s="15">
        <f t="shared" si="990"/>
        <v>10000</v>
      </c>
      <c r="C6368" s="16">
        <f t="shared" ca="1" si="991"/>
        <v>10641.905245561404</v>
      </c>
      <c r="D6368" s="8">
        <f t="shared" ca="1" si="992"/>
        <v>300000</v>
      </c>
      <c r="E6368" s="9">
        <f t="shared" ca="1" si="993"/>
        <v>0</v>
      </c>
      <c r="F6368" s="12">
        <f t="shared" ca="1" si="994"/>
        <v>0.5460017026903472</v>
      </c>
      <c r="G6368" s="16">
        <f t="shared" ca="1" si="995"/>
        <v>750</v>
      </c>
      <c r="H6368" s="8">
        <f t="shared" ca="1" si="996"/>
        <v>0</v>
      </c>
      <c r="I6368" s="8">
        <f t="shared" ca="1" si="997"/>
        <v>300000</v>
      </c>
      <c r="J6368" s="8">
        <f t="shared" si="998"/>
        <v>100000</v>
      </c>
      <c r="K6368" s="17">
        <f t="shared" ca="1" si="999"/>
        <v>200000</v>
      </c>
    </row>
    <row r="6369" spans="1:11" x14ac:dyDescent="0.2">
      <c r="A6369" s="1">
        <v>6352</v>
      </c>
      <c r="B6369" s="15">
        <f t="shared" si="990"/>
        <v>10000</v>
      </c>
      <c r="C6369" s="16">
        <f t="shared" ca="1" si="991"/>
        <v>13042.196489356287</v>
      </c>
      <c r="D6369" s="8">
        <f t="shared" ca="1" si="992"/>
        <v>300000</v>
      </c>
      <c r="E6369" s="9">
        <f t="shared" ca="1" si="993"/>
        <v>0</v>
      </c>
      <c r="F6369" s="12">
        <f t="shared" ca="1" si="994"/>
        <v>2.2832692574381586E-2</v>
      </c>
      <c r="G6369" s="16">
        <f t="shared" ca="1" si="995"/>
        <v>500</v>
      </c>
      <c r="H6369" s="8">
        <f t="shared" ca="1" si="996"/>
        <v>0</v>
      </c>
      <c r="I6369" s="8">
        <f t="shared" ca="1" si="997"/>
        <v>300000</v>
      </c>
      <c r="J6369" s="8">
        <f t="shared" si="998"/>
        <v>100000</v>
      </c>
      <c r="K6369" s="17">
        <f t="shared" ca="1" si="999"/>
        <v>200000</v>
      </c>
    </row>
    <row r="6370" spans="1:11" x14ac:dyDescent="0.2">
      <c r="A6370" s="1">
        <v>6353</v>
      </c>
      <c r="B6370" s="15">
        <f t="shared" si="990"/>
        <v>10000</v>
      </c>
      <c r="C6370" s="16">
        <f t="shared" ca="1" si="991"/>
        <v>6297.7026119773127</v>
      </c>
      <c r="D6370" s="8">
        <f t="shared" ca="1" si="992"/>
        <v>188931.07835931939</v>
      </c>
      <c r="E6370" s="9">
        <f t="shared" ca="1" si="993"/>
        <v>3702.2973880226873</v>
      </c>
      <c r="F6370" s="12">
        <f t="shared" ca="1" si="994"/>
        <v>0.26346421589402758</v>
      </c>
      <c r="G6370" s="16">
        <f t="shared" ca="1" si="995"/>
        <v>500</v>
      </c>
      <c r="H6370" s="8">
        <f t="shared" ca="1" si="996"/>
        <v>6000</v>
      </c>
      <c r="I6370" s="8">
        <f t="shared" ca="1" si="997"/>
        <v>194931.07835931939</v>
      </c>
      <c r="J6370" s="8">
        <f t="shared" si="998"/>
        <v>100000</v>
      </c>
      <c r="K6370" s="17">
        <f t="shared" ca="1" si="999"/>
        <v>94931.078359319392</v>
      </c>
    </row>
    <row r="6371" spans="1:11" x14ac:dyDescent="0.2">
      <c r="A6371" s="1">
        <v>6354</v>
      </c>
      <c r="B6371" s="15">
        <f t="shared" si="990"/>
        <v>10000</v>
      </c>
      <c r="C6371" s="16">
        <f t="shared" ca="1" si="991"/>
        <v>9908.1631872544858</v>
      </c>
      <c r="D6371" s="8">
        <f t="shared" ca="1" si="992"/>
        <v>297244.89561763458</v>
      </c>
      <c r="E6371" s="9">
        <f t="shared" ca="1" si="993"/>
        <v>91.83681274551418</v>
      </c>
      <c r="F6371" s="12">
        <f t="shared" ca="1" si="994"/>
        <v>0.11331369735929309</v>
      </c>
      <c r="G6371" s="16">
        <f t="shared" ca="1" si="995"/>
        <v>500</v>
      </c>
      <c r="H6371" s="8">
        <f t="shared" ca="1" si="996"/>
        <v>1102.0417529461702</v>
      </c>
      <c r="I6371" s="8">
        <f t="shared" ca="1" si="997"/>
        <v>298346.93737058074</v>
      </c>
      <c r="J6371" s="8">
        <f t="shared" si="998"/>
        <v>100000</v>
      </c>
      <c r="K6371" s="17">
        <f t="shared" ca="1" si="999"/>
        <v>198346.93737058074</v>
      </c>
    </row>
    <row r="6372" spans="1:11" x14ac:dyDescent="0.2">
      <c r="A6372" s="1">
        <v>6355</v>
      </c>
      <c r="B6372" s="15">
        <f t="shared" si="990"/>
        <v>10000</v>
      </c>
      <c r="C6372" s="16">
        <f t="shared" ca="1" si="991"/>
        <v>13248.865873175613</v>
      </c>
      <c r="D6372" s="8">
        <f t="shared" ca="1" si="992"/>
        <v>300000</v>
      </c>
      <c r="E6372" s="9">
        <f t="shared" ca="1" si="993"/>
        <v>0</v>
      </c>
      <c r="F6372" s="12">
        <f t="shared" ca="1" si="994"/>
        <v>0.77595744374318898</v>
      </c>
      <c r="G6372" s="16">
        <f t="shared" ca="1" si="995"/>
        <v>1000</v>
      </c>
      <c r="H6372" s="8">
        <f t="shared" ca="1" si="996"/>
        <v>0</v>
      </c>
      <c r="I6372" s="8">
        <f t="shared" ca="1" si="997"/>
        <v>300000</v>
      </c>
      <c r="J6372" s="8">
        <f t="shared" si="998"/>
        <v>100000</v>
      </c>
      <c r="K6372" s="17">
        <f t="shared" ca="1" si="999"/>
        <v>200000</v>
      </c>
    </row>
    <row r="6373" spans="1:11" x14ac:dyDescent="0.2">
      <c r="A6373" s="1">
        <v>6356</v>
      </c>
      <c r="B6373" s="15">
        <f t="shared" si="990"/>
        <v>10000</v>
      </c>
      <c r="C6373" s="16">
        <f t="shared" ca="1" si="991"/>
        <v>6208.6334143990507</v>
      </c>
      <c r="D6373" s="8">
        <f t="shared" ca="1" si="992"/>
        <v>186259.00243197152</v>
      </c>
      <c r="E6373" s="9">
        <f t="shared" ca="1" si="993"/>
        <v>3791.3665856009493</v>
      </c>
      <c r="F6373" s="12">
        <f t="shared" ca="1" si="994"/>
        <v>1.1434281880140729E-2</v>
      </c>
      <c r="G6373" s="16">
        <f t="shared" ca="1" si="995"/>
        <v>500</v>
      </c>
      <c r="H6373" s="8">
        <f t="shared" ca="1" si="996"/>
        <v>6000</v>
      </c>
      <c r="I6373" s="8">
        <f t="shared" ca="1" si="997"/>
        <v>192259.00243197152</v>
      </c>
      <c r="J6373" s="8">
        <f t="shared" si="998"/>
        <v>100000</v>
      </c>
      <c r="K6373" s="17">
        <f t="shared" ca="1" si="999"/>
        <v>92259.002431971516</v>
      </c>
    </row>
    <row r="6374" spans="1:11" x14ac:dyDescent="0.2">
      <c r="A6374" s="1">
        <v>6357</v>
      </c>
      <c r="B6374" s="15">
        <f t="shared" si="990"/>
        <v>10000</v>
      </c>
      <c r="C6374" s="16">
        <f t="shared" ca="1" si="991"/>
        <v>5853.2797053457343</v>
      </c>
      <c r="D6374" s="8">
        <f t="shared" ca="1" si="992"/>
        <v>175598.39116037203</v>
      </c>
      <c r="E6374" s="9">
        <f t="shared" ca="1" si="993"/>
        <v>4146.7202946542657</v>
      </c>
      <c r="F6374" s="12">
        <f t="shared" ca="1" si="994"/>
        <v>0.68251397142731129</v>
      </c>
      <c r="G6374" s="16">
        <f t="shared" ca="1" si="995"/>
        <v>750</v>
      </c>
      <c r="H6374" s="8">
        <f t="shared" ca="1" si="996"/>
        <v>9000</v>
      </c>
      <c r="I6374" s="8">
        <f t="shared" ca="1" si="997"/>
        <v>184598.39116037203</v>
      </c>
      <c r="J6374" s="8">
        <f t="shared" si="998"/>
        <v>100000</v>
      </c>
      <c r="K6374" s="17">
        <f t="shared" ca="1" si="999"/>
        <v>84598.391160372033</v>
      </c>
    </row>
    <row r="6375" spans="1:11" x14ac:dyDescent="0.2">
      <c r="A6375" s="1">
        <v>6358</v>
      </c>
      <c r="B6375" s="15">
        <f t="shared" si="990"/>
        <v>10000</v>
      </c>
      <c r="C6375" s="16">
        <f t="shared" ca="1" si="991"/>
        <v>14827.777128158941</v>
      </c>
      <c r="D6375" s="8">
        <f t="shared" ca="1" si="992"/>
        <v>300000</v>
      </c>
      <c r="E6375" s="9">
        <f t="shared" ca="1" si="993"/>
        <v>0</v>
      </c>
      <c r="F6375" s="12">
        <f t="shared" ca="1" si="994"/>
        <v>0.56525058282770813</v>
      </c>
      <c r="G6375" s="16">
        <f t="shared" ca="1" si="995"/>
        <v>750</v>
      </c>
      <c r="H6375" s="8">
        <f t="shared" ca="1" si="996"/>
        <v>0</v>
      </c>
      <c r="I6375" s="8">
        <f t="shared" ca="1" si="997"/>
        <v>300000</v>
      </c>
      <c r="J6375" s="8">
        <f t="shared" si="998"/>
        <v>100000</v>
      </c>
      <c r="K6375" s="17">
        <f t="shared" ca="1" si="999"/>
        <v>200000</v>
      </c>
    </row>
    <row r="6376" spans="1:11" x14ac:dyDescent="0.2">
      <c r="A6376" s="1">
        <v>6359</v>
      </c>
      <c r="B6376" s="15">
        <f t="shared" si="990"/>
        <v>10000</v>
      </c>
      <c r="C6376" s="16">
        <f t="shared" ca="1" si="991"/>
        <v>6524.0045894149262</v>
      </c>
      <c r="D6376" s="8">
        <f t="shared" ca="1" si="992"/>
        <v>195720.13768244779</v>
      </c>
      <c r="E6376" s="9">
        <f t="shared" ca="1" si="993"/>
        <v>3475.9954105850738</v>
      </c>
      <c r="F6376" s="12">
        <f t="shared" ca="1" si="994"/>
        <v>0.65516147176194672</v>
      </c>
      <c r="G6376" s="16">
        <f t="shared" ca="1" si="995"/>
        <v>750</v>
      </c>
      <c r="H6376" s="8">
        <f t="shared" ca="1" si="996"/>
        <v>9000</v>
      </c>
      <c r="I6376" s="8">
        <f t="shared" ca="1" si="997"/>
        <v>204720.13768244779</v>
      </c>
      <c r="J6376" s="8">
        <f t="shared" si="998"/>
        <v>100000</v>
      </c>
      <c r="K6376" s="17">
        <f t="shared" ca="1" si="999"/>
        <v>104720.13768244779</v>
      </c>
    </row>
    <row r="6377" spans="1:11" x14ac:dyDescent="0.2">
      <c r="A6377" s="1">
        <v>6360</v>
      </c>
      <c r="B6377" s="15">
        <f t="shared" si="990"/>
        <v>10000</v>
      </c>
      <c r="C6377" s="16">
        <f t="shared" ca="1" si="991"/>
        <v>6629.3951427392758</v>
      </c>
      <c r="D6377" s="8">
        <f t="shared" ca="1" si="992"/>
        <v>198881.85428217828</v>
      </c>
      <c r="E6377" s="9">
        <f t="shared" ca="1" si="993"/>
        <v>3370.6048572607242</v>
      </c>
      <c r="F6377" s="12">
        <f t="shared" ca="1" si="994"/>
        <v>0.72416676048714046</v>
      </c>
      <c r="G6377" s="16">
        <f t="shared" ca="1" si="995"/>
        <v>1000</v>
      </c>
      <c r="H6377" s="8">
        <f t="shared" ca="1" si="996"/>
        <v>12000</v>
      </c>
      <c r="I6377" s="8">
        <f t="shared" ca="1" si="997"/>
        <v>210881.85428217828</v>
      </c>
      <c r="J6377" s="8">
        <f t="shared" si="998"/>
        <v>100000</v>
      </c>
      <c r="K6377" s="17">
        <f t="shared" ca="1" si="999"/>
        <v>110881.85428217828</v>
      </c>
    </row>
    <row r="6378" spans="1:11" x14ac:dyDescent="0.2">
      <c r="A6378" s="1">
        <v>6361</v>
      </c>
      <c r="B6378" s="15">
        <f t="shared" si="990"/>
        <v>10000</v>
      </c>
      <c r="C6378" s="16">
        <f t="shared" ca="1" si="991"/>
        <v>13017.172312379042</v>
      </c>
      <c r="D6378" s="8">
        <f t="shared" ca="1" si="992"/>
        <v>300000</v>
      </c>
      <c r="E6378" s="9">
        <f t="shared" ca="1" si="993"/>
        <v>0</v>
      </c>
      <c r="F6378" s="12">
        <f t="shared" ca="1" si="994"/>
        <v>0.27051459936888411</v>
      </c>
      <c r="G6378" s="16">
        <f t="shared" ca="1" si="995"/>
        <v>500</v>
      </c>
      <c r="H6378" s="8">
        <f t="shared" ca="1" si="996"/>
        <v>0</v>
      </c>
      <c r="I6378" s="8">
        <f t="shared" ca="1" si="997"/>
        <v>300000</v>
      </c>
      <c r="J6378" s="8">
        <f t="shared" si="998"/>
        <v>100000</v>
      </c>
      <c r="K6378" s="17">
        <f t="shared" ca="1" si="999"/>
        <v>200000</v>
      </c>
    </row>
    <row r="6379" spans="1:11" x14ac:dyDescent="0.2">
      <c r="A6379" s="1">
        <v>6362</v>
      </c>
      <c r="B6379" s="15">
        <f t="shared" si="990"/>
        <v>10000</v>
      </c>
      <c r="C6379" s="16">
        <f t="shared" ca="1" si="991"/>
        <v>7692.6814701847325</v>
      </c>
      <c r="D6379" s="8">
        <f t="shared" ca="1" si="992"/>
        <v>230780.44410554197</v>
      </c>
      <c r="E6379" s="9">
        <f t="shared" ca="1" si="993"/>
        <v>2307.3185298152675</v>
      </c>
      <c r="F6379" s="12">
        <f t="shared" ca="1" si="994"/>
        <v>0.78861944664672889</v>
      </c>
      <c r="G6379" s="16">
        <f t="shared" ca="1" si="995"/>
        <v>1000</v>
      </c>
      <c r="H6379" s="8">
        <f t="shared" ca="1" si="996"/>
        <v>12000</v>
      </c>
      <c r="I6379" s="8">
        <f t="shared" ca="1" si="997"/>
        <v>242780.44410554197</v>
      </c>
      <c r="J6379" s="8">
        <f t="shared" si="998"/>
        <v>100000</v>
      </c>
      <c r="K6379" s="17">
        <f t="shared" ca="1" si="999"/>
        <v>142780.44410554197</v>
      </c>
    </row>
    <row r="6380" spans="1:11" x14ac:dyDescent="0.2">
      <c r="A6380" s="1">
        <v>6363</v>
      </c>
      <c r="B6380" s="15">
        <f t="shared" si="990"/>
        <v>10000</v>
      </c>
      <c r="C6380" s="16">
        <f t="shared" ca="1" si="991"/>
        <v>7672.7044551125728</v>
      </c>
      <c r="D6380" s="8">
        <f t="shared" ca="1" si="992"/>
        <v>230181.13365337718</v>
      </c>
      <c r="E6380" s="9">
        <f t="shared" ca="1" si="993"/>
        <v>2327.2955448874272</v>
      </c>
      <c r="F6380" s="12">
        <f t="shared" ca="1" si="994"/>
        <v>0.21725118197739568</v>
      </c>
      <c r="G6380" s="16">
        <f t="shared" ca="1" si="995"/>
        <v>500</v>
      </c>
      <c r="H6380" s="8">
        <f t="shared" ca="1" si="996"/>
        <v>6000</v>
      </c>
      <c r="I6380" s="8">
        <f t="shared" ca="1" si="997"/>
        <v>236181.13365337718</v>
      </c>
      <c r="J6380" s="8">
        <f t="shared" si="998"/>
        <v>100000</v>
      </c>
      <c r="K6380" s="17">
        <f t="shared" ca="1" si="999"/>
        <v>136181.13365337718</v>
      </c>
    </row>
    <row r="6381" spans="1:11" x14ac:dyDescent="0.2">
      <c r="A6381" s="1">
        <v>6364</v>
      </c>
      <c r="B6381" s="15">
        <f t="shared" si="990"/>
        <v>10000</v>
      </c>
      <c r="C6381" s="16">
        <f t="shared" ca="1" si="991"/>
        <v>5942.3890208605517</v>
      </c>
      <c r="D6381" s="8">
        <f t="shared" ca="1" si="992"/>
        <v>178271.67062581657</v>
      </c>
      <c r="E6381" s="9">
        <f t="shared" ca="1" si="993"/>
        <v>4057.6109791394483</v>
      </c>
      <c r="F6381" s="12">
        <f t="shared" ca="1" si="994"/>
        <v>0.6545728638697621</v>
      </c>
      <c r="G6381" s="16">
        <f t="shared" ca="1" si="995"/>
        <v>750</v>
      </c>
      <c r="H6381" s="8">
        <f t="shared" ca="1" si="996"/>
        <v>9000</v>
      </c>
      <c r="I6381" s="8">
        <f t="shared" ca="1" si="997"/>
        <v>187271.67062581657</v>
      </c>
      <c r="J6381" s="8">
        <f t="shared" si="998"/>
        <v>100000</v>
      </c>
      <c r="K6381" s="17">
        <f t="shared" ca="1" si="999"/>
        <v>87271.670625816565</v>
      </c>
    </row>
    <row r="6382" spans="1:11" x14ac:dyDescent="0.2">
      <c r="A6382" s="1">
        <v>6365</v>
      </c>
      <c r="B6382" s="15">
        <f t="shared" si="990"/>
        <v>10000</v>
      </c>
      <c r="C6382" s="16">
        <f t="shared" ca="1" si="991"/>
        <v>13839.494935296287</v>
      </c>
      <c r="D6382" s="8">
        <f t="shared" ca="1" si="992"/>
        <v>300000</v>
      </c>
      <c r="E6382" s="9">
        <f t="shared" ca="1" si="993"/>
        <v>0</v>
      </c>
      <c r="F6382" s="12">
        <f t="shared" ca="1" si="994"/>
        <v>0.50384546906025673</v>
      </c>
      <c r="G6382" s="16">
        <f t="shared" ca="1" si="995"/>
        <v>750</v>
      </c>
      <c r="H6382" s="8">
        <f t="shared" ca="1" si="996"/>
        <v>0</v>
      </c>
      <c r="I6382" s="8">
        <f t="shared" ca="1" si="997"/>
        <v>300000</v>
      </c>
      <c r="J6382" s="8">
        <f t="shared" si="998"/>
        <v>100000</v>
      </c>
      <c r="K6382" s="17">
        <f t="shared" ca="1" si="999"/>
        <v>200000</v>
      </c>
    </row>
    <row r="6383" spans="1:11" x14ac:dyDescent="0.2">
      <c r="A6383" s="1">
        <v>6366</v>
      </c>
      <c r="B6383" s="15">
        <f t="shared" si="990"/>
        <v>10000</v>
      </c>
      <c r="C6383" s="16">
        <f t="shared" ca="1" si="991"/>
        <v>6332.932032014005</v>
      </c>
      <c r="D6383" s="8">
        <f t="shared" ca="1" si="992"/>
        <v>189987.96096042014</v>
      </c>
      <c r="E6383" s="9">
        <f t="shared" ca="1" si="993"/>
        <v>3667.067967985995</v>
      </c>
      <c r="F6383" s="12">
        <f t="shared" ca="1" si="994"/>
        <v>0.39593713575762102</v>
      </c>
      <c r="G6383" s="16">
        <f t="shared" ca="1" si="995"/>
        <v>750</v>
      </c>
      <c r="H6383" s="8">
        <f t="shared" ca="1" si="996"/>
        <v>9000</v>
      </c>
      <c r="I6383" s="8">
        <f t="shared" ca="1" si="997"/>
        <v>198987.96096042014</v>
      </c>
      <c r="J6383" s="8">
        <f t="shared" si="998"/>
        <v>100000</v>
      </c>
      <c r="K6383" s="17">
        <f t="shared" ca="1" si="999"/>
        <v>98987.96096042014</v>
      </c>
    </row>
    <row r="6384" spans="1:11" x14ac:dyDescent="0.2">
      <c r="A6384" s="1">
        <v>6367</v>
      </c>
      <c r="B6384" s="15">
        <f t="shared" si="990"/>
        <v>10000</v>
      </c>
      <c r="C6384" s="16">
        <f t="shared" ca="1" si="991"/>
        <v>7465.4934178153726</v>
      </c>
      <c r="D6384" s="8">
        <f t="shared" ca="1" si="992"/>
        <v>223964.80253446117</v>
      </c>
      <c r="E6384" s="9">
        <f t="shared" ca="1" si="993"/>
        <v>2534.5065821846274</v>
      </c>
      <c r="F6384" s="12">
        <f t="shared" ca="1" si="994"/>
        <v>6.4628864933767294E-2</v>
      </c>
      <c r="G6384" s="16">
        <f t="shared" ca="1" si="995"/>
        <v>500</v>
      </c>
      <c r="H6384" s="8">
        <f t="shared" ca="1" si="996"/>
        <v>6000</v>
      </c>
      <c r="I6384" s="8">
        <f t="shared" ca="1" si="997"/>
        <v>229964.80253446117</v>
      </c>
      <c r="J6384" s="8">
        <f t="shared" si="998"/>
        <v>100000</v>
      </c>
      <c r="K6384" s="17">
        <f t="shared" ca="1" si="999"/>
        <v>129964.80253446117</v>
      </c>
    </row>
    <row r="6385" spans="1:11" x14ac:dyDescent="0.2">
      <c r="A6385" s="1">
        <v>6368</v>
      </c>
      <c r="B6385" s="15">
        <f t="shared" si="990"/>
        <v>10000</v>
      </c>
      <c r="C6385" s="16">
        <f t="shared" ca="1" si="991"/>
        <v>11246.660936687309</v>
      </c>
      <c r="D6385" s="8">
        <f t="shared" ca="1" si="992"/>
        <v>300000</v>
      </c>
      <c r="E6385" s="9">
        <f t="shared" ca="1" si="993"/>
        <v>0</v>
      </c>
      <c r="F6385" s="12">
        <f t="shared" ca="1" si="994"/>
        <v>1.5930728925965143E-2</v>
      </c>
      <c r="G6385" s="16">
        <f t="shared" ca="1" si="995"/>
        <v>500</v>
      </c>
      <c r="H6385" s="8">
        <f t="shared" ca="1" si="996"/>
        <v>0</v>
      </c>
      <c r="I6385" s="8">
        <f t="shared" ca="1" si="997"/>
        <v>300000</v>
      </c>
      <c r="J6385" s="8">
        <f t="shared" si="998"/>
        <v>100000</v>
      </c>
      <c r="K6385" s="17">
        <f t="shared" ca="1" si="999"/>
        <v>200000</v>
      </c>
    </row>
    <row r="6386" spans="1:11" x14ac:dyDescent="0.2">
      <c r="A6386" s="1">
        <v>6369</v>
      </c>
      <c r="B6386" s="15">
        <f t="shared" si="990"/>
        <v>10000</v>
      </c>
      <c r="C6386" s="16">
        <f t="shared" ca="1" si="991"/>
        <v>6729.4118316052154</v>
      </c>
      <c r="D6386" s="8">
        <f t="shared" ca="1" si="992"/>
        <v>201882.35494815646</v>
      </c>
      <c r="E6386" s="9">
        <f t="shared" ca="1" si="993"/>
        <v>3270.5881683947846</v>
      </c>
      <c r="F6386" s="12">
        <f t="shared" ca="1" si="994"/>
        <v>0.69161817332416131</v>
      </c>
      <c r="G6386" s="16">
        <f t="shared" ca="1" si="995"/>
        <v>750</v>
      </c>
      <c r="H6386" s="8">
        <f t="shared" ca="1" si="996"/>
        <v>9000</v>
      </c>
      <c r="I6386" s="8">
        <f t="shared" ca="1" si="997"/>
        <v>210882.35494815646</v>
      </c>
      <c r="J6386" s="8">
        <f t="shared" si="998"/>
        <v>100000</v>
      </c>
      <c r="K6386" s="17">
        <f t="shared" ca="1" si="999"/>
        <v>110882.35494815646</v>
      </c>
    </row>
    <row r="6387" spans="1:11" x14ac:dyDescent="0.2">
      <c r="A6387" s="1">
        <v>6370</v>
      </c>
      <c r="B6387" s="15">
        <f t="shared" si="990"/>
        <v>10000</v>
      </c>
      <c r="C6387" s="16">
        <f t="shared" ca="1" si="991"/>
        <v>13787.708993196993</v>
      </c>
      <c r="D6387" s="8">
        <f t="shared" ca="1" si="992"/>
        <v>300000</v>
      </c>
      <c r="E6387" s="9">
        <f t="shared" ca="1" si="993"/>
        <v>0</v>
      </c>
      <c r="F6387" s="12">
        <f t="shared" ca="1" si="994"/>
        <v>6.7258809167321187E-2</v>
      </c>
      <c r="G6387" s="16">
        <f t="shared" ca="1" si="995"/>
        <v>500</v>
      </c>
      <c r="H6387" s="8">
        <f t="shared" ca="1" si="996"/>
        <v>0</v>
      </c>
      <c r="I6387" s="8">
        <f t="shared" ca="1" si="997"/>
        <v>300000</v>
      </c>
      <c r="J6387" s="8">
        <f t="shared" si="998"/>
        <v>100000</v>
      </c>
      <c r="K6387" s="17">
        <f t="shared" ca="1" si="999"/>
        <v>200000</v>
      </c>
    </row>
    <row r="6388" spans="1:11" x14ac:dyDescent="0.2">
      <c r="A6388" s="1">
        <v>6371</v>
      </c>
      <c r="B6388" s="15">
        <f t="shared" si="990"/>
        <v>10000</v>
      </c>
      <c r="C6388" s="16">
        <f t="shared" ca="1" si="991"/>
        <v>5364.3066012167237</v>
      </c>
      <c r="D6388" s="8">
        <f t="shared" ca="1" si="992"/>
        <v>160929.19803650171</v>
      </c>
      <c r="E6388" s="9">
        <f t="shared" ca="1" si="993"/>
        <v>4635.6933987832763</v>
      </c>
      <c r="F6388" s="12">
        <f t="shared" ca="1" si="994"/>
        <v>0.40729375943016277</v>
      </c>
      <c r="G6388" s="16">
        <f t="shared" ca="1" si="995"/>
        <v>750</v>
      </c>
      <c r="H6388" s="8">
        <f t="shared" ca="1" si="996"/>
        <v>9000</v>
      </c>
      <c r="I6388" s="8">
        <f t="shared" ca="1" si="997"/>
        <v>169929.19803650171</v>
      </c>
      <c r="J6388" s="8">
        <f t="shared" si="998"/>
        <v>100000</v>
      </c>
      <c r="K6388" s="17">
        <f t="shared" ca="1" si="999"/>
        <v>69929.198036501708</v>
      </c>
    </row>
    <row r="6389" spans="1:11" x14ac:dyDescent="0.2">
      <c r="A6389" s="1">
        <v>6372</v>
      </c>
      <c r="B6389" s="15">
        <f t="shared" si="990"/>
        <v>10000</v>
      </c>
      <c r="C6389" s="16">
        <f t="shared" ca="1" si="991"/>
        <v>14544.280569928547</v>
      </c>
      <c r="D6389" s="8">
        <f t="shared" ca="1" si="992"/>
        <v>300000</v>
      </c>
      <c r="E6389" s="9">
        <f t="shared" ca="1" si="993"/>
        <v>0</v>
      </c>
      <c r="F6389" s="12">
        <f t="shared" ca="1" si="994"/>
        <v>0.7784853654308006</v>
      </c>
      <c r="G6389" s="16">
        <f t="shared" ca="1" si="995"/>
        <v>1000</v>
      </c>
      <c r="H6389" s="8">
        <f t="shared" ca="1" si="996"/>
        <v>0</v>
      </c>
      <c r="I6389" s="8">
        <f t="shared" ca="1" si="997"/>
        <v>300000</v>
      </c>
      <c r="J6389" s="8">
        <f t="shared" si="998"/>
        <v>100000</v>
      </c>
      <c r="K6389" s="17">
        <f t="shared" ca="1" si="999"/>
        <v>200000</v>
      </c>
    </row>
    <row r="6390" spans="1:11" x14ac:dyDescent="0.2">
      <c r="A6390" s="1">
        <v>6373</v>
      </c>
      <c r="B6390" s="15">
        <f t="shared" si="990"/>
        <v>10000</v>
      </c>
      <c r="C6390" s="16">
        <f t="shared" ca="1" si="991"/>
        <v>11878.615475287641</v>
      </c>
      <c r="D6390" s="8">
        <f t="shared" ca="1" si="992"/>
        <v>300000</v>
      </c>
      <c r="E6390" s="9">
        <f t="shared" ca="1" si="993"/>
        <v>0</v>
      </c>
      <c r="F6390" s="12">
        <f t="shared" ca="1" si="994"/>
        <v>0.49786429203236371</v>
      </c>
      <c r="G6390" s="16">
        <f t="shared" ca="1" si="995"/>
        <v>750</v>
      </c>
      <c r="H6390" s="8">
        <f t="shared" ca="1" si="996"/>
        <v>0</v>
      </c>
      <c r="I6390" s="8">
        <f t="shared" ca="1" si="997"/>
        <v>300000</v>
      </c>
      <c r="J6390" s="8">
        <f t="shared" si="998"/>
        <v>100000</v>
      </c>
      <c r="K6390" s="17">
        <f t="shared" ca="1" si="999"/>
        <v>200000</v>
      </c>
    </row>
    <row r="6391" spans="1:11" x14ac:dyDescent="0.2">
      <c r="A6391" s="1">
        <v>6374</v>
      </c>
      <c r="B6391" s="15">
        <f t="shared" si="990"/>
        <v>10000</v>
      </c>
      <c r="C6391" s="16">
        <f t="shared" ca="1" si="991"/>
        <v>12075.972556504294</v>
      </c>
      <c r="D6391" s="8">
        <f t="shared" ca="1" si="992"/>
        <v>300000</v>
      </c>
      <c r="E6391" s="9">
        <f t="shared" ca="1" si="993"/>
        <v>0</v>
      </c>
      <c r="F6391" s="12">
        <f t="shared" ca="1" si="994"/>
        <v>0.64479437121938832</v>
      </c>
      <c r="G6391" s="16">
        <f t="shared" ca="1" si="995"/>
        <v>750</v>
      </c>
      <c r="H6391" s="8">
        <f t="shared" ca="1" si="996"/>
        <v>0</v>
      </c>
      <c r="I6391" s="8">
        <f t="shared" ca="1" si="997"/>
        <v>300000</v>
      </c>
      <c r="J6391" s="8">
        <f t="shared" si="998"/>
        <v>100000</v>
      </c>
      <c r="K6391" s="17">
        <f t="shared" ca="1" si="999"/>
        <v>200000</v>
      </c>
    </row>
    <row r="6392" spans="1:11" x14ac:dyDescent="0.2">
      <c r="A6392" s="1">
        <v>6375</v>
      </c>
      <c r="B6392" s="15">
        <f t="shared" si="990"/>
        <v>10000</v>
      </c>
      <c r="C6392" s="16">
        <f t="shared" ca="1" si="991"/>
        <v>8288.2548747383189</v>
      </c>
      <c r="D6392" s="8">
        <f t="shared" ca="1" si="992"/>
        <v>248647.64624214958</v>
      </c>
      <c r="E6392" s="9">
        <f t="shared" ca="1" si="993"/>
        <v>1711.7451252616811</v>
      </c>
      <c r="F6392" s="12">
        <f t="shared" ca="1" si="994"/>
        <v>0.75088887603279053</v>
      </c>
      <c r="G6392" s="16">
        <f t="shared" ca="1" si="995"/>
        <v>1000</v>
      </c>
      <c r="H6392" s="8">
        <f t="shared" ca="1" si="996"/>
        <v>12000</v>
      </c>
      <c r="I6392" s="8">
        <f t="shared" ca="1" si="997"/>
        <v>260647.64624214958</v>
      </c>
      <c r="J6392" s="8">
        <f t="shared" si="998"/>
        <v>100000</v>
      </c>
      <c r="K6392" s="17">
        <f t="shared" ca="1" si="999"/>
        <v>160647.64624214958</v>
      </c>
    </row>
    <row r="6393" spans="1:11" x14ac:dyDescent="0.2">
      <c r="A6393" s="1">
        <v>6376</v>
      </c>
      <c r="B6393" s="15">
        <f t="shared" si="990"/>
        <v>10000</v>
      </c>
      <c r="C6393" s="16">
        <f t="shared" ca="1" si="991"/>
        <v>14186.364809066074</v>
      </c>
      <c r="D6393" s="8">
        <f t="shared" ca="1" si="992"/>
        <v>300000</v>
      </c>
      <c r="E6393" s="9">
        <f t="shared" ca="1" si="993"/>
        <v>0</v>
      </c>
      <c r="F6393" s="12">
        <f t="shared" ca="1" si="994"/>
        <v>0.5640849052650907</v>
      </c>
      <c r="G6393" s="16">
        <f t="shared" ca="1" si="995"/>
        <v>750</v>
      </c>
      <c r="H6393" s="8">
        <f t="shared" ca="1" si="996"/>
        <v>0</v>
      </c>
      <c r="I6393" s="8">
        <f t="shared" ca="1" si="997"/>
        <v>300000</v>
      </c>
      <c r="J6393" s="8">
        <f t="shared" si="998"/>
        <v>100000</v>
      </c>
      <c r="K6393" s="17">
        <f t="shared" ca="1" si="999"/>
        <v>200000</v>
      </c>
    </row>
    <row r="6394" spans="1:11" x14ac:dyDescent="0.2">
      <c r="A6394" s="1">
        <v>6377</v>
      </c>
      <c r="B6394" s="15">
        <f t="shared" si="990"/>
        <v>10000</v>
      </c>
      <c r="C6394" s="16">
        <f t="shared" ca="1" si="991"/>
        <v>5695.6946596894622</v>
      </c>
      <c r="D6394" s="8">
        <f t="shared" ca="1" si="992"/>
        <v>170870.83979068388</v>
      </c>
      <c r="E6394" s="9">
        <f t="shared" ca="1" si="993"/>
        <v>4304.3053403105378</v>
      </c>
      <c r="F6394" s="12">
        <f t="shared" ca="1" si="994"/>
        <v>0.67590279207549375</v>
      </c>
      <c r="G6394" s="16">
        <f t="shared" ca="1" si="995"/>
        <v>750</v>
      </c>
      <c r="H6394" s="8">
        <f t="shared" ca="1" si="996"/>
        <v>9000</v>
      </c>
      <c r="I6394" s="8">
        <f t="shared" ca="1" si="997"/>
        <v>179870.83979068388</v>
      </c>
      <c r="J6394" s="8">
        <f t="shared" si="998"/>
        <v>100000</v>
      </c>
      <c r="K6394" s="17">
        <f t="shared" ca="1" si="999"/>
        <v>79870.83979068388</v>
      </c>
    </row>
    <row r="6395" spans="1:11" x14ac:dyDescent="0.2">
      <c r="A6395" s="1">
        <v>6378</v>
      </c>
      <c r="B6395" s="15">
        <f t="shared" si="990"/>
        <v>10000</v>
      </c>
      <c r="C6395" s="16">
        <f t="shared" ca="1" si="991"/>
        <v>5189.285489010651</v>
      </c>
      <c r="D6395" s="8">
        <f t="shared" ca="1" si="992"/>
        <v>155678.56467031952</v>
      </c>
      <c r="E6395" s="9">
        <f t="shared" ca="1" si="993"/>
        <v>4810.714510989349</v>
      </c>
      <c r="F6395" s="12">
        <f t="shared" ca="1" si="994"/>
        <v>0.12203087312763916</v>
      </c>
      <c r="G6395" s="16">
        <f t="shared" ca="1" si="995"/>
        <v>500</v>
      </c>
      <c r="H6395" s="8">
        <f t="shared" ca="1" si="996"/>
        <v>6000</v>
      </c>
      <c r="I6395" s="8">
        <f t="shared" ca="1" si="997"/>
        <v>161678.56467031952</v>
      </c>
      <c r="J6395" s="8">
        <f t="shared" si="998"/>
        <v>100000</v>
      </c>
      <c r="K6395" s="17">
        <f t="shared" ca="1" si="999"/>
        <v>61678.564670319523</v>
      </c>
    </row>
    <row r="6396" spans="1:11" x14ac:dyDescent="0.2">
      <c r="A6396" s="1">
        <v>6379</v>
      </c>
      <c r="B6396" s="15">
        <f t="shared" si="990"/>
        <v>10000</v>
      </c>
      <c r="C6396" s="16">
        <f t="shared" ca="1" si="991"/>
        <v>7182.7259392255592</v>
      </c>
      <c r="D6396" s="8">
        <f t="shared" ca="1" si="992"/>
        <v>215481.77817676676</v>
      </c>
      <c r="E6396" s="9">
        <f t="shared" ca="1" si="993"/>
        <v>2817.2740607744408</v>
      </c>
      <c r="F6396" s="12">
        <f t="shared" ca="1" si="994"/>
        <v>0.78279594468205005</v>
      </c>
      <c r="G6396" s="16">
        <f t="shared" ca="1" si="995"/>
        <v>1000</v>
      </c>
      <c r="H6396" s="8">
        <f t="shared" ca="1" si="996"/>
        <v>12000</v>
      </c>
      <c r="I6396" s="8">
        <f t="shared" ca="1" si="997"/>
        <v>227481.77817676676</v>
      </c>
      <c r="J6396" s="8">
        <f t="shared" si="998"/>
        <v>100000</v>
      </c>
      <c r="K6396" s="17">
        <f t="shared" ca="1" si="999"/>
        <v>127481.77817676676</v>
      </c>
    </row>
    <row r="6397" spans="1:11" x14ac:dyDescent="0.2">
      <c r="A6397" s="1">
        <v>6380</v>
      </c>
      <c r="B6397" s="15">
        <f t="shared" si="990"/>
        <v>10000</v>
      </c>
      <c r="C6397" s="16">
        <f t="shared" ca="1" si="991"/>
        <v>9737.2946919411388</v>
      </c>
      <c r="D6397" s="8">
        <f t="shared" ca="1" si="992"/>
        <v>292118.84075823415</v>
      </c>
      <c r="E6397" s="9">
        <f t="shared" ca="1" si="993"/>
        <v>262.70530805886119</v>
      </c>
      <c r="F6397" s="12">
        <f t="shared" ca="1" si="994"/>
        <v>2.0162032321850099E-2</v>
      </c>
      <c r="G6397" s="16">
        <f t="shared" ca="1" si="995"/>
        <v>500</v>
      </c>
      <c r="H6397" s="8">
        <f t="shared" ca="1" si="996"/>
        <v>3152.4636967063343</v>
      </c>
      <c r="I6397" s="8">
        <f t="shared" ca="1" si="997"/>
        <v>295271.30445494049</v>
      </c>
      <c r="J6397" s="8">
        <f t="shared" si="998"/>
        <v>100000</v>
      </c>
      <c r="K6397" s="17">
        <f t="shared" ca="1" si="999"/>
        <v>195271.30445494049</v>
      </c>
    </row>
    <row r="6398" spans="1:11" x14ac:dyDescent="0.2">
      <c r="A6398" s="1">
        <v>6381</v>
      </c>
      <c r="B6398" s="15">
        <f t="shared" si="990"/>
        <v>10000</v>
      </c>
      <c r="C6398" s="16">
        <f t="shared" ca="1" si="991"/>
        <v>10579.950408133533</v>
      </c>
      <c r="D6398" s="8">
        <f t="shared" ca="1" si="992"/>
        <v>300000</v>
      </c>
      <c r="E6398" s="9">
        <f t="shared" ca="1" si="993"/>
        <v>0</v>
      </c>
      <c r="F6398" s="12">
        <f t="shared" ca="1" si="994"/>
        <v>0.78355870688643525</v>
      </c>
      <c r="G6398" s="16">
        <f t="shared" ca="1" si="995"/>
        <v>1000</v>
      </c>
      <c r="H6398" s="8">
        <f t="shared" ca="1" si="996"/>
        <v>0</v>
      </c>
      <c r="I6398" s="8">
        <f t="shared" ca="1" si="997"/>
        <v>300000</v>
      </c>
      <c r="J6398" s="8">
        <f t="shared" si="998"/>
        <v>100000</v>
      </c>
      <c r="K6398" s="17">
        <f t="shared" ca="1" si="999"/>
        <v>200000</v>
      </c>
    </row>
    <row r="6399" spans="1:11" x14ac:dyDescent="0.2">
      <c r="A6399" s="1">
        <v>6382</v>
      </c>
      <c r="B6399" s="15">
        <f t="shared" si="990"/>
        <v>10000</v>
      </c>
      <c r="C6399" s="16">
        <f t="shared" ca="1" si="991"/>
        <v>14220.064103134535</v>
      </c>
      <c r="D6399" s="8">
        <f t="shared" ca="1" si="992"/>
        <v>300000</v>
      </c>
      <c r="E6399" s="9">
        <f t="shared" ca="1" si="993"/>
        <v>0</v>
      </c>
      <c r="F6399" s="12">
        <f t="shared" ca="1" si="994"/>
        <v>0.37938423733236593</v>
      </c>
      <c r="G6399" s="16">
        <f t="shared" ca="1" si="995"/>
        <v>750</v>
      </c>
      <c r="H6399" s="8">
        <f t="shared" ca="1" si="996"/>
        <v>0</v>
      </c>
      <c r="I6399" s="8">
        <f t="shared" ca="1" si="997"/>
        <v>300000</v>
      </c>
      <c r="J6399" s="8">
        <f t="shared" si="998"/>
        <v>100000</v>
      </c>
      <c r="K6399" s="17">
        <f t="shared" ca="1" si="999"/>
        <v>200000</v>
      </c>
    </row>
    <row r="6400" spans="1:11" x14ac:dyDescent="0.2">
      <c r="A6400" s="1">
        <v>6383</v>
      </c>
      <c r="B6400" s="15">
        <f t="shared" si="990"/>
        <v>10000</v>
      </c>
      <c r="C6400" s="16">
        <f t="shared" ca="1" si="991"/>
        <v>7136.8678416065341</v>
      </c>
      <c r="D6400" s="8">
        <f t="shared" ca="1" si="992"/>
        <v>214106.03524819601</v>
      </c>
      <c r="E6400" s="9">
        <f t="shared" ca="1" si="993"/>
        <v>2863.1321583934659</v>
      </c>
      <c r="F6400" s="12">
        <f t="shared" ca="1" si="994"/>
        <v>0.35611495695994166</v>
      </c>
      <c r="G6400" s="16">
        <f t="shared" ca="1" si="995"/>
        <v>750</v>
      </c>
      <c r="H6400" s="8">
        <f t="shared" ca="1" si="996"/>
        <v>9000</v>
      </c>
      <c r="I6400" s="8">
        <f t="shared" ca="1" si="997"/>
        <v>223106.03524819601</v>
      </c>
      <c r="J6400" s="8">
        <f t="shared" si="998"/>
        <v>100000</v>
      </c>
      <c r="K6400" s="17">
        <f t="shared" ca="1" si="999"/>
        <v>123106.03524819601</v>
      </c>
    </row>
    <row r="6401" spans="1:11" x14ac:dyDescent="0.2">
      <c r="A6401" s="1">
        <v>6384</v>
      </c>
      <c r="B6401" s="15">
        <f t="shared" si="990"/>
        <v>10000</v>
      </c>
      <c r="C6401" s="16">
        <f t="shared" ca="1" si="991"/>
        <v>8788.6730043829193</v>
      </c>
      <c r="D6401" s="8">
        <f t="shared" ca="1" si="992"/>
        <v>263660.19013148756</v>
      </c>
      <c r="E6401" s="9">
        <f t="shared" ca="1" si="993"/>
        <v>1211.3269956170807</v>
      </c>
      <c r="F6401" s="12">
        <f t="shared" ca="1" si="994"/>
        <v>7.4227960010547656E-2</v>
      </c>
      <c r="G6401" s="16">
        <f t="shared" ca="1" si="995"/>
        <v>500</v>
      </c>
      <c r="H6401" s="8">
        <f t="shared" ca="1" si="996"/>
        <v>6000</v>
      </c>
      <c r="I6401" s="8">
        <f t="shared" ca="1" si="997"/>
        <v>269660.19013148756</v>
      </c>
      <c r="J6401" s="8">
        <f t="shared" si="998"/>
        <v>100000</v>
      </c>
      <c r="K6401" s="17">
        <f t="shared" ca="1" si="999"/>
        <v>169660.19013148756</v>
      </c>
    </row>
    <row r="6402" spans="1:11" x14ac:dyDescent="0.2">
      <c r="A6402" s="1">
        <v>6385</v>
      </c>
      <c r="B6402" s="15">
        <f t="shared" si="990"/>
        <v>10000</v>
      </c>
      <c r="C6402" s="16">
        <f t="shared" ca="1" si="991"/>
        <v>7027.8792198667625</v>
      </c>
      <c r="D6402" s="8">
        <f t="shared" ca="1" si="992"/>
        <v>210836.37659600287</v>
      </c>
      <c r="E6402" s="9">
        <f t="shared" ca="1" si="993"/>
        <v>2972.1207801332375</v>
      </c>
      <c r="F6402" s="12">
        <f t="shared" ca="1" si="994"/>
        <v>0.6607927791465017</v>
      </c>
      <c r="G6402" s="16">
        <f t="shared" ca="1" si="995"/>
        <v>750</v>
      </c>
      <c r="H6402" s="8">
        <f t="shared" ca="1" si="996"/>
        <v>9000</v>
      </c>
      <c r="I6402" s="8">
        <f t="shared" ca="1" si="997"/>
        <v>219836.37659600287</v>
      </c>
      <c r="J6402" s="8">
        <f t="shared" si="998"/>
        <v>100000</v>
      </c>
      <c r="K6402" s="17">
        <f t="shared" ca="1" si="999"/>
        <v>119836.37659600287</v>
      </c>
    </row>
    <row r="6403" spans="1:11" x14ac:dyDescent="0.2">
      <c r="A6403" s="1">
        <v>6386</v>
      </c>
      <c r="B6403" s="15">
        <f t="shared" si="990"/>
        <v>10000</v>
      </c>
      <c r="C6403" s="16">
        <f t="shared" ca="1" si="991"/>
        <v>13086.427438262437</v>
      </c>
      <c r="D6403" s="8">
        <f t="shared" ca="1" si="992"/>
        <v>300000</v>
      </c>
      <c r="E6403" s="9">
        <f t="shared" ca="1" si="993"/>
        <v>0</v>
      </c>
      <c r="F6403" s="12">
        <f t="shared" ca="1" si="994"/>
        <v>0.92806695721331001</v>
      </c>
      <c r="G6403" s="16">
        <f t="shared" ca="1" si="995"/>
        <v>1000</v>
      </c>
      <c r="H6403" s="8">
        <f t="shared" ca="1" si="996"/>
        <v>0</v>
      </c>
      <c r="I6403" s="8">
        <f t="shared" ca="1" si="997"/>
        <v>300000</v>
      </c>
      <c r="J6403" s="8">
        <f t="shared" si="998"/>
        <v>100000</v>
      </c>
      <c r="K6403" s="17">
        <f t="shared" ca="1" si="999"/>
        <v>200000</v>
      </c>
    </row>
    <row r="6404" spans="1:11" x14ac:dyDescent="0.2">
      <c r="A6404" s="1">
        <v>6387</v>
      </c>
      <c r="B6404" s="15">
        <f t="shared" si="990"/>
        <v>10000</v>
      </c>
      <c r="C6404" s="16">
        <f t="shared" ca="1" si="991"/>
        <v>5248.7507226962316</v>
      </c>
      <c r="D6404" s="8">
        <f t="shared" ca="1" si="992"/>
        <v>157462.52168088694</v>
      </c>
      <c r="E6404" s="9">
        <f t="shared" ca="1" si="993"/>
        <v>4751.2492773037684</v>
      </c>
      <c r="F6404" s="12">
        <f t="shared" ca="1" si="994"/>
        <v>0.56910631079816587</v>
      </c>
      <c r="G6404" s="16">
        <f t="shared" ca="1" si="995"/>
        <v>750</v>
      </c>
      <c r="H6404" s="8">
        <f t="shared" ca="1" si="996"/>
        <v>9000</v>
      </c>
      <c r="I6404" s="8">
        <f t="shared" ca="1" si="997"/>
        <v>166462.52168088694</v>
      </c>
      <c r="J6404" s="8">
        <f t="shared" si="998"/>
        <v>100000</v>
      </c>
      <c r="K6404" s="17">
        <f t="shared" ca="1" si="999"/>
        <v>66462.521680886945</v>
      </c>
    </row>
    <row r="6405" spans="1:11" x14ac:dyDescent="0.2">
      <c r="A6405" s="1">
        <v>6388</v>
      </c>
      <c r="B6405" s="15">
        <f t="shared" si="990"/>
        <v>10000</v>
      </c>
      <c r="C6405" s="16">
        <f t="shared" ca="1" si="991"/>
        <v>13323.046726609375</v>
      </c>
      <c r="D6405" s="8">
        <f t="shared" ca="1" si="992"/>
        <v>300000</v>
      </c>
      <c r="E6405" s="9">
        <f t="shared" ca="1" si="993"/>
        <v>0</v>
      </c>
      <c r="F6405" s="12">
        <f t="shared" ca="1" si="994"/>
        <v>7.3671719099139832E-3</v>
      </c>
      <c r="G6405" s="16">
        <f t="shared" ca="1" si="995"/>
        <v>500</v>
      </c>
      <c r="H6405" s="8">
        <f t="shared" ca="1" si="996"/>
        <v>0</v>
      </c>
      <c r="I6405" s="8">
        <f t="shared" ca="1" si="997"/>
        <v>300000</v>
      </c>
      <c r="J6405" s="8">
        <f t="shared" si="998"/>
        <v>100000</v>
      </c>
      <c r="K6405" s="17">
        <f t="shared" ca="1" si="999"/>
        <v>200000</v>
      </c>
    </row>
    <row r="6406" spans="1:11" x14ac:dyDescent="0.2">
      <c r="A6406" s="1">
        <v>6389</v>
      </c>
      <c r="B6406" s="15">
        <f t="shared" si="990"/>
        <v>10000</v>
      </c>
      <c r="C6406" s="16">
        <f t="shared" ca="1" si="991"/>
        <v>8535.5737382778389</v>
      </c>
      <c r="D6406" s="8">
        <f t="shared" ca="1" si="992"/>
        <v>256067.21214833518</v>
      </c>
      <c r="E6406" s="9">
        <f t="shared" ca="1" si="993"/>
        <v>1464.4262617221611</v>
      </c>
      <c r="F6406" s="12">
        <f t="shared" ca="1" si="994"/>
        <v>0.45613373407993751</v>
      </c>
      <c r="G6406" s="16">
        <f t="shared" ca="1" si="995"/>
        <v>750</v>
      </c>
      <c r="H6406" s="8">
        <f t="shared" ca="1" si="996"/>
        <v>9000</v>
      </c>
      <c r="I6406" s="8">
        <f t="shared" ca="1" si="997"/>
        <v>265067.21214833518</v>
      </c>
      <c r="J6406" s="8">
        <f t="shared" si="998"/>
        <v>100000</v>
      </c>
      <c r="K6406" s="17">
        <f t="shared" ca="1" si="999"/>
        <v>165067.21214833518</v>
      </c>
    </row>
    <row r="6407" spans="1:11" x14ac:dyDescent="0.2">
      <c r="A6407" s="1">
        <v>6390</v>
      </c>
      <c r="B6407" s="15">
        <f t="shared" si="990"/>
        <v>10000</v>
      </c>
      <c r="C6407" s="16">
        <f t="shared" ca="1" si="991"/>
        <v>7858.1901785687824</v>
      </c>
      <c r="D6407" s="8">
        <f t="shared" ca="1" si="992"/>
        <v>235745.70535706347</v>
      </c>
      <c r="E6407" s="9">
        <f t="shared" ca="1" si="993"/>
        <v>2141.8098214312176</v>
      </c>
      <c r="F6407" s="12">
        <f t="shared" ca="1" si="994"/>
        <v>0.35311813666958891</v>
      </c>
      <c r="G6407" s="16">
        <f t="shared" ca="1" si="995"/>
        <v>750</v>
      </c>
      <c r="H6407" s="8">
        <f t="shared" ca="1" si="996"/>
        <v>9000</v>
      </c>
      <c r="I6407" s="8">
        <f t="shared" ca="1" si="997"/>
        <v>244745.70535706347</v>
      </c>
      <c r="J6407" s="8">
        <f t="shared" si="998"/>
        <v>100000</v>
      </c>
      <c r="K6407" s="17">
        <f t="shared" ca="1" si="999"/>
        <v>144745.70535706347</v>
      </c>
    </row>
    <row r="6408" spans="1:11" x14ac:dyDescent="0.2">
      <c r="A6408" s="1">
        <v>6391</v>
      </c>
      <c r="B6408" s="15">
        <f t="shared" si="990"/>
        <v>10000</v>
      </c>
      <c r="C6408" s="16">
        <f t="shared" ca="1" si="991"/>
        <v>6722.2947372484596</v>
      </c>
      <c r="D6408" s="8">
        <f t="shared" ca="1" si="992"/>
        <v>201668.84211745378</v>
      </c>
      <c r="E6408" s="9">
        <f t="shared" ca="1" si="993"/>
        <v>3277.7052627515404</v>
      </c>
      <c r="F6408" s="12">
        <f t="shared" ca="1" si="994"/>
        <v>8.9356718292629922E-2</v>
      </c>
      <c r="G6408" s="16">
        <f t="shared" ca="1" si="995"/>
        <v>500</v>
      </c>
      <c r="H6408" s="8">
        <f t="shared" ca="1" si="996"/>
        <v>6000</v>
      </c>
      <c r="I6408" s="8">
        <f t="shared" ca="1" si="997"/>
        <v>207668.84211745378</v>
      </c>
      <c r="J6408" s="8">
        <f t="shared" si="998"/>
        <v>100000</v>
      </c>
      <c r="K6408" s="17">
        <f t="shared" ca="1" si="999"/>
        <v>107668.84211745378</v>
      </c>
    </row>
    <row r="6409" spans="1:11" x14ac:dyDescent="0.2">
      <c r="A6409" s="1">
        <v>6392</v>
      </c>
      <c r="B6409" s="15">
        <f t="shared" si="990"/>
        <v>10000</v>
      </c>
      <c r="C6409" s="16">
        <f t="shared" ca="1" si="991"/>
        <v>8087.070268319485</v>
      </c>
      <c r="D6409" s="8">
        <f t="shared" ca="1" si="992"/>
        <v>242612.10804958455</v>
      </c>
      <c r="E6409" s="9">
        <f t="shared" ca="1" si="993"/>
        <v>1912.929731680515</v>
      </c>
      <c r="F6409" s="12">
        <f t="shared" ca="1" si="994"/>
        <v>0.76224520058123746</v>
      </c>
      <c r="G6409" s="16">
        <f t="shared" ca="1" si="995"/>
        <v>1000</v>
      </c>
      <c r="H6409" s="8">
        <f t="shared" ca="1" si="996"/>
        <v>12000</v>
      </c>
      <c r="I6409" s="8">
        <f t="shared" ca="1" si="997"/>
        <v>254612.10804958455</v>
      </c>
      <c r="J6409" s="8">
        <f t="shared" si="998"/>
        <v>100000</v>
      </c>
      <c r="K6409" s="17">
        <f t="shared" ca="1" si="999"/>
        <v>154612.10804958455</v>
      </c>
    </row>
    <row r="6410" spans="1:11" x14ac:dyDescent="0.2">
      <c r="A6410" s="1">
        <v>6393</v>
      </c>
      <c r="B6410" s="15">
        <f t="shared" si="990"/>
        <v>10000</v>
      </c>
      <c r="C6410" s="16">
        <f t="shared" ca="1" si="991"/>
        <v>6607.0994522381998</v>
      </c>
      <c r="D6410" s="8">
        <f t="shared" ca="1" si="992"/>
        <v>198212.983567146</v>
      </c>
      <c r="E6410" s="9">
        <f t="shared" ca="1" si="993"/>
        <v>3392.9005477618002</v>
      </c>
      <c r="F6410" s="12">
        <f t="shared" ca="1" si="994"/>
        <v>0.22122739323428398</v>
      </c>
      <c r="G6410" s="16">
        <f t="shared" ca="1" si="995"/>
        <v>500</v>
      </c>
      <c r="H6410" s="8">
        <f t="shared" ca="1" si="996"/>
        <v>6000</v>
      </c>
      <c r="I6410" s="8">
        <f t="shared" ca="1" si="997"/>
        <v>204212.983567146</v>
      </c>
      <c r="J6410" s="8">
        <f t="shared" si="998"/>
        <v>100000</v>
      </c>
      <c r="K6410" s="17">
        <f t="shared" ca="1" si="999"/>
        <v>104212.983567146</v>
      </c>
    </row>
    <row r="6411" spans="1:11" x14ac:dyDescent="0.2">
      <c r="A6411" s="1">
        <v>6394</v>
      </c>
      <c r="B6411" s="15">
        <f t="shared" si="990"/>
        <v>10000</v>
      </c>
      <c r="C6411" s="16">
        <f t="shared" ca="1" si="991"/>
        <v>12844.323365419448</v>
      </c>
      <c r="D6411" s="8">
        <f t="shared" ca="1" si="992"/>
        <v>300000</v>
      </c>
      <c r="E6411" s="9">
        <f t="shared" ca="1" si="993"/>
        <v>0</v>
      </c>
      <c r="F6411" s="12">
        <f t="shared" ca="1" si="994"/>
        <v>0.74239188498668673</v>
      </c>
      <c r="G6411" s="16">
        <f t="shared" ca="1" si="995"/>
        <v>1000</v>
      </c>
      <c r="H6411" s="8">
        <f t="shared" ca="1" si="996"/>
        <v>0</v>
      </c>
      <c r="I6411" s="8">
        <f t="shared" ca="1" si="997"/>
        <v>300000</v>
      </c>
      <c r="J6411" s="8">
        <f t="shared" si="998"/>
        <v>100000</v>
      </c>
      <c r="K6411" s="17">
        <f t="shared" ca="1" si="999"/>
        <v>200000</v>
      </c>
    </row>
    <row r="6412" spans="1:11" x14ac:dyDescent="0.2">
      <c r="A6412" s="1">
        <v>6395</v>
      </c>
      <c r="B6412" s="15">
        <f t="shared" si="990"/>
        <v>10000</v>
      </c>
      <c r="C6412" s="16">
        <f t="shared" ca="1" si="991"/>
        <v>6685.4584903742007</v>
      </c>
      <c r="D6412" s="8">
        <f t="shared" ca="1" si="992"/>
        <v>200563.75471122601</v>
      </c>
      <c r="E6412" s="9">
        <f t="shared" ca="1" si="993"/>
        <v>3314.5415096257993</v>
      </c>
      <c r="F6412" s="12">
        <f t="shared" ca="1" si="994"/>
        <v>0.59854353737634769</v>
      </c>
      <c r="G6412" s="16">
        <f t="shared" ca="1" si="995"/>
        <v>750</v>
      </c>
      <c r="H6412" s="8">
        <f t="shared" ca="1" si="996"/>
        <v>9000</v>
      </c>
      <c r="I6412" s="8">
        <f t="shared" ca="1" si="997"/>
        <v>209563.75471122601</v>
      </c>
      <c r="J6412" s="8">
        <f t="shared" si="998"/>
        <v>100000</v>
      </c>
      <c r="K6412" s="17">
        <f t="shared" ca="1" si="999"/>
        <v>109563.75471122601</v>
      </c>
    </row>
    <row r="6413" spans="1:11" x14ac:dyDescent="0.2">
      <c r="A6413" s="1">
        <v>6396</v>
      </c>
      <c r="B6413" s="15">
        <f t="shared" si="990"/>
        <v>10000</v>
      </c>
      <c r="C6413" s="16">
        <f t="shared" ca="1" si="991"/>
        <v>14762.352131456269</v>
      </c>
      <c r="D6413" s="8">
        <f t="shared" ca="1" si="992"/>
        <v>300000</v>
      </c>
      <c r="E6413" s="9">
        <f t="shared" ca="1" si="993"/>
        <v>0</v>
      </c>
      <c r="F6413" s="12">
        <f t="shared" ca="1" si="994"/>
        <v>0.5361722024483454</v>
      </c>
      <c r="G6413" s="16">
        <f t="shared" ca="1" si="995"/>
        <v>750</v>
      </c>
      <c r="H6413" s="8">
        <f t="shared" ca="1" si="996"/>
        <v>0</v>
      </c>
      <c r="I6413" s="8">
        <f t="shared" ca="1" si="997"/>
        <v>300000</v>
      </c>
      <c r="J6413" s="8">
        <f t="shared" si="998"/>
        <v>100000</v>
      </c>
      <c r="K6413" s="17">
        <f t="shared" ca="1" si="999"/>
        <v>200000</v>
      </c>
    </row>
    <row r="6414" spans="1:11" x14ac:dyDescent="0.2">
      <c r="A6414" s="1">
        <v>6397</v>
      </c>
      <c r="B6414" s="15">
        <f t="shared" si="990"/>
        <v>10000</v>
      </c>
      <c r="C6414" s="16">
        <f t="shared" ca="1" si="991"/>
        <v>14407.266073304812</v>
      </c>
      <c r="D6414" s="8">
        <f t="shared" ca="1" si="992"/>
        <v>300000</v>
      </c>
      <c r="E6414" s="9">
        <f t="shared" ca="1" si="993"/>
        <v>0</v>
      </c>
      <c r="F6414" s="12">
        <f t="shared" ca="1" si="994"/>
        <v>0.33870728948814</v>
      </c>
      <c r="G6414" s="16">
        <f t="shared" ca="1" si="995"/>
        <v>750</v>
      </c>
      <c r="H6414" s="8">
        <f t="shared" ca="1" si="996"/>
        <v>0</v>
      </c>
      <c r="I6414" s="8">
        <f t="shared" ca="1" si="997"/>
        <v>300000</v>
      </c>
      <c r="J6414" s="8">
        <f t="shared" si="998"/>
        <v>100000</v>
      </c>
      <c r="K6414" s="17">
        <f t="shared" ca="1" si="999"/>
        <v>200000</v>
      </c>
    </row>
    <row r="6415" spans="1:11" x14ac:dyDescent="0.2">
      <c r="A6415" s="1">
        <v>6398</v>
      </c>
      <c r="B6415" s="15">
        <f t="shared" si="990"/>
        <v>10000</v>
      </c>
      <c r="C6415" s="16">
        <f t="shared" ca="1" si="991"/>
        <v>9888.5949123511709</v>
      </c>
      <c r="D6415" s="8">
        <f t="shared" ca="1" si="992"/>
        <v>296657.84737053514</v>
      </c>
      <c r="E6415" s="9">
        <f t="shared" ca="1" si="993"/>
        <v>111.40508764882907</v>
      </c>
      <c r="F6415" s="12">
        <f t="shared" ca="1" si="994"/>
        <v>0.92792586145162159</v>
      </c>
      <c r="G6415" s="16">
        <f t="shared" ca="1" si="995"/>
        <v>1000</v>
      </c>
      <c r="H6415" s="8">
        <f t="shared" ca="1" si="996"/>
        <v>1336.8610517859488</v>
      </c>
      <c r="I6415" s="8">
        <f t="shared" ca="1" si="997"/>
        <v>297994.70842232107</v>
      </c>
      <c r="J6415" s="8">
        <f t="shared" si="998"/>
        <v>100000</v>
      </c>
      <c r="K6415" s="17">
        <f t="shared" ca="1" si="999"/>
        <v>197994.70842232107</v>
      </c>
    </row>
    <row r="6416" spans="1:11" x14ac:dyDescent="0.2">
      <c r="A6416" s="1">
        <v>6399</v>
      </c>
      <c r="B6416" s="15">
        <f t="shared" si="990"/>
        <v>10000</v>
      </c>
      <c r="C6416" s="16">
        <f t="shared" ca="1" si="991"/>
        <v>7254.8838926520602</v>
      </c>
      <c r="D6416" s="8">
        <f t="shared" ca="1" si="992"/>
        <v>217646.51677956182</v>
      </c>
      <c r="E6416" s="9">
        <f t="shared" ca="1" si="993"/>
        <v>2745.1161073479398</v>
      </c>
      <c r="F6416" s="12">
        <f t="shared" ca="1" si="994"/>
        <v>0.82366007630084992</v>
      </c>
      <c r="G6416" s="16">
        <f t="shared" ca="1" si="995"/>
        <v>1000</v>
      </c>
      <c r="H6416" s="8">
        <f t="shared" ca="1" si="996"/>
        <v>12000</v>
      </c>
      <c r="I6416" s="8">
        <f t="shared" ca="1" si="997"/>
        <v>229646.51677956182</v>
      </c>
      <c r="J6416" s="8">
        <f t="shared" si="998"/>
        <v>100000</v>
      </c>
      <c r="K6416" s="17">
        <f t="shared" ca="1" si="999"/>
        <v>129646.51677956182</v>
      </c>
    </row>
    <row r="6417" spans="1:11" x14ac:dyDescent="0.2">
      <c r="A6417" s="1">
        <v>6400</v>
      </c>
      <c r="B6417" s="15">
        <f t="shared" si="990"/>
        <v>10000</v>
      </c>
      <c r="C6417" s="16">
        <f t="shared" ca="1" si="991"/>
        <v>14879.770571082407</v>
      </c>
      <c r="D6417" s="8">
        <f t="shared" ca="1" si="992"/>
        <v>300000</v>
      </c>
      <c r="E6417" s="9">
        <f t="shared" ca="1" si="993"/>
        <v>0</v>
      </c>
      <c r="F6417" s="12">
        <f t="shared" ca="1" si="994"/>
        <v>0.13542108568809397</v>
      </c>
      <c r="G6417" s="16">
        <f t="shared" ca="1" si="995"/>
        <v>500</v>
      </c>
      <c r="H6417" s="8">
        <f t="shared" ca="1" si="996"/>
        <v>0</v>
      </c>
      <c r="I6417" s="8">
        <f t="shared" ca="1" si="997"/>
        <v>300000</v>
      </c>
      <c r="J6417" s="8">
        <f t="shared" si="998"/>
        <v>100000</v>
      </c>
      <c r="K6417" s="17">
        <f t="shared" ca="1" si="999"/>
        <v>200000</v>
      </c>
    </row>
    <row r="6418" spans="1:11" x14ac:dyDescent="0.2">
      <c r="A6418" s="1">
        <v>6401</v>
      </c>
      <c r="B6418" s="15">
        <f t="shared" ref="B6418:B6481" si="1000">$B$12</f>
        <v>10000</v>
      </c>
      <c r="C6418" s="16">
        <f t="shared" ca="1" si="991"/>
        <v>7743.2930340196399</v>
      </c>
      <c r="D6418" s="8">
        <f t="shared" ca="1" si="992"/>
        <v>232298.79102058918</v>
      </c>
      <c r="E6418" s="9">
        <f t="shared" ca="1" si="993"/>
        <v>2256.7069659803601</v>
      </c>
      <c r="F6418" s="12">
        <f t="shared" ca="1" si="994"/>
        <v>0.23827120844380978</v>
      </c>
      <c r="G6418" s="16">
        <f t="shared" ca="1" si="995"/>
        <v>500</v>
      </c>
      <c r="H6418" s="8">
        <f t="shared" ca="1" si="996"/>
        <v>6000</v>
      </c>
      <c r="I6418" s="8">
        <f t="shared" ca="1" si="997"/>
        <v>238298.79102058918</v>
      </c>
      <c r="J6418" s="8">
        <f t="shared" si="998"/>
        <v>100000</v>
      </c>
      <c r="K6418" s="17">
        <f t="shared" ca="1" si="999"/>
        <v>138298.79102058918</v>
      </c>
    </row>
    <row r="6419" spans="1:11" x14ac:dyDescent="0.2">
      <c r="A6419" s="1">
        <v>6402</v>
      </c>
      <c r="B6419" s="15">
        <f t="shared" si="1000"/>
        <v>10000</v>
      </c>
      <c r="C6419" s="16">
        <f t="shared" ref="C6419:C6482" ca="1" si="1001">RAND()*($B$6-$B$5)+$B$5</f>
        <v>8960.6108333893626</v>
      </c>
      <c r="D6419" s="8">
        <f t="shared" ref="D6419:D6482" ca="1" si="1002">MIN(B6419,C6419)*$B$2</f>
        <v>268818.32500168087</v>
      </c>
      <c r="E6419" s="9">
        <f t="shared" ref="E6419:E6482" ca="1" si="1003">MAX(0,B6419-C6419)</f>
        <v>1039.3891666106374</v>
      </c>
      <c r="F6419" s="12">
        <f t="shared" ref="F6419:F6482" ca="1" si="1004">RAND()</f>
        <v>0.79755926579849412</v>
      </c>
      <c r="G6419" s="16">
        <f t="shared" ref="G6419:G6482" ca="1" si="1005">IF(F6419&lt;=$C$7,$B$7,IF(F6419&lt;=$C$8,$B$8,$B$9))</f>
        <v>1000</v>
      </c>
      <c r="H6419" s="8">
        <f t="shared" ref="H6419:H6482" ca="1" si="1006">MIN(E6419,G6419)*$B$3</f>
        <v>12000</v>
      </c>
      <c r="I6419" s="8">
        <f t="shared" ref="I6419:I6482" ca="1" si="1007">D6419+H6419</f>
        <v>280818.32500168087</v>
      </c>
      <c r="J6419" s="8">
        <f t="shared" ref="J6419:J6482" si="1008">B6419*$B$4</f>
        <v>100000</v>
      </c>
      <c r="K6419" s="17">
        <f t="shared" ref="K6419:K6482" ca="1" si="1009">I6419-J6419</f>
        <v>180818.32500168087</v>
      </c>
    </row>
    <row r="6420" spans="1:11" x14ac:dyDescent="0.2">
      <c r="A6420" s="1">
        <v>6403</v>
      </c>
      <c r="B6420" s="15">
        <f t="shared" si="1000"/>
        <v>10000</v>
      </c>
      <c r="C6420" s="16">
        <f t="shared" ca="1" si="1001"/>
        <v>9351.0945410589648</v>
      </c>
      <c r="D6420" s="8">
        <f t="shared" ca="1" si="1002"/>
        <v>280532.83623176895</v>
      </c>
      <c r="E6420" s="9">
        <f t="shared" ca="1" si="1003"/>
        <v>648.90545894103525</v>
      </c>
      <c r="F6420" s="12">
        <f t="shared" ca="1" si="1004"/>
        <v>0.10597003524262427</v>
      </c>
      <c r="G6420" s="16">
        <f t="shared" ca="1" si="1005"/>
        <v>500</v>
      </c>
      <c r="H6420" s="8">
        <f t="shared" ca="1" si="1006"/>
        <v>6000</v>
      </c>
      <c r="I6420" s="8">
        <f t="shared" ca="1" si="1007"/>
        <v>286532.83623176895</v>
      </c>
      <c r="J6420" s="8">
        <f t="shared" si="1008"/>
        <v>100000</v>
      </c>
      <c r="K6420" s="17">
        <f t="shared" ca="1" si="1009"/>
        <v>186532.83623176895</v>
      </c>
    </row>
    <row r="6421" spans="1:11" x14ac:dyDescent="0.2">
      <c r="A6421" s="1">
        <v>6404</v>
      </c>
      <c r="B6421" s="15">
        <f t="shared" si="1000"/>
        <v>10000</v>
      </c>
      <c r="C6421" s="16">
        <f t="shared" ca="1" si="1001"/>
        <v>13883.258208719839</v>
      </c>
      <c r="D6421" s="8">
        <f t="shared" ca="1" si="1002"/>
        <v>300000</v>
      </c>
      <c r="E6421" s="9">
        <f t="shared" ca="1" si="1003"/>
        <v>0</v>
      </c>
      <c r="F6421" s="12">
        <f t="shared" ca="1" si="1004"/>
        <v>0.57863500160889603</v>
      </c>
      <c r="G6421" s="16">
        <f t="shared" ca="1" si="1005"/>
        <v>750</v>
      </c>
      <c r="H6421" s="8">
        <f t="shared" ca="1" si="1006"/>
        <v>0</v>
      </c>
      <c r="I6421" s="8">
        <f t="shared" ca="1" si="1007"/>
        <v>300000</v>
      </c>
      <c r="J6421" s="8">
        <f t="shared" si="1008"/>
        <v>100000</v>
      </c>
      <c r="K6421" s="17">
        <f t="shared" ca="1" si="1009"/>
        <v>200000</v>
      </c>
    </row>
    <row r="6422" spans="1:11" x14ac:dyDescent="0.2">
      <c r="A6422" s="1">
        <v>6405</v>
      </c>
      <c r="B6422" s="15">
        <f t="shared" si="1000"/>
        <v>10000</v>
      </c>
      <c r="C6422" s="16">
        <f t="shared" ca="1" si="1001"/>
        <v>10716.904441503801</v>
      </c>
      <c r="D6422" s="8">
        <f t="shared" ca="1" si="1002"/>
        <v>300000</v>
      </c>
      <c r="E6422" s="9">
        <f t="shared" ca="1" si="1003"/>
        <v>0</v>
      </c>
      <c r="F6422" s="12">
        <f t="shared" ca="1" si="1004"/>
        <v>0.19855370603621414</v>
      </c>
      <c r="G6422" s="16">
        <f t="shared" ca="1" si="1005"/>
        <v>500</v>
      </c>
      <c r="H6422" s="8">
        <f t="shared" ca="1" si="1006"/>
        <v>0</v>
      </c>
      <c r="I6422" s="8">
        <f t="shared" ca="1" si="1007"/>
        <v>300000</v>
      </c>
      <c r="J6422" s="8">
        <f t="shared" si="1008"/>
        <v>100000</v>
      </c>
      <c r="K6422" s="17">
        <f t="shared" ca="1" si="1009"/>
        <v>200000</v>
      </c>
    </row>
    <row r="6423" spans="1:11" x14ac:dyDescent="0.2">
      <c r="A6423" s="1">
        <v>6406</v>
      </c>
      <c r="B6423" s="15">
        <f t="shared" si="1000"/>
        <v>10000</v>
      </c>
      <c r="C6423" s="16">
        <f t="shared" ca="1" si="1001"/>
        <v>13184.511577131801</v>
      </c>
      <c r="D6423" s="8">
        <f t="shared" ca="1" si="1002"/>
        <v>300000</v>
      </c>
      <c r="E6423" s="9">
        <f t="shared" ca="1" si="1003"/>
        <v>0</v>
      </c>
      <c r="F6423" s="12">
        <f t="shared" ca="1" si="1004"/>
        <v>0.7287162153766561</v>
      </c>
      <c r="G6423" s="16">
        <f t="shared" ca="1" si="1005"/>
        <v>1000</v>
      </c>
      <c r="H6423" s="8">
        <f t="shared" ca="1" si="1006"/>
        <v>0</v>
      </c>
      <c r="I6423" s="8">
        <f t="shared" ca="1" si="1007"/>
        <v>300000</v>
      </c>
      <c r="J6423" s="8">
        <f t="shared" si="1008"/>
        <v>100000</v>
      </c>
      <c r="K6423" s="17">
        <f t="shared" ca="1" si="1009"/>
        <v>200000</v>
      </c>
    </row>
    <row r="6424" spans="1:11" x14ac:dyDescent="0.2">
      <c r="A6424" s="1">
        <v>6407</v>
      </c>
      <c r="B6424" s="15">
        <f t="shared" si="1000"/>
        <v>10000</v>
      </c>
      <c r="C6424" s="16">
        <f t="shared" ca="1" si="1001"/>
        <v>6212.1043791204793</v>
      </c>
      <c r="D6424" s="8">
        <f t="shared" ca="1" si="1002"/>
        <v>186363.13137361436</v>
      </c>
      <c r="E6424" s="9">
        <f t="shared" ca="1" si="1003"/>
        <v>3787.8956208795207</v>
      </c>
      <c r="F6424" s="12">
        <f t="shared" ca="1" si="1004"/>
        <v>0.85613668996514058</v>
      </c>
      <c r="G6424" s="16">
        <f t="shared" ca="1" si="1005"/>
        <v>1000</v>
      </c>
      <c r="H6424" s="8">
        <f t="shared" ca="1" si="1006"/>
        <v>12000</v>
      </c>
      <c r="I6424" s="8">
        <f t="shared" ca="1" si="1007"/>
        <v>198363.13137361436</v>
      </c>
      <c r="J6424" s="8">
        <f t="shared" si="1008"/>
        <v>100000</v>
      </c>
      <c r="K6424" s="17">
        <f t="shared" ca="1" si="1009"/>
        <v>98363.131373614364</v>
      </c>
    </row>
    <row r="6425" spans="1:11" x14ac:dyDescent="0.2">
      <c r="A6425" s="1">
        <v>6408</v>
      </c>
      <c r="B6425" s="15">
        <f t="shared" si="1000"/>
        <v>10000</v>
      </c>
      <c r="C6425" s="16">
        <f t="shared" ca="1" si="1001"/>
        <v>12348.735879845852</v>
      </c>
      <c r="D6425" s="8">
        <f t="shared" ca="1" si="1002"/>
        <v>300000</v>
      </c>
      <c r="E6425" s="9">
        <f t="shared" ca="1" si="1003"/>
        <v>0</v>
      </c>
      <c r="F6425" s="12">
        <f t="shared" ca="1" si="1004"/>
        <v>0.43343869509800315</v>
      </c>
      <c r="G6425" s="16">
        <f t="shared" ca="1" si="1005"/>
        <v>750</v>
      </c>
      <c r="H6425" s="8">
        <f t="shared" ca="1" si="1006"/>
        <v>0</v>
      </c>
      <c r="I6425" s="8">
        <f t="shared" ca="1" si="1007"/>
        <v>300000</v>
      </c>
      <c r="J6425" s="8">
        <f t="shared" si="1008"/>
        <v>100000</v>
      </c>
      <c r="K6425" s="17">
        <f t="shared" ca="1" si="1009"/>
        <v>200000</v>
      </c>
    </row>
    <row r="6426" spans="1:11" x14ac:dyDescent="0.2">
      <c r="A6426" s="1">
        <v>6409</v>
      </c>
      <c r="B6426" s="15">
        <f t="shared" si="1000"/>
        <v>10000</v>
      </c>
      <c r="C6426" s="16">
        <f t="shared" ca="1" si="1001"/>
        <v>13960.171930905715</v>
      </c>
      <c r="D6426" s="8">
        <f t="shared" ca="1" si="1002"/>
        <v>300000</v>
      </c>
      <c r="E6426" s="9">
        <f t="shared" ca="1" si="1003"/>
        <v>0</v>
      </c>
      <c r="F6426" s="12">
        <f t="shared" ca="1" si="1004"/>
        <v>0.40863467639201168</v>
      </c>
      <c r="G6426" s="16">
        <f t="shared" ca="1" si="1005"/>
        <v>750</v>
      </c>
      <c r="H6426" s="8">
        <f t="shared" ca="1" si="1006"/>
        <v>0</v>
      </c>
      <c r="I6426" s="8">
        <f t="shared" ca="1" si="1007"/>
        <v>300000</v>
      </c>
      <c r="J6426" s="8">
        <f t="shared" si="1008"/>
        <v>100000</v>
      </c>
      <c r="K6426" s="17">
        <f t="shared" ca="1" si="1009"/>
        <v>200000</v>
      </c>
    </row>
    <row r="6427" spans="1:11" x14ac:dyDescent="0.2">
      <c r="A6427" s="1">
        <v>6410</v>
      </c>
      <c r="B6427" s="15">
        <f t="shared" si="1000"/>
        <v>10000</v>
      </c>
      <c r="C6427" s="16">
        <f t="shared" ca="1" si="1001"/>
        <v>7079.9203916407305</v>
      </c>
      <c r="D6427" s="8">
        <f t="shared" ca="1" si="1002"/>
        <v>212397.61174922192</v>
      </c>
      <c r="E6427" s="9">
        <f t="shared" ca="1" si="1003"/>
        <v>2920.0796083592695</v>
      </c>
      <c r="F6427" s="12">
        <f t="shared" ca="1" si="1004"/>
        <v>0.44895169834756177</v>
      </c>
      <c r="G6427" s="16">
        <f t="shared" ca="1" si="1005"/>
        <v>750</v>
      </c>
      <c r="H6427" s="8">
        <f t="shared" ca="1" si="1006"/>
        <v>9000</v>
      </c>
      <c r="I6427" s="8">
        <f t="shared" ca="1" si="1007"/>
        <v>221397.61174922192</v>
      </c>
      <c r="J6427" s="8">
        <f t="shared" si="1008"/>
        <v>100000</v>
      </c>
      <c r="K6427" s="17">
        <f t="shared" ca="1" si="1009"/>
        <v>121397.61174922192</v>
      </c>
    </row>
    <row r="6428" spans="1:11" x14ac:dyDescent="0.2">
      <c r="A6428" s="1">
        <v>6411</v>
      </c>
      <c r="B6428" s="15">
        <f t="shared" si="1000"/>
        <v>10000</v>
      </c>
      <c r="C6428" s="16">
        <f t="shared" ca="1" si="1001"/>
        <v>13317.048784211727</v>
      </c>
      <c r="D6428" s="8">
        <f t="shared" ca="1" si="1002"/>
        <v>300000</v>
      </c>
      <c r="E6428" s="9">
        <f t="shared" ca="1" si="1003"/>
        <v>0</v>
      </c>
      <c r="F6428" s="12">
        <f t="shared" ca="1" si="1004"/>
        <v>0.28472392859182394</v>
      </c>
      <c r="G6428" s="16">
        <f t="shared" ca="1" si="1005"/>
        <v>500</v>
      </c>
      <c r="H6428" s="8">
        <f t="shared" ca="1" si="1006"/>
        <v>0</v>
      </c>
      <c r="I6428" s="8">
        <f t="shared" ca="1" si="1007"/>
        <v>300000</v>
      </c>
      <c r="J6428" s="8">
        <f t="shared" si="1008"/>
        <v>100000</v>
      </c>
      <c r="K6428" s="17">
        <f t="shared" ca="1" si="1009"/>
        <v>200000</v>
      </c>
    </row>
    <row r="6429" spans="1:11" x14ac:dyDescent="0.2">
      <c r="A6429" s="1">
        <v>6412</v>
      </c>
      <c r="B6429" s="15">
        <f t="shared" si="1000"/>
        <v>10000</v>
      </c>
      <c r="C6429" s="16">
        <f t="shared" ca="1" si="1001"/>
        <v>13052.841027798098</v>
      </c>
      <c r="D6429" s="8">
        <f t="shared" ca="1" si="1002"/>
        <v>300000</v>
      </c>
      <c r="E6429" s="9">
        <f t="shared" ca="1" si="1003"/>
        <v>0</v>
      </c>
      <c r="F6429" s="12">
        <f t="shared" ca="1" si="1004"/>
        <v>0.86205627595729417</v>
      </c>
      <c r="G6429" s="16">
        <f t="shared" ca="1" si="1005"/>
        <v>1000</v>
      </c>
      <c r="H6429" s="8">
        <f t="shared" ca="1" si="1006"/>
        <v>0</v>
      </c>
      <c r="I6429" s="8">
        <f t="shared" ca="1" si="1007"/>
        <v>300000</v>
      </c>
      <c r="J6429" s="8">
        <f t="shared" si="1008"/>
        <v>100000</v>
      </c>
      <c r="K6429" s="17">
        <f t="shared" ca="1" si="1009"/>
        <v>200000</v>
      </c>
    </row>
    <row r="6430" spans="1:11" x14ac:dyDescent="0.2">
      <c r="A6430" s="1">
        <v>6413</v>
      </c>
      <c r="B6430" s="15">
        <f t="shared" si="1000"/>
        <v>10000</v>
      </c>
      <c r="C6430" s="16">
        <f t="shared" ca="1" si="1001"/>
        <v>13113.938273131669</v>
      </c>
      <c r="D6430" s="8">
        <f t="shared" ca="1" si="1002"/>
        <v>300000</v>
      </c>
      <c r="E6430" s="9">
        <f t="shared" ca="1" si="1003"/>
        <v>0</v>
      </c>
      <c r="F6430" s="12">
        <f t="shared" ca="1" si="1004"/>
        <v>0.83819330223534783</v>
      </c>
      <c r="G6430" s="16">
        <f t="shared" ca="1" si="1005"/>
        <v>1000</v>
      </c>
      <c r="H6430" s="8">
        <f t="shared" ca="1" si="1006"/>
        <v>0</v>
      </c>
      <c r="I6430" s="8">
        <f t="shared" ca="1" si="1007"/>
        <v>300000</v>
      </c>
      <c r="J6430" s="8">
        <f t="shared" si="1008"/>
        <v>100000</v>
      </c>
      <c r="K6430" s="17">
        <f t="shared" ca="1" si="1009"/>
        <v>200000</v>
      </c>
    </row>
    <row r="6431" spans="1:11" x14ac:dyDescent="0.2">
      <c r="A6431" s="1">
        <v>6414</v>
      </c>
      <c r="B6431" s="15">
        <f t="shared" si="1000"/>
        <v>10000</v>
      </c>
      <c r="C6431" s="16">
        <f t="shared" ca="1" si="1001"/>
        <v>10205.169066534274</v>
      </c>
      <c r="D6431" s="8">
        <f t="shared" ca="1" si="1002"/>
        <v>300000</v>
      </c>
      <c r="E6431" s="9">
        <f t="shared" ca="1" si="1003"/>
        <v>0</v>
      </c>
      <c r="F6431" s="12">
        <f t="shared" ca="1" si="1004"/>
        <v>0.23754663006383747</v>
      </c>
      <c r="G6431" s="16">
        <f t="shared" ca="1" si="1005"/>
        <v>500</v>
      </c>
      <c r="H6431" s="8">
        <f t="shared" ca="1" si="1006"/>
        <v>0</v>
      </c>
      <c r="I6431" s="8">
        <f t="shared" ca="1" si="1007"/>
        <v>300000</v>
      </c>
      <c r="J6431" s="8">
        <f t="shared" si="1008"/>
        <v>100000</v>
      </c>
      <c r="K6431" s="17">
        <f t="shared" ca="1" si="1009"/>
        <v>200000</v>
      </c>
    </row>
    <row r="6432" spans="1:11" x14ac:dyDescent="0.2">
      <c r="A6432" s="1">
        <v>6415</v>
      </c>
      <c r="B6432" s="15">
        <f t="shared" si="1000"/>
        <v>10000</v>
      </c>
      <c r="C6432" s="16">
        <f t="shared" ca="1" si="1001"/>
        <v>11346.221863756058</v>
      </c>
      <c r="D6432" s="8">
        <f t="shared" ca="1" si="1002"/>
        <v>300000</v>
      </c>
      <c r="E6432" s="9">
        <f t="shared" ca="1" si="1003"/>
        <v>0</v>
      </c>
      <c r="F6432" s="12">
        <f t="shared" ca="1" si="1004"/>
        <v>0.25482334113773364</v>
      </c>
      <c r="G6432" s="16">
        <f t="shared" ca="1" si="1005"/>
        <v>500</v>
      </c>
      <c r="H6432" s="8">
        <f t="shared" ca="1" si="1006"/>
        <v>0</v>
      </c>
      <c r="I6432" s="8">
        <f t="shared" ca="1" si="1007"/>
        <v>300000</v>
      </c>
      <c r="J6432" s="8">
        <f t="shared" si="1008"/>
        <v>100000</v>
      </c>
      <c r="K6432" s="17">
        <f t="shared" ca="1" si="1009"/>
        <v>200000</v>
      </c>
    </row>
    <row r="6433" spans="1:11" x14ac:dyDescent="0.2">
      <c r="A6433" s="1">
        <v>6416</v>
      </c>
      <c r="B6433" s="15">
        <f t="shared" si="1000"/>
        <v>10000</v>
      </c>
      <c r="C6433" s="16">
        <f t="shared" ca="1" si="1001"/>
        <v>14535.569972393607</v>
      </c>
      <c r="D6433" s="8">
        <f t="shared" ca="1" si="1002"/>
        <v>300000</v>
      </c>
      <c r="E6433" s="9">
        <f t="shared" ca="1" si="1003"/>
        <v>0</v>
      </c>
      <c r="F6433" s="12">
        <f t="shared" ca="1" si="1004"/>
        <v>0.82589924299229789</v>
      </c>
      <c r="G6433" s="16">
        <f t="shared" ca="1" si="1005"/>
        <v>1000</v>
      </c>
      <c r="H6433" s="8">
        <f t="shared" ca="1" si="1006"/>
        <v>0</v>
      </c>
      <c r="I6433" s="8">
        <f t="shared" ca="1" si="1007"/>
        <v>300000</v>
      </c>
      <c r="J6433" s="8">
        <f t="shared" si="1008"/>
        <v>100000</v>
      </c>
      <c r="K6433" s="17">
        <f t="shared" ca="1" si="1009"/>
        <v>200000</v>
      </c>
    </row>
    <row r="6434" spans="1:11" x14ac:dyDescent="0.2">
      <c r="A6434" s="1">
        <v>6417</v>
      </c>
      <c r="B6434" s="15">
        <f t="shared" si="1000"/>
        <v>10000</v>
      </c>
      <c r="C6434" s="16">
        <f t="shared" ca="1" si="1001"/>
        <v>12045.284814874343</v>
      </c>
      <c r="D6434" s="8">
        <f t="shared" ca="1" si="1002"/>
        <v>300000</v>
      </c>
      <c r="E6434" s="9">
        <f t="shared" ca="1" si="1003"/>
        <v>0</v>
      </c>
      <c r="F6434" s="12">
        <f t="shared" ca="1" si="1004"/>
        <v>0.57980261489725182</v>
      </c>
      <c r="G6434" s="16">
        <f t="shared" ca="1" si="1005"/>
        <v>750</v>
      </c>
      <c r="H6434" s="8">
        <f t="shared" ca="1" si="1006"/>
        <v>0</v>
      </c>
      <c r="I6434" s="8">
        <f t="shared" ca="1" si="1007"/>
        <v>300000</v>
      </c>
      <c r="J6434" s="8">
        <f t="shared" si="1008"/>
        <v>100000</v>
      </c>
      <c r="K6434" s="17">
        <f t="shared" ca="1" si="1009"/>
        <v>200000</v>
      </c>
    </row>
    <row r="6435" spans="1:11" x14ac:dyDescent="0.2">
      <c r="A6435" s="1">
        <v>6418</v>
      </c>
      <c r="B6435" s="15">
        <f t="shared" si="1000"/>
        <v>10000</v>
      </c>
      <c r="C6435" s="16">
        <f t="shared" ca="1" si="1001"/>
        <v>6195.3203089707131</v>
      </c>
      <c r="D6435" s="8">
        <f t="shared" ca="1" si="1002"/>
        <v>185859.6092691214</v>
      </c>
      <c r="E6435" s="9">
        <f t="shared" ca="1" si="1003"/>
        <v>3804.6796910292869</v>
      </c>
      <c r="F6435" s="12">
        <f t="shared" ca="1" si="1004"/>
        <v>0.21820794268577381</v>
      </c>
      <c r="G6435" s="16">
        <f t="shared" ca="1" si="1005"/>
        <v>500</v>
      </c>
      <c r="H6435" s="8">
        <f t="shared" ca="1" si="1006"/>
        <v>6000</v>
      </c>
      <c r="I6435" s="8">
        <f t="shared" ca="1" si="1007"/>
        <v>191859.6092691214</v>
      </c>
      <c r="J6435" s="8">
        <f t="shared" si="1008"/>
        <v>100000</v>
      </c>
      <c r="K6435" s="17">
        <f t="shared" ca="1" si="1009"/>
        <v>91859.6092691214</v>
      </c>
    </row>
    <row r="6436" spans="1:11" x14ac:dyDescent="0.2">
      <c r="A6436" s="1">
        <v>6419</v>
      </c>
      <c r="B6436" s="15">
        <f t="shared" si="1000"/>
        <v>10000</v>
      </c>
      <c r="C6436" s="16">
        <f t="shared" ca="1" si="1001"/>
        <v>13971.201318526513</v>
      </c>
      <c r="D6436" s="8">
        <f t="shared" ca="1" si="1002"/>
        <v>300000</v>
      </c>
      <c r="E6436" s="9">
        <f t="shared" ca="1" si="1003"/>
        <v>0</v>
      </c>
      <c r="F6436" s="12">
        <f t="shared" ca="1" si="1004"/>
        <v>0.9072682532438554</v>
      </c>
      <c r="G6436" s="16">
        <f t="shared" ca="1" si="1005"/>
        <v>1000</v>
      </c>
      <c r="H6436" s="8">
        <f t="shared" ca="1" si="1006"/>
        <v>0</v>
      </c>
      <c r="I6436" s="8">
        <f t="shared" ca="1" si="1007"/>
        <v>300000</v>
      </c>
      <c r="J6436" s="8">
        <f t="shared" si="1008"/>
        <v>100000</v>
      </c>
      <c r="K6436" s="17">
        <f t="shared" ca="1" si="1009"/>
        <v>200000</v>
      </c>
    </row>
    <row r="6437" spans="1:11" x14ac:dyDescent="0.2">
      <c r="A6437" s="1">
        <v>6420</v>
      </c>
      <c r="B6437" s="15">
        <f t="shared" si="1000"/>
        <v>10000</v>
      </c>
      <c r="C6437" s="16">
        <f t="shared" ca="1" si="1001"/>
        <v>7321.8800592091438</v>
      </c>
      <c r="D6437" s="8">
        <f t="shared" ca="1" si="1002"/>
        <v>219656.40177627432</v>
      </c>
      <c r="E6437" s="9">
        <f t="shared" ca="1" si="1003"/>
        <v>2678.1199407908562</v>
      </c>
      <c r="F6437" s="12">
        <f t="shared" ca="1" si="1004"/>
        <v>0.68103640794131803</v>
      </c>
      <c r="G6437" s="16">
        <f t="shared" ca="1" si="1005"/>
        <v>750</v>
      </c>
      <c r="H6437" s="8">
        <f t="shared" ca="1" si="1006"/>
        <v>9000</v>
      </c>
      <c r="I6437" s="8">
        <f t="shared" ca="1" si="1007"/>
        <v>228656.40177627432</v>
      </c>
      <c r="J6437" s="8">
        <f t="shared" si="1008"/>
        <v>100000</v>
      </c>
      <c r="K6437" s="17">
        <f t="shared" ca="1" si="1009"/>
        <v>128656.40177627432</v>
      </c>
    </row>
    <row r="6438" spans="1:11" x14ac:dyDescent="0.2">
      <c r="A6438" s="1">
        <v>6421</v>
      </c>
      <c r="B6438" s="15">
        <f t="shared" si="1000"/>
        <v>10000</v>
      </c>
      <c r="C6438" s="16">
        <f t="shared" ca="1" si="1001"/>
        <v>9230.2805499973128</v>
      </c>
      <c r="D6438" s="8">
        <f t="shared" ca="1" si="1002"/>
        <v>276908.41649991937</v>
      </c>
      <c r="E6438" s="9">
        <f t="shared" ca="1" si="1003"/>
        <v>769.71945000268715</v>
      </c>
      <c r="F6438" s="12">
        <f t="shared" ca="1" si="1004"/>
        <v>0.90992255417470125</v>
      </c>
      <c r="G6438" s="16">
        <f t="shared" ca="1" si="1005"/>
        <v>1000</v>
      </c>
      <c r="H6438" s="8">
        <f t="shared" ca="1" si="1006"/>
        <v>9236.6334000322458</v>
      </c>
      <c r="I6438" s="8">
        <f t="shared" ca="1" si="1007"/>
        <v>286145.04989995161</v>
      </c>
      <c r="J6438" s="8">
        <f t="shared" si="1008"/>
        <v>100000</v>
      </c>
      <c r="K6438" s="17">
        <f t="shared" ca="1" si="1009"/>
        <v>186145.04989995161</v>
      </c>
    </row>
    <row r="6439" spans="1:11" x14ac:dyDescent="0.2">
      <c r="A6439" s="1">
        <v>6422</v>
      </c>
      <c r="B6439" s="15">
        <f t="shared" si="1000"/>
        <v>10000</v>
      </c>
      <c r="C6439" s="16">
        <f t="shared" ca="1" si="1001"/>
        <v>10361.969778020495</v>
      </c>
      <c r="D6439" s="8">
        <f t="shared" ca="1" si="1002"/>
        <v>300000</v>
      </c>
      <c r="E6439" s="9">
        <f t="shared" ca="1" si="1003"/>
        <v>0</v>
      </c>
      <c r="F6439" s="12">
        <f t="shared" ca="1" si="1004"/>
        <v>4.6286132844180372E-2</v>
      </c>
      <c r="G6439" s="16">
        <f t="shared" ca="1" si="1005"/>
        <v>500</v>
      </c>
      <c r="H6439" s="8">
        <f t="shared" ca="1" si="1006"/>
        <v>0</v>
      </c>
      <c r="I6439" s="8">
        <f t="shared" ca="1" si="1007"/>
        <v>300000</v>
      </c>
      <c r="J6439" s="8">
        <f t="shared" si="1008"/>
        <v>100000</v>
      </c>
      <c r="K6439" s="17">
        <f t="shared" ca="1" si="1009"/>
        <v>200000</v>
      </c>
    </row>
    <row r="6440" spans="1:11" x14ac:dyDescent="0.2">
      <c r="A6440" s="1">
        <v>6423</v>
      </c>
      <c r="B6440" s="15">
        <f t="shared" si="1000"/>
        <v>10000</v>
      </c>
      <c r="C6440" s="16">
        <f t="shared" ca="1" si="1001"/>
        <v>12132.888448831778</v>
      </c>
      <c r="D6440" s="8">
        <f t="shared" ca="1" si="1002"/>
        <v>300000</v>
      </c>
      <c r="E6440" s="9">
        <f t="shared" ca="1" si="1003"/>
        <v>0</v>
      </c>
      <c r="F6440" s="12">
        <f t="shared" ca="1" si="1004"/>
        <v>0.48453033085573238</v>
      </c>
      <c r="G6440" s="16">
        <f t="shared" ca="1" si="1005"/>
        <v>750</v>
      </c>
      <c r="H6440" s="8">
        <f t="shared" ca="1" si="1006"/>
        <v>0</v>
      </c>
      <c r="I6440" s="8">
        <f t="shared" ca="1" si="1007"/>
        <v>300000</v>
      </c>
      <c r="J6440" s="8">
        <f t="shared" si="1008"/>
        <v>100000</v>
      </c>
      <c r="K6440" s="17">
        <f t="shared" ca="1" si="1009"/>
        <v>200000</v>
      </c>
    </row>
    <row r="6441" spans="1:11" x14ac:dyDescent="0.2">
      <c r="A6441" s="1">
        <v>6424</v>
      </c>
      <c r="B6441" s="15">
        <f t="shared" si="1000"/>
        <v>10000</v>
      </c>
      <c r="C6441" s="16">
        <f t="shared" ca="1" si="1001"/>
        <v>9049.0206139806269</v>
      </c>
      <c r="D6441" s="8">
        <f t="shared" ca="1" si="1002"/>
        <v>271470.61841941881</v>
      </c>
      <c r="E6441" s="9">
        <f t="shared" ca="1" si="1003"/>
        <v>950.97938601937312</v>
      </c>
      <c r="F6441" s="12">
        <f t="shared" ca="1" si="1004"/>
        <v>0.78335675269694571</v>
      </c>
      <c r="G6441" s="16">
        <f t="shared" ca="1" si="1005"/>
        <v>1000</v>
      </c>
      <c r="H6441" s="8">
        <f t="shared" ca="1" si="1006"/>
        <v>11411.752632232477</v>
      </c>
      <c r="I6441" s="8">
        <f t="shared" ca="1" si="1007"/>
        <v>282882.37105165131</v>
      </c>
      <c r="J6441" s="8">
        <f t="shared" si="1008"/>
        <v>100000</v>
      </c>
      <c r="K6441" s="17">
        <f t="shared" ca="1" si="1009"/>
        <v>182882.37105165131</v>
      </c>
    </row>
    <row r="6442" spans="1:11" x14ac:dyDescent="0.2">
      <c r="A6442" s="1">
        <v>6425</v>
      </c>
      <c r="B6442" s="15">
        <f t="shared" si="1000"/>
        <v>10000</v>
      </c>
      <c r="C6442" s="16">
        <f t="shared" ca="1" si="1001"/>
        <v>10236.624514658823</v>
      </c>
      <c r="D6442" s="8">
        <f t="shared" ca="1" si="1002"/>
        <v>300000</v>
      </c>
      <c r="E6442" s="9">
        <f t="shared" ca="1" si="1003"/>
        <v>0</v>
      </c>
      <c r="F6442" s="12">
        <f t="shared" ca="1" si="1004"/>
        <v>0.17146530797828075</v>
      </c>
      <c r="G6442" s="16">
        <f t="shared" ca="1" si="1005"/>
        <v>500</v>
      </c>
      <c r="H6442" s="8">
        <f t="shared" ca="1" si="1006"/>
        <v>0</v>
      </c>
      <c r="I6442" s="8">
        <f t="shared" ca="1" si="1007"/>
        <v>300000</v>
      </c>
      <c r="J6442" s="8">
        <f t="shared" si="1008"/>
        <v>100000</v>
      </c>
      <c r="K6442" s="17">
        <f t="shared" ca="1" si="1009"/>
        <v>200000</v>
      </c>
    </row>
    <row r="6443" spans="1:11" x14ac:dyDescent="0.2">
      <c r="A6443" s="1">
        <v>6426</v>
      </c>
      <c r="B6443" s="15">
        <f t="shared" si="1000"/>
        <v>10000</v>
      </c>
      <c r="C6443" s="16">
        <f t="shared" ca="1" si="1001"/>
        <v>8287.5288906361384</v>
      </c>
      <c r="D6443" s="8">
        <f t="shared" ca="1" si="1002"/>
        <v>248625.86671908415</v>
      </c>
      <c r="E6443" s="9">
        <f t="shared" ca="1" si="1003"/>
        <v>1712.4711093638616</v>
      </c>
      <c r="F6443" s="12">
        <f t="shared" ca="1" si="1004"/>
        <v>0.3338898069792775</v>
      </c>
      <c r="G6443" s="16">
        <f t="shared" ca="1" si="1005"/>
        <v>750</v>
      </c>
      <c r="H6443" s="8">
        <f t="shared" ca="1" si="1006"/>
        <v>9000</v>
      </c>
      <c r="I6443" s="8">
        <f t="shared" ca="1" si="1007"/>
        <v>257625.86671908415</v>
      </c>
      <c r="J6443" s="8">
        <f t="shared" si="1008"/>
        <v>100000</v>
      </c>
      <c r="K6443" s="17">
        <f t="shared" ca="1" si="1009"/>
        <v>157625.86671908415</v>
      </c>
    </row>
    <row r="6444" spans="1:11" x14ac:dyDescent="0.2">
      <c r="A6444" s="1">
        <v>6427</v>
      </c>
      <c r="B6444" s="15">
        <f t="shared" si="1000"/>
        <v>10000</v>
      </c>
      <c r="C6444" s="16">
        <f t="shared" ca="1" si="1001"/>
        <v>11876.040002714006</v>
      </c>
      <c r="D6444" s="8">
        <f t="shared" ca="1" si="1002"/>
        <v>300000</v>
      </c>
      <c r="E6444" s="9">
        <f t="shared" ca="1" si="1003"/>
        <v>0</v>
      </c>
      <c r="F6444" s="12">
        <f t="shared" ca="1" si="1004"/>
        <v>0.60586820358488114</v>
      </c>
      <c r="G6444" s="16">
        <f t="shared" ca="1" si="1005"/>
        <v>750</v>
      </c>
      <c r="H6444" s="8">
        <f t="shared" ca="1" si="1006"/>
        <v>0</v>
      </c>
      <c r="I6444" s="8">
        <f t="shared" ca="1" si="1007"/>
        <v>300000</v>
      </c>
      <c r="J6444" s="8">
        <f t="shared" si="1008"/>
        <v>100000</v>
      </c>
      <c r="K6444" s="17">
        <f t="shared" ca="1" si="1009"/>
        <v>200000</v>
      </c>
    </row>
    <row r="6445" spans="1:11" x14ac:dyDescent="0.2">
      <c r="A6445" s="1">
        <v>6428</v>
      </c>
      <c r="B6445" s="15">
        <f t="shared" si="1000"/>
        <v>10000</v>
      </c>
      <c r="C6445" s="16">
        <f t="shared" ca="1" si="1001"/>
        <v>10957.222835769189</v>
      </c>
      <c r="D6445" s="8">
        <f t="shared" ca="1" si="1002"/>
        <v>300000</v>
      </c>
      <c r="E6445" s="9">
        <f t="shared" ca="1" si="1003"/>
        <v>0</v>
      </c>
      <c r="F6445" s="12">
        <f t="shared" ca="1" si="1004"/>
        <v>0.39204590060460232</v>
      </c>
      <c r="G6445" s="16">
        <f t="shared" ca="1" si="1005"/>
        <v>750</v>
      </c>
      <c r="H6445" s="8">
        <f t="shared" ca="1" si="1006"/>
        <v>0</v>
      </c>
      <c r="I6445" s="8">
        <f t="shared" ca="1" si="1007"/>
        <v>300000</v>
      </c>
      <c r="J6445" s="8">
        <f t="shared" si="1008"/>
        <v>100000</v>
      </c>
      <c r="K6445" s="17">
        <f t="shared" ca="1" si="1009"/>
        <v>200000</v>
      </c>
    </row>
    <row r="6446" spans="1:11" x14ac:dyDescent="0.2">
      <c r="A6446" s="1">
        <v>6429</v>
      </c>
      <c r="B6446" s="15">
        <f t="shared" si="1000"/>
        <v>10000</v>
      </c>
      <c r="C6446" s="16">
        <f t="shared" ca="1" si="1001"/>
        <v>6860.8099991102436</v>
      </c>
      <c r="D6446" s="8">
        <f t="shared" ca="1" si="1002"/>
        <v>205824.29997330729</v>
      </c>
      <c r="E6446" s="9">
        <f t="shared" ca="1" si="1003"/>
        <v>3139.1900008897564</v>
      </c>
      <c r="F6446" s="12">
        <f t="shared" ca="1" si="1004"/>
        <v>0.23589218733843575</v>
      </c>
      <c r="G6446" s="16">
        <f t="shared" ca="1" si="1005"/>
        <v>500</v>
      </c>
      <c r="H6446" s="8">
        <f t="shared" ca="1" si="1006"/>
        <v>6000</v>
      </c>
      <c r="I6446" s="8">
        <f t="shared" ca="1" si="1007"/>
        <v>211824.29997330729</v>
      </c>
      <c r="J6446" s="8">
        <f t="shared" si="1008"/>
        <v>100000</v>
      </c>
      <c r="K6446" s="17">
        <f t="shared" ca="1" si="1009"/>
        <v>111824.29997330729</v>
      </c>
    </row>
    <row r="6447" spans="1:11" x14ac:dyDescent="0.2">
      <c r="A6447" s="1">
        <v>6430</v>
      </c>
      <c r="B6447" s="15">
        <f t="shared" si="1000"/>
        <v>10000</v>
      </c>
      <c r="C6447" s="16">
        <f t="shared" ca="1" si="1001"/>
        <v>10027.082491029638</v>
      </c>
      <c r="D6447" s="8">
        <f t="shared" ca="1" si="1002"/>
        <v>300000</v>
      </c>
      <c r="E6447" s="9">
        <f t="shared" ca="1" si="1003"/>
        <v>0</v>
      </c>
      <c r="F6447" s="12">
        <f t="shared" ca="1" si="1004"/>
        <v>0.44840804176441462</v>
      </c>
      <c r="G6447" s="16">
        <f t="shared" ca="1" si="1005"/>
        <v>750</v>
      </c>
      <c r="H6447" s="8">
        <f t="shared" ca="1" si="1006"/>
        <v>0</v>
      </c>
      <c r="I6447" s="8">
        <f t="shared" ca="1" si="1007"/>
        <v>300000</v>
      </c>
      <c r="J6447" s="8">
        <f t="shared" si="1008"/>
        <v>100000</v>
      </c>
      <c r="K6447" s="17">
        <f t="shared" ca="1" si="1009"/>
        <v>200000</v>
      </c>
    </row>
    <row r="6448" spans="1:11" x14ac:dyDescent="0.2">
      <c r="A6448" s="1">
        <v>6431</v>
      </c>
      <c r="B6448" s="15">
        <f t="shared" si="1000"/>
        <v>10000</v>
      </c>
      <c r="C6448" s="16">
        <f t="shared" ca="1" si="1001"/>
        <v>11320.68073974791</v>
      </c>
      <c r="D6448" s="8">
        <f t="shared" ca="1" si="1002"/>
        <v>300000</v>
      </c>
      <c r="E6448" s="9">
        <f t="shared" ca="1" si="1003"/>
        <v>0</v>
      </c>
      <c r="F6448" s="12">
        <f t="shared" ca="1" si="1004"/>
        <v>0.60449172114762373</v>
      </c>
      <c r="G6448" s="16">
        <f t="shared" ca="1" si="1005"/>
        <v>750</v>
      </c>
      <c r="H6448" s="8">
        <f t="shared" ca="1" si="1006"/>
        <v>0</v>
      </c>
      <c r="I6448" s="8">
        <f t="shared" ca="1" si="1007"/>
        <v>300000</v>
      </c>
      <c r="J6448" s="8">
        <f t="shared" si="1008"/>
        <v>100000</v>
      </c>
      <c r="K6448" s="17">
        <f t="shared" ca="1" si="1009"/>
        <v>200000</v>
      </c>
    </row>
    <row r="6449" spans="1:11" x14ac:dyDescent="0.2">
      <c r="A6449" s="1">
        <v>6432</v>
      </c>
      <c r="B6449" s="15">
        <f t="shared" si="1000"/>
        <v>10000</v>
      </c>
      <c r="C6449" s="16">
        <f t="shared" ca="1" si="1001"/>
        <v>8834.3241735411175</v>
      </c>
      <c r="D6449" s="8">
        <f t="shared" ca="1" si="1002"/>
        <v>265029.7252062335</v>
      </c>
      <c r="E6449" s="9">
        <f t="shared" ca="1" si="1003"/>
        <v>1165.6758264588825</v>
      </c>
      <c r="F6449" s="12">
        <f t="shared" ca="1" si="1004"/>
        <v>0.90875095356541902</v>
      </c>
      <c r="G6449" s="16">
        <f t="shared" ca="1" si="1005"/>
        <v>1000</v>
      </c>
      <c r="H6449" s="8">
        <f t="shared" ca="1" si="1006"/>
        <v>12000</v>
      </c>
      <c r="I6449" s="8">
        <f t="shared" ca="1" si="1007"/>
        <v>277029.7252062335</v>
      </c>
      <c r="J6449" s="8">
        <f t="shared" si="1008"/>
        <v>100000</v>
      </c>
      <c r="K6449" s="17">
        <f t="shared" ca="1" si="1009"/>
        <v>177029.7252062335</v>
      </c>
    </row>
    <row r="6450" spans="1:11" x14ac:dyDescent="0.2">
      <c r="A6450" s="1">
        <v>6433</v>
      </c>
      <c r="B6450" s="15">
        <f t="shared" si="1000"/>
        <v>10000</v>
      </c>
      <c r="C6450" s="16">
        <f t="shared" ca="1" si="1001"/>
        <v>10553.62989450886</v>
      </c>
      <c r="D6450" s="8">
        <f t="shared" ca="1" si="1002"/>
        <v>300000</v>
      </c>
      <c r="E6450" s="9">
        <f t="shared" ca="1" si="1003"/>
        <v>0</v>
      </c>
      <c r="F6450" s="12">
        <f t="shared" ca="1" si="1004"/>
        <v>0.41214545718581852</v>
      </c>
      <c r="G6450" s="16">
        <f t="shared" ca="1" si="1005"/>
        <v>750</v>
      </c>
      <c r="H6450" s="8">
        <f t="shared" ca="1" si="1006"/>
        <v>0</v>
      </c>
      <c r="I6450" s="8">
        <f t="shared" ca="1" si="1007"/>
        <v>300000</v>
      </c>
      <c r="J6450" s="8">
        <f t="shared" si="1008"/>
        <v>100000</v>
      </c>
      <c r="K6450" s="17">
        <f t="shared" ca="1" si="1009"/>
        <v>200000</v>
      </c>
    </row>
    <row r="6451" spans="1:11" x14ac:dyDescent="0.2">
      <c r="A6451" s="1">
        <v>6434</v>
      </c>
      <c r="B6451" s="15">
        <f t="shared" si="1000"/>
        <v>10000</v>
      </c>
      <c r="C6451" s="16">
        <f t="shared" ca="1" si="1001"/>
        <v>11009.478702205914</v>
      </c>
      <c r="D6451" s="8">
        <f t="shared" ca="1" si="1002"/>
        <v>300000</v>
      </c>
      <c r="E6451" s="9">
        <f t="shared" ca="1" si="1003"/>
        <v>0</v>
      </c>
      <c r="F6451" s="12">
        <f t="shared" ca="1" si="1004"/>
        <v>0.49557478599111793</v>
      </c>
      <c r="G6451" s="16">
        <f t="shared" ca="1" si="1005"/>
        <v>750</v>
      </c>
      <c r="H6451" s="8">
        <f t="shared" ca="1" si="1006"/>
        <v>0</v>
      </c>
      <c r="I6451" s="8">
        <f t="shared" ca="1" si="1007"/>
        <v>300000</v>
      </c>
      <c r="J6451" s="8">
        <f t="shared" si="1008"/>
        <v>100000</v>
      </c>
      <c r="K6451" s="17">
        <f t="shared" ca="1" si="1009"/>
        <v>200000</v>
      </c>
    </row>
    <row r="6452" spans="1:11" x14ac:dyDescent="0.2">
      <c r="A6452" s="1">
        <v>6435</v>
      </c>
      <c r="B6452" s="15">
        <f t="shared" si="1000"/>
        <v>10000</v>
      </c>
      <c r="C6452" s="16">
        <f t="shared" ca="1" si="1001"/>
        <v>5764.9311559489252</v>
      </c>
      <c r="D6452" s="8">
        <f t="shared" ca="1" si="1002"/>
        <v>172947.93467846775</v>
      </c>
      <c r="E6452" s="9">
        <f t="shared" ca="1" si="1003"/>
        <v>4235.0688440510748</v>
      </c>
      <c r="F6452" s="12">
        <f t="shared" ca="1" si="1004"/>
        <v>0.51495713356347272</v>
      </c>
      <c r="G6452" s="16">
        <f t="shared" ca="1" si="1005"/>
        <v>750</v>
      </c>
      <c r="H6452" s="8">
        <f t="shared" ca="1" si="1006"/>
        <v>9000</v>
      </c>
      <c r="I6452" s="8">
        <f t="shared" ca="1" si="1007"/>
        <v>181947.93467846775</v>
      </c>
      <c r="J6452" s="8">
        <f t="shared" si="1008"/>
        <v>100000</v>
      </c>
      <c r="K6452" s="17">
        <f t="shared" ca="1" si="1009"/>
        <v>81947.934678467747</v>
      </c>
    </row>
    <row r="6453" spans="1:11" x14ac:dyDescent="0.2">
      <c r="A6453" s="1">
        <v>6436</v>
      </c>
      <c r="B6453" s="15">
        <f t="shared" si="1000"/>
        <v>10000</v>
      </c>
      <c r="C6453" s="16">
        <f t="shared" ca="1" si="1001"/>
        <v>5534.8942142357873</v>
      </c>
      <c r="D6453" s="8">
        <f t="shared" ca="1" si="1002"/>
        <v>166046.82642707363</v>
      </c>
      <c r="E6453" s="9">
        <f t="shared" ca="1" si="1003"/>
        <v>4465.1057857642127</v>
      </c>
      <c r="F6453" s="12">
        <f t="shared" ca="1" si="1004"/>
        <v>0.62790015127938259</v>
      </c>
      <c r="G6453" s="16">
        <f t="shared" ca="1" si="1005"/>
        <v>750</v>
      </c>
      <c r="H6453" s="8">
        <f t="shared" ca="1" si="1006"/>
        <v>9000</v>
      </c>
      <c r="I6453" s="8">
        <f t="shared" ca="1" si="1007"/>
        <v>175046.82642707363</v>
      </c>
      <c r="J6453" s="8">
        <f t="shared" si="1008"/>
        <v>100000</v>
      </c>
      <c r="K6453" s="17">
        <f t="shared" ca="1" si="1009"/>
        <v>75046.826427073625</v>
      </c>
    </row>
    <row r="6454" spans="1:11" x14ac:dyDescent="0.2">
      <c r="A6454" s="1">
        <v>6437</v>
      </c>
      <c r="B6454" s="15">
        <f t="shared" si="1000"/>
        <v>10000</v>
      </c>
      <c r="C6454" s="16">
        <f t="shared" ca="1" si="1001"/>
        <v>11534.886661267852</v>
      </c>
      <c r="D6454" s="8">
        <f t="shared" ca="1" si="1002"/>
        <v>300000</v>
      </c>
      <c r="E6454" s="9">
        <f t="shared" ca="1" si="1003"/>
        <v>0</v>
      </c>
      <c r="F6454" s="12">
        <f t="shared" ca="1" si="1004"/>
        <v>0.75122812495252034</v>
      </c>
      <c r="G6454" s="16">
        <f t="shared" ca="1" si="1005"/>
        <v>1000</v>
      </c>
      <c r="H6454" s="8">
        <f t="shared" ca="1" si="1006"/>
        <v>0</v>
      </c>
      <c r="I6454" s="8">
        <f t="shared" ca="1" si="1007"/>
        <v>300000</v>
      </c>
      <c r="J6454" s="8">
        <f t="shared" si="1008"/>
        <v>100000</v>
      </c>
      <c r="K6454" s="17">
        <f t="shared" ca="1" si="1009"/>
        <v>200000</v>
      </c>
    </row>
    <row r="6455" spans="1:11" x14ac:dyDescent="0.2">
      <c r="A6455" s="1">
        <v>6438</v>
      </c>
      <c r="B6455" s="15">
        <f t="shared" si="1000"/>
        <v>10000</v>
      </c>
      <c r="C6455" s="16">
        <f t="shared" ca="1" si="1001"/>
        <v>7841.1364374422737</v>
      </c>
      <c r="D6455" s="8">
        <f t="shared" ca="1" si="1002"/>
        <v>235234.09312326822</v>
      </c>
      <c r="E6455" s="9">
        <f t="shared" ca="1" si="1003"/>
        <v>2158.8635625577263</v>
      </c>
      <c r="F6455" s="12">
        <f t="shared" ca="1" si="1004"/>
        <v>1.9082608168358495E-2</v>
      </c>
      <c r="G6455" s="16">
        <f t="shared" ca="1" si="1005"/>
        <v>500</v>
      </c>
      <c r="H6455" s="8">
        <f t="shared" ca="1" si="1006"/>
        <v>6000</v>
      </c>
      <c r="I6455" s="8">
        <f t="shared" ca="1" si="1007"/>
        <v>241234.09312326822</v>
      </c>
      <c r="J6455" s="8">
        <f t="shared" si="1008"/>
        <v>100000</v>
      </c>
      <c r="K6455" s="17">
        <f t="shared" ca="1" si="1009"/>
        <v>141234.09312326822</v>
      </c>
    </row>
    <row r="6456" spans="1:11" x14ac:dyDescent="0.2">
      <c r="A6456" s="1">
        <v>6439</v>
      </c>
      <c r="B6456" s="15">
        <f t="shared" si="1000"/>
        <v>10000</v>
      </c>
      <c r="C6456" s="16">
        <f t="shared" ca="1" si="1001"/>
        <v>10429.747928311841</v>
      </c>
      <c r="D6456" s="8">
        <f t="shared" ca="1" si="1002"/>
        <v>300000</v>
      </c>
      <c r="E6456" s="9">
        <f t="shared" ca="1" si="1003"/>
        <v>0</v>
      </c>
      <c r="F6456" s="12">
        <f t="shared" ca="1" si="1004"/>
        <v>0.23036898609129519</v>
      </c>
      <c r="G6456" s="16">
        <f t="shared" ca="1" si="1005"/>
        <v>500</v>
      </c>
      <c r="H6456" s="8">
        <f t="shared" ca="1" si="1006"/>
        <v>0</v>
      </c>
      <c r="I6456" s="8">
        <f t="shared" ca="1" si="1007"/>
        <v>300000</v>
      </c>
      <c r="J6456" s="8">
        <f t="shared" si="1008"/>
        <v>100000</v>
      </c>
      <c r="K6456" s="17">
        <f t="shared" ca="1" si="1009"/>
        <v>200000</v>
      </c>
    </row>
    <row r="6457" spans="1:11" x14ac:dyDescent="0.2">
      <c r="A6457" s="1">
        <v>6440</v>
      </c>
      <c r="B6457" s="15">
        <f t="shared" si="1000"/>
        <v>10000</v>
      </c>
      <c r="C6457" s="16">
        <f t="shared" ca="1" si="1001"/>
        <v>14237.282382022704</v>
      </c>
      <c r="D6457" s="8">
        <f t="shared" ca="1" si="1002"/>
        <v>300000</v>
      </c>
      <c r="E6457" s="9">
        <f t="shared" ca="1" si="1003"/>
        <v>0</v>
      </c>
      <c r="F6457" s="12">
        <f t="shared" ca="1" si="1004"/>
        <v>0.48144107284822557</v>
      </c>
      <c r="G6457" s="16">
        <f t="shared" ca="1" si="1005"/>
        <v>750</v>
      </c>
      <c r="H6457" s="8">
        <f t="shared" ca="1" si="1006"/>
        <v>0</v>
      </c>
      <c r="I6457" s="8">
        <f t="shared" ca="1" si="1007"/>
        <v>300000</v>
      </c>
      <c r="J6457" s="8">
        <f t="shared" si="1008"/>
        <v>100000</v>
      </c>
      <c r="K6457" s="17">
        <f t="shared" ca="1" si="1009"/>
        <v>200000</v>
      </c>
    </row>
    <row r="6458" spans="1:11" x14ac:dyDescent="0.2">
      <c r="A6458" s="1">
        <v>6441</v>
      </c>
      <c r="B6458" s="15">
        <f t="shared" si="1000"/>
        <v>10000</v>
      </c>
      <c r="C6458" s="16">
        <f t="shared" ca="1" si="1001"/>
        <v>11413.227519403867</v>
      </c>
      <c r="D6458" s="8">
        <f t="shared" ca="1" si="1002"/>
        <v>300000</v>
      </c>
      <c r="E6458" s="9">
        <f t="shared" ca="1" si="1003"/>
        <v>0</v>
      </c>
      <c r="F6458" s="12">
        <f t="shared" ca="1" si="1004"/>
        <v>0.50358143557879964</v>
      </c>
      <c r="G6458" s="16">
        <f t="shared" ca="1" si="1005"/>
        <v>750</v>
      </c>
      <c r="H6458" s="8">
        <f t="shared" ca="1" si="1006"/>
        <v>0</v>
      </c>
      <c r="I6458" s="8">
        <f t="shared" ca="1" si="1007"/>
        <v>300000</v>
      </c>
      <c r="J6458" s="8">
        <f t="shared" si="1008"/>
        <v>100000</v>
      </c>
      <c r="K6458" s="17">
        <f t="shared" ca="1" si="1009"/>
        <v>200000</v>
      </c>
    </row>
    <row r="6459" spans="1:11" x14ac:dyDescent="0.2">
      <c r="A6459" s="1">
        <v>6442</v>
      </c>
      <c r="B6459" s="15">
        <f t="shared" si="1000"/>
        <v>10000</v>
      </c>
      <c r="C6459" s="16">
        <f t="shared" ca="1" si="1001"/>
        <v>11569.860003549871</v>
      </c>
      <c r="D6459" s="8">
        <f t="shared" ca="1" si="1002"/>
        <v>300000</v>
      </c>
      <c r="E6459" s="9">
        <f t="shared" ca="1" si="1003"/>
        <v>0</v>
      </c>
      <c r="F6459" s="12">
        <f t="shared" ca="1" si="1004"/>
        <v>0.17281276261552314</v>
      </c>
      <c r="G6459" s="16">
        <f t="shared" ca="1" si="1005"/>
        <v>500</v>
      </c>
      <c r="H6459" s="8">
        <f t="shared" ca="1" si="1006"/>
        <v>0</v>
      </c>
      <c r="I6459" s="8">
        <f t="shared" ca="1" si="1007"/>
        <v>300000</v>
      </c>
      <c r="J6459" s="8">
        <f t="shared" si="1008"/>
        <v>100000</v>
      </c>
      <c r="K6459" s="17">
        <f t="shared" ca="1" si="1009"/>
        <v>200000</v>
      </c>
    </row>
    <row r="6460" spans="1:11" x14ac:dyDescent="0.2">
      <c r="A6460" s="1">
        <v>6443</v>
      </c>
      <c r="B6460" s="15">
        <f t="shared" si="1000"/>
        <v>10000</v>
      </c>
      <c r="C6460" s="16">
        <f t="shared" ca="1" si="1001"/>
        <v>12953.012181712202</v>
      </c>
      <c r="D6460" s="8">
        <f t="shared" ca="1" si="1002"/>
        <v>300000</v>
      </c>
      <c r="E6460" s="9">
        <f t="shared" ca="1" si="1003"/>
        <v>0</v>
      </c>
      <c r="F6460" s="12">
        <f t="shared" ca="1" si="1004"/>
        <v>0.53397545019337722</v>
      </c>
      <c r="G6460" s="16">
        <f t="shared" ca="1" si="1005"/>
        <v>750</v>
      </c>
      <c r="H6460" s="8">
        <f t="shared" ca="1" si="1006"/>
        <v>0</v>
      </c>
      <c r="I6460" s="8">
        <f t="shared" ca="1" si="1007"/>
        <v>300000</v>
      </c>
      <c r="J6460" s="8">
        <f t="shared" si="1008"/>
        <v>100000</v>
      </c>
      <c r="K6460" s="17">
        <f t="shared" ca="1" si="1009"/>
        <v>200000</v>
      </c>
    </row>
    <row r="6461" spans="1:11" x14ac:dyDescent="0.2">
      <c r="A6461" s="1">
        <v>6444</v>
      </c>
      <c r="B6461" s="15">
        <f t="shared" si="1000"/>
        <v>10000</v>
      </c>
      <c r="C6461" s="16">
        <f t="shared" ca="1" si="1001"/>
        <v>8252.6850880966304</v>
      </c>
      <c r="D6461" s="8">
        <f t="shared" ca="1" si="1002"/>
        <v>247580.55264289893</v>
      </c>
      <c r="E6461" s="9">
        <f t="shared" ca="1" si="1003"/>
        <v>1747.3149119033696</v>
      </c>
      <c r="F6461" s="12">
        <f t="shared" ca="1" si="1004"/>
        <v>0.59250591944802466</v>
      </c>
      <c r="G6461" s="16">
        <f t="shared" ca="1" si="1005"/>
        <v>750</v>
      </c>
      <c r="H6461" s="8">
        <f t="shared" ca="1" si="1006"/>
        <v>9000</v>
      </c>
      <c r="I6461" s="8">
        <f t="shared" ca="1" si="1007"/>
        <v>256580.55264289893</v>
      </c>
      <c r="J6461" s="8">
        <f t="shared" si="1008"/>
        <v>100000</v>
      </c>
      <c r="K6461" s="17">
        <f t="shared" ca="1" si="1009"/>
        <v>156580.55264289893</v>
      </c>
    </row>
    <row r="6462" spans="1:11" x14ac:dyDescent="0.2">
      <c r="A6462" s="1">
        <v>6445</v>
      </c>
      <c r="B6462" s="15">
        <f t="shared" si="1000"/>
        <v>10000</v>
      </c>
      <c r="C6462" s="16">
        <f t="shared" ca="1" si="1001"/>
        <v>12735.107612954213</v>
      </c>
      <c r="D6462" s="8">
        <f t="shared" ca="1" si="1002"/>
        <v>300000</v>
      </c>
      <c r="E6462" s="9">
        <f t="shared" ca="1" si="1003"/>
        <v>0</v>
      </c>
      <c r="F6462" s="12">
        <f t="shared" ca="1" si="1004"/>
        <v>0.5864847887806901</v>
      </c>
      <c r="G6462" s="16">
        <f t="shared" ca="1" si="1005"/>
        <v>750</v>
      </c>
      <c r="H6462" s="8">
        <f t="shared" ca="1" si="1006"/>
        <v>0</v>
      </c>
      <c r="I6462" s="8">
        <f t="shared" ca="1" si="1007"/>
        <v>300000</v>
      </c>
      <c r="J6462" s="8">
        <f t="shared" si="1008"/>
        <v>100000</v>
      </c>
      <c r="K6462" s="17">
        <f t="shared" ca="1" si="1009"/>
        <v>200000</v>
      </c>
    </row>
    <row r="6463" spans="1:11" x14ac:dyDescent="0.2">
      <c r="A6463" s="1">
        <v>6446</v>
      </c>
      <c r="B6463" s="15">
        <f t="shared" si="1000"/>
        <v>10000</v>
      </c>
      <c r="C6463" s="16">
        <f t="shared" ca="1" si="1001"/>
        <v>13779.201919306401</v>
      </c>
      <c r="D6463" s="8">
        <f t="shared" ca="1" si="1002"/>
        <v>300000</v>
      </c>
      <c r="E6463" s="9">
        <f t="shared" ca="1" si="1003"/>
        <v>0</v>
      </c>
      <c r="F6463" s="12">
        <f t="shared" ca="1" si="1004"/>
        <v>8.2144093693006681E-2</v>
      </c>
      <c r="G6463" s="16">
        <f t="shared" ca="1" si="1005"/>
        <v>500</v>
      </c>
      <c r="H6463" s="8">
        <f t="shared" ca="1" si="1006"/>
        <v>0</v>
      </c>
      <c r="I6463" s="8">
        <f t="shared" ca="1" si="1007"/>
        <v>300000</v>
      </c>
      <c r="J6463" s="8">
        <f t="shared" si="1008"/>
        <v>100000</v>
      </c>
      <c r="K6463" s="17">
        <f t="shared" ca="1" si="1009"/>
        <v>200000</v>
      </c>
    </row>
    <row r="6464" spans="1:11" x14ac:dyDescent="0.2">
      <c r="A6464" s="1">
        <v>6447</v>
      </c>
      <c r="B6464" s="15">
        <f t="shared" si="1000"/>
        <v>10000</v>
      </c>
      <c r="C6464" s="16">
        <f t="shared" ca="1" si="1001"/>
        <v>10866.954328237067</v>
      </c>
      <c r="D6464" s="8">
        <f t="shared" ca="1" si="1002"/>
        <v>300000</v>
      </c>
      <c r="E6464" s="9">
        <f t="shared" ca="1" si="1003"/>
        <v>0</v>
      </c>
      <c r="F6464" s="12">
        <f t="shared" ca="1" si="1004"/>
        <v>0.97657407287534159</v>
      </c>
      <c r="G6464" s="16">
        <f t="shared" ca="1" si="1005"/>
        <v>1000</v>
      </c>
      <c r="H6464" s="8">
        <f t="shared" ca="1" si="1006"/>
        <v>0</v>
      </c>
      <c r="I6464" s="8">
        <f t="shared" ca="1" si="1007"/>
        <v>300000</v>
      </c>
      <c r="J6464" s="8">
        <f t="shared" si="1008"/>
        <v>100000</v>
      </c>
      <c r="K6464" s="17">
        <f t="shared" ca="1" si="1009"/>
        <v>200000</v>
      </c>
    </row>
    <row r="6465" spans="1:11" x14ac:dyDescent="0.2">
      <c r="A6465" s="1">
        <v>6448</v>
      </c>
      <c r="B6465" s="15">
        <f t="shared" si="1000"/>
        <v>10000</v>
      </c>
      <c r="C6465" s="16">
        <f t="shared" ca="1" si="1001"/>
        <v>14456.914113443479</v>
      </c>
      <c r="D6465" s="8">
        <f t="shared" ca="1" si="1002"/>
        <v>300000</v>
      </c>
      <c r="E6465" s="9">
        <f t="shared" ca="1" si="1003"/>
        <v>0</v>
      </c>
      <c r="F6465" s="12">
        <f t="shared" ca="1" si="1004"/>
        <v>0.30106000813926814</v>
      </c>
      <c r="G6465" s="16">
        <f t="shared" ca="1" si="1005"/>
        <v>750</v>
      </c>
      <c r="H6465" s="8">
        <f t="shared" ca="1" si="1006"/>
        <v>0</v>
      </c>
      <c r="I6465" s="8">
        <f t="shared" ca="1" si="1007"/>
        <v>300000</v>
      </c>
      <c r="J6465" s="8">
        <f t="shared" si="1008"/>
        <v>100000</v>
      </c>
      <c r="K6465" s="17">
        <f t="shared" ca="1" si="1009"/>
        <v>200000</v>
      </c>
    </row>
    <row r="6466" spans="1:11" x14ac:dyDescent="0.2">
      <c r="A6466" s="1">
        <v>6449</v>
      </c>
      <c r="B6466" s="15">
        <f t="shared" si="1000"/>
        <v>10000</v>
      </c>
      <c r="C6466" s="16">
        <f t="shared" ca="1" si="1001"/>
        <v>5771.23378049241</v>
      </c>
      <c r="D6466" s="8">
        <f t="shared" ca="1" si="1002"/>
        <v>173137.01341477229</v>
      </c>
      <c r="E6466" s="9">
        <f t="shared" ca="1" si="1003"/>
        <v>4228.76621950759</v>
      </c>
      <c r="F6466" s="12">
        <f t="shared" ca="1" si="1004"/>
        <v>0.88172054721085869</v>
      </c>
      <c r="G6466" s="16">
        <f t="shared" ca="1" si="1005"/>
        <v>1000</v>
      </c>
      <c r="H6466" s="8">
        <f t="shared" ca="1" si="1006"/>
        <v>12000</v>
      </c>
      <c r="I6466" s="8">
        <f t="shared" ca="1" si="1007"/>
        <v>185137.01341477229</v>
      </c>
      <c r="J6466" s="8">
        <f t="shared" si="1008"/>
        <v>100000</v>
      </c>
      <c r="K6466" s="17">
        <f t="shared" ca="1" si="1009"/>
        <v>85137.013414772286</v>
      </c>
    </row>
    <row r="6467" spans="1:11" x14ac:dyDescent="0.2">
      <c r="A6467" s="1">
        <v>6450</v>
      </c>
      <c r="B6467" s="15">
        <f t="shared" si="1000"/>
        <v>10000</v>
      </c>
      <c r="C6467" s="16">
        <f t="shared" ca="1" si="1001"/>
        <v>10567.363594341545</v>
      </c>
      <c r="D6467" s="8">
        <f t="shared" ca="1" si="1002"/>
        <v>300000</v>
      </c>
      <c r="E6467" s="9">
        <f t="shared" ca="1" si="1003"/>
        <v>0</v>
      </c>
      <c r="F6467" s="12">
        <f t="shared" ca="1" si="1004"/>
        <v>6.0368012582395325E-2</v>
      </c>
      <c r="G6467" s="16">
        <f t="shared" ca="1" si="1005"/>
        <v>500</v>
      </c>
      <c r="H6467" s="8">
        <f t="shared" ca="1" si="1006"/>
        <v>0</v>
      </c>
      <c r="I6467" s="8">
        <f t="shared" ca="1" si="1007"/>
        <v>300000</v>
      </c>
      <c r="J6467" s="8">
        <f t="shared" si="1008"/>
        <v>100000</v>
      </c>
      <c r="K6467" s="17">
        <f t="shared" ca="1" si="1009"/>
        <v>200000</v>
      </c>
    </row>
    <row r="6468" spans="1:11" x14ac:dyDescent="0.2">
      <c r="A6468" s="1">
        <v>6451</v>
      </c>
      <c r="B6468" s="15">
        <f t="shared" si="1000"/>
        <v>10000</v>
      </c>
      <c r="C6468" s="16">
        <f t="shared" ca="1" si="1001"/>
        <v>11365.817087018913</v>
      </c>
      <c r="D6468" s="8">
        <f t="shared" ca="1" si="1002"/>
        <v>300000</v>
      </c>
      <c r="E6468" s="9">
        <f t="shared" ca="1" si="1003"/>
        <v>0</v>
      </c>
      <c r="F6468" s="12">
        <f t="shared" ca="1" si="1004"/>
        <v>0.71782337808689878</v>
      </c>
      <c r="G6468" s="16">
        <f t="shared" ca="1" si="1005"/>
        <v>1000</v>
      </c>
      <c r="H6468" s="8">
        <f t="shared" ca="1" si="1006"/>
        <v>0</v>
      </c>
      <c r="I6468" s="8">
        <f t="shared" ca="1" si="1007"/>
        <v>300000</v>
      </c>
      <c r="J6468" s="8">
        <f t="shared" si="1008"/>
        <v>100000</v>
      </c>
      <c r="K6468" s="17">
        <f t="shared" ca="1" si="1009"/>
        <v>200000</v>
      </c>
    </row>
    <row r="6469" spans="1:11" x14ac:dyDescent="0.2">
      <c r="A6469" s="1">
        <v>6452</v>
      </c>
      <c r="B6469" s="15">
        <f t="shared" si="1000"/>
        <v>10000</v>
      </c>
      <c r="C6469" s="16">
        <f t="shared" ca="1" si="1001"/>
        <v>7013.15260058073</v>
      </c>
      <c r="D6469" s="8">
        <f t="shared" ca="1" si="1002"/>
        <v>210394.57801742191</v>
      </c>
      <c r="E6469" s="9">
        <f t="shared" ca="1" si="1003"/>
        <v>2986.84739941927</v>
      </c>
      <c r="F6469" s="12">
        <f t="shared" ca="1" si="1004"/>
        <v>0.94401237393077142</v>
      </c>
      <c r="G6469" s="16">
        <f t="shared" ca="1" si="1005"/>
        <v>1000</v>
      </c>
      <c r="H6469" s="8">
        <f t="shared" ca="1" si="1006"/>
        <v>12000</v>
      </c>
      <c r="I6469" s="8">
        <f t="shared" ca="1" si="1007"/>
        <v>222394.57801742191</v>
      </c>
      <c r="J6469" s="8">
        <f t="shared" si="1008"/>
        <v>100000</v>
      </c>
      <c r="K6469" s="17">
        <f t="shared" ca="1" si="1009"/>
        <v>122394.57801742191</v>
      </c>
    </row>
    <row r="6470" spans="1:11" x14ac:dyDescent="0.2">
      <c r="A6470" s="1">
        <v>6453</v>
      </c>
      <c r="B6470" s="15">
        <f t="shared" si="1000"/>
        <v>10000</v>
      </c>
      <c r="C6470" s="16">
        <f t="shared" ca="1" si="1001"/>
        <v>11771.980936687611</v>
      </c>
      <c r="D6470" s="8">
        <f t="shared" ca="1" si="1002"/>
        <v>300000</v>
      </c>
      <c r="E6470" s="9">
        <f t="shared" ca="1" si="1003"/>
        <v>0</v>
      </c>
      <c r="F6470" s="12">
        <f t="shared" ca="1" si="1004"/>
        <v>0.27880758305628639</v>
      </c>
      <c r="G6470" s="16">
        <f t="shared" ca="1" si="1005"/>
        <v>500</v>
      </c>
      <c r="H6470" s="8">
        <f t="shared" ca="1" si="1006"/>
        <v>0</v>
      </c>
      <c r="I6470" s="8">
        <f t="shared" ca="1" si="1007"/>
        <v>300000</v>
      </c>
      <c r="J6470" s="8">
        <f t="shared" si="1008"/>
        <v>100000</v>
      </c>
      <c r="K6470" s="17">
        <f t="shared" ca="1" si="1009"/>
        <v>200000</v>
      </c>
    </row>
    <row r="6471" spans="1:11" x14ac:dyDescent="0.2">
      <c r="A6471" s="1">
        <v>6454</v>
      </c>
      <c r="B6471" s="15">
        <f t="shared" si="1000"/>
        <v>10000</v>
      </c>
      <c r="C6471" s="16">
        <f t="shared" ca="1" si="1001"/>
        <v>14899.95049054005</v>
      </c>
      <c r="D6471" s="8">
        <f t="shared" ca="1" si="1002"/>
        <v>300000</v>
      </c>
      <c r="E6471" s="9">
        <f t="shared" ca="1" si="1003"/>
        <v>0</v>
      </c>
      <c r="F6471" s="12">
        <f t="shared" ca="1" si="1004"/>
        <v>0.96005768730555152</v>
      </c>
      <c r="G6471" s="16">
        <f t="shared" ca="1" si="1005"/>
        <v>1000</v>
      </c>
      <c r="H6471" s="8">
        <f t="shared" ca="1" si="1006"/>
        <v>0</v>
      </c>
      <c r="I6471" s="8">
        <f t="shared" ca="1" si="1007"/>
        <v>300000</v>
      </c>
      <c r="J6471" s="8">
        <f t="shared" si="1008"/>
        <v>100000</v>
      </c>
      <c r="K6471" s="17">
        <f t="shared" ca="1" si="1009"/>
        <v>200000</v>
      </c>
    </row>
    <row r="6472" spans="1:11" x14ac:dyDescent="0.2">
      <c r="A6472" s="1">
        <v>6455</v>
      </c>
      <c r="B6472" s="15">
        <f t="shared" si="1000"/>
        <v>10000</v>
      </c>
      <c r="C6472" s="16">
        <f t="shared" ca="1" si="1001"/>
        <v>8793.1769791985062</v>
      </c>
      <c r="D6472" s="8">
        <f t="shared" ca="1" si="1002"/>
        <v>263795.3093759552</v>
      </c>
      <c r="E6472" s="9">
        <f t="shared" ca="1" si="1003"/>
        <v>1206.8230208014938</v>
      </c>
      <c r="F6472" s="12">
        <f t="shared" ca="1" si="1004"/>
        <v>0.24613907641021904</v>
      </c>
      <c r="G6472" s="16">
        <f t="shared" ca="1" si="1005"/>
        <v>500</v>
      </c>
      <c r="H6472" s="8">
        <f t="shared" ca="1" si="1006"/>
        <v>6000</v>
      </c>
      <c r="I6472" s="8">
        <f t="shared" ca="1" si="1007"/>
        <v>269795.3093759552</v>
      </c>
      <c r="J6472" s="8">
        <f t="shared" si="1008"/>
        <v>100000</v>
      </c>
      <c r="K6472" s="17">
        <f t="shared" ca="1" si="1009"/>
        <v>169795.3093759552</v>
      </c>
    </row>
    <row r="6473" spans="1:11" x14ac:dyDescent="0.2">
      <c r="A6473" s="1">
        <v>6456</v>
      </c>
      <c r="B6473" s="15">
        <f t="shared" si="1000"/>
        <v>10000</v>
      </c>
      <c r="C6473" s="16">
        <f t="shared" ca="1" si="1001"/>
        <v>11157.806519113261</v>
      </c>
      <c r="D6473" s="8">
        <f t="shared" ca="1" si="1002"/>
        <v>300000</v>
      </c>
      <c r="E6473" s="9">
        <f t="shared" ca="1" si="1003"/>
        <v>0</v>
      </c>
      <c r="F6473" s="12">
        <f t="shared" ca="1" si="1004"/>
        <v>0.69287878382058277</v>
      </c>
      <c r="G6473" s="16">
        <f t="shared" ca="1" si="1005"/>
        <v>750</v>
      </c>
      <c r="H6473" s="8">
        <f t="shared" ca="1" si="1006"/>
        <v>0</v>
      </c>
      <c r="I6473" s="8">
        <f t="shared" ca="1" si="1007"/>
        <v>300000</v>
      </c>
      <c r="J6473" s="8">
        <f t="shared" si="1008"/>
        <v>100000</v>
      </c>
      <c r="K6473" s="17">
        <f t="shared" ca="1" si="1009"/>
        <v>200000</v>
      </c>
    </row>
    <row r="6474" spans="1:11" x14ac:dyDescent="0.2">
      <c r="A6474" s="1">
        <v>6457</v>
      </c>
      <c r="B6474" s="15">
        <f t="shared" si="1000"/>
        <v>10000</v>
      </c>
      <c r="C6474" s="16">
        <f t="shared" ca="1" si="1001"/>
        <v>6320.0441302376257</v>
      </c>
      <c r="D6474" s="8">
        <f t="shared" ca="1" si="1002"/>
        <v>189601.32390712877</v>
      </c>
      <c r="E6474" s="9">
        <f t="shared" ca="1" si="1003"/>
        <v>3679.9558697623743</v>
      </c>
      <c r="F6474" s="12">
        <f t="shared" ca="1" si="1004"/>
        <v>0.187343852621217</v>
      </c>
      <c r="G6474" s="16">
        <f t="shared" ca="1" si="1005"/>
        <v>500</v>
      </c>
      <c r="H6474" s="8">
        <f t="shared" ca="1" si="1006"/>
        <v>6000</v>
      </c>
      <c r="I6474" s="8">
        <f t="shared" ca="1" si="1007"/>
        <v>195601.32390712877</v>
      </c>
      <c r="J6474" s="8">
        <f t="shared" si="1008"/>
        <v>100000</v>
      </c>
      <c r="K6474" s="17">
        <f t="shared" ca="1" si="1009"/>
        <v>95601.323907128768</v>
      </c>
    </row>
    <row r="6475" spans="1:11" x14ac:dyDescent="0.2">
      <c r="A6475" s="1">
        <v>6458</v>
      </c>
      <c r="B6475" s="15">
        <f t="shared" si="1000"/>
        <v>10000</v>
      </c>
      <c r="C6475" s="16">
        <f t="shared" ca="1" si="1001"/>
        <v>10844.146311184395</v>
      </c>
      <c r="D6475" s="8">
        <f t="shared" ca="1" si="1002"/>
        <v>300000</v>
      </c>
      <c r="E6475" s="9">
        <f t="shared" ca="1" si="1003"/>
        <v>0</v>
      </c>
      <c r="F6475" s="12">
        <f t="shared" ca="1" si="1004"/>
        <v>0.42293078748895174</v>
      </c>
      <c r="G6475" s="16">
        <f t="shared" ca="1" si="1005"/>
        <v>750</v>
      </c>
      <c r="H6475" s="8">
        <f t="shared" ca="1" si="1006"/>
        <v>0</v>
      </c>
      <c r="I6475" s="8">
        <f t="shared" ca="1" si="1007"/>
        <v>300000</v>
      </c>
      <c r="J6475" s="8">
        <f t="shared" si="1008"/>
        <v>100000</v>
      </c>
      <c r="K6475" s="17">
        <f t="shared" ca="1" si="1009"/>
        <v>200000</v>
      </c>
    </row>
    <row r="6476" spans="1:11" x14ac:dyDescent="0.2">
      <c r="A6476" s="1">
        <v>6459</v>
      </c>
      <c r="B6476" s="15">
        <f t="shared" si="1000"/>
        <v>10000</v>
      </c>
      <c r="C6476" s="16">
        <f t="shared" ca="1" si="1001"/>
        <v>13728.789630690577</v>
      </c>
      <c r="D6476" s="8">
        <f t="shared" ca="1" si="1002"/>
        <v>300000</v>
      </c>
      <c r="E6476" s="9">
        <f t="shared" ca="1" si="1003"/>
        <v>0</v>
      </c>
      <c r="F6476" s="12">
        <f t="shared" ca="1" si="1004"/>
        <v>0.43187947510282465</v>
      </c>
      <c r="G6476" s="16">
        <f t="shared" ca="1" si="1005"/>
        <v>750</v>
      </c>
      <c r="H6476" s="8">
        <f t="shared" ca="1" si="1006"/>
        <v>0</v>
      </c>
      <c r="I6476" s="8">
        <f t="shared" ca="1" si="1007"/>
        <v>300000</v>
      </c>
      <c r="J6476" s="8">
        <f t="shared" si="1008"/>
        <v>100000</v>
      </c>
      <c r="K6476" s="17">
        <f t="shared" ca="1" si="1009"/>
        <v>200000</v>
      </c>
    </row>
    <row r="6477" spans="1:11" x14ac:dyDescent="0.2">
      <c r="A6477" s="1">
        <v>6460</v>
      </c>
      <c r="B6477" s="15">
        <f t="shared" si="1000"/>
        <v>10000</v>
      </c>
      <c r="C6477" s="16">
        <f t="shared" ca="1" si="1001"/>
        <v>8695.0151429980087</v>
      </c>
      <c r="D6477" s="8">
        <f t="shared" ca="1" si="1002"/>
        <v>260850.45428994027</v>
      </c>
      <c r="E6477" s="9">
        <f t="shared" ca="1" si="1003"/>
        <v>1304.9848570019913</v>
      </c>
      <c r="F6477" s="12">
        <f t="shared" ca="1" si="1004"/>
        <v>0.80640693620932069</v>
      </c>
      <c r="G6477" s="16">
        <f t="shared" ca="1" si="1005"/>
        <v>1000</v>
      </c>
      <c r="H6477" s="8">
        <f t="shared" ca="1" si="1006"/>
        <v>12000</v>
      </c>
      <c r="I6477" s="8">
        <f t="shared" ca="1" si="1007"/>
        <v>272850.4542899403</v>
      </c>
      <c r="J6477" s="8">
        <f t="shared" si="1008"/>
        <v>100000</v>
      </c>
      <c r="K6477" s="17">
        <f t="shared" ca="1" si="1009"/>
        <v>172850.4542899403</v>
      </c>
    </row>
    <row r="6478" spans="1:11" x14ac:dyDescent="0.2">
      <c r="A6478" s="1">
        <v>6461</v>
      </c>
      <c r="B6478" s="15">
        <f t="shared" si="1000"/>
        <v>10000</v>
      </c>
      <c r="C6478" s="16">
        <f t="shared" ca="1" si="1001"/>
        <v>13443.672251019547</v>
      </c>
      <c r="D6478" s="8">
        <f t="shared" ca="1" si="1002"/>
        <v>300000</v>
      </c>
      <c r="E6478" s="9">
        <f t="shared" ca="1" si="1003"/>
        <v>0</v>
      </c>
      <c r="F6478" s="12">
        <f t="shared" ca="1" si="1004"/>
        <v>0.90400638787731291</v>
      </c>
      <c r="G6478" s="16">
        <f t="shared" ca="1" si="1005"/>
        <v>1000</v>
      </c>
      <c r="H6478" s="8">
        <f t="shared" ca="1" si="1006"/>
        <v>0</v>
      </c>
      <c r="I6478" s="8">
        <f t="shared" ca="1" si="1007"/>
        <v>300000</v>
      </c>
      <c r="J6478" s="8">
        <f t="shared" si="1008"/>
        <v>100000</v>
      </c>
      <c r="K6478" s="17">
        <f t="shared" ca="1" si="1009"/>
        <v>200000</v>
      </c>
    </row>
    <row r="6479" spans="1:11" x14ac:dyDescent="0.2">
      <c r="A6479" s="1">
        <v>6462</v>
      </c>
      <c r="B6479" s="15">
        <f t="shared" si="1000"/>
        <v>10000</v>
      </c>
      <c r="C6479" s="16">
        <f t="shared" ca="1" si="1001"/>
        <v>7616.3568148728946</v>
      </c>
      <c r="D6479" s="8">
        <f t="shared" ca="1" si="1002"/>
        <v>228490.70444618684</v>
      </c>
      <c r="E6479" s="9">
        <f t="shared" ca="1" si="1003"/>
        <v>2383.6431851271054</v>
      </c>
      <c r="F6479" s="12">
        <f t="shared" ca="1" si="1004"/>
        <v>0.84639494394953563</v>
      </c>
      <c r="G6479" s="16">
        <f t="shared" ca="1" si="1005"/>
        <v>1000</v>
      </c>
      <c r="H6479" s="8">
        <f t="shared" ca="1" si="1006"/>
        <v>12000</v>
      </c>
      <c r="I6479" s="8">
        <f t="shared" ca="1" si="1007"/>
        <v>240490.70444618684</v>
      </c>
      <c r="J6479" s="8">
        <f t="shared" si="1008"/>
        <v>100000</v>
      </c>
      <c r="K6479" s="17">
        <f t="shared" ca="1" si="1009"/>
        <v>140490.70444618684</v>
      </c>
    </row>
    <row r="6480" spans="1:11" x14ac:dyDescent="0.2">
      <c r="A6480" s="1">
        <v>6463</v>
      </c>
      <c r="B6480" s="15">
        <f t="shared" si="1000"/>
        <v>10000</v>
      </c>
      <c r="C6480" s="16">
        <f t="shared" ca="1" si="1001"/>
        <v>9315.1250178125647</v>
      </c>
      <c r="D6480" s="8">
        <f t="shared" ca="1" si="1002"/>
        <v>279453.75053437694</v>
      </c>
      <c r="E6480" s="9">
        <f t="shared" ca="1" si="1003"/>
        <v>684.87498218743531</v>
      </c>
      <c r="F6480" s="12">
        <f t="shared" ca="1" si="1004"/>
        <v>4.9284083647763266E-2</v>
      </c>
      <c r="G6480" s="16">
        <f t="shared" ca="1" si="1005"/>
        <v>500</v>
      </c>
      <c r="H6480" s="8">
        <f t="shared" ca="1" si="1006"/>
        <v>6000</v>
      </c>
      <c r="I6480" s="8">
        <f t="shared" ca="1" si="1007"/>
        <v>285453.75053437694</v>
      </c>
      <c r="J6480" s="8">
        <f t="shared" si="1008"/>
        <v>100000</v>
      </c>
      <c r="K6480" s="17">
        <f t="shared" ca="1" si="1009"/>
        <v>185453.75053437694</v>
      </c>
    </row>
    <row r="6481" spans="1:11" x14ac:dyDescent="0.2">
      <c r="A6481" s="1">
        <v>6464</v>
      </c>
      <c r="B6481" s="15">
        <f t="shared" si="1000"/>
        <v>10000</v>
      </c>
      <c r="C6481" s="16">
        <f t="shared" ca="1" si="1001"/>
        <v>5271.0195193311501</v>
      </c>
      <c r="D6481" s="8">
        <f t="shared" ca="1" si="1002"/>
        <v>158130.5855799345</v>
      </c>
      <c r="E6481" s="9">
        <f t="shared" ca="1" si="1003"/>
        <v>4728.9804806688499</v>
      </c>
      <c r="F6481" s="12">
        <f t="shared" ca="1" si="1004"/>
        <v>0.98061256755030068</v>
      </c>
      <c r="G6481" s="16">
        <f t="shared" ca="1" si="1005"/>
        <v>1000</v>
      </c>
      <c r="H6481" s="8">
        <f t="shared" ca="1" si="1006"/>
        <v>12000</v>
      </c>
      <c r="I6481" s="8">
        <f t="shared" ca="1" si="1007"/>
        <v>170130.5855799345</v>
      </c>
      <c r="J6481" s="8">
        <f t="shared" si="1008"/>
        <v>100000</v>
      </c>
      <c r="K6481" s="17">
        <f t="shared" ca="1" si="1009"/>
        <v>70130.585579934501</v>
      </c>
    </row>
    <row r="6482" spans="1:11" x14ac:dyDescent="0.2">
      <c r="A6482" s="1">
        <v>6465</v>
      </c>
      <c r="B6482" s="15">
        <f t="shared" ref="B6482:B6545" si="1010">$B$12</f>
        <v>10000</v>
      </c>
      <c r="C6482" s="16">
        <f t="shared" ca="1" si="1001"/>
        <v>13393.447312261493</v>
      </c>
      <c r="D6482" s="8">
        <f t="shared" ca="1" si="1002"/>
        <v>300000</v>
      </c>
      <c r="E6482" s="9">
        <f t="shared" ca="1" si="1003"/>
        <v>0</v>
      </c>
      <c r="F6482" s="12">
        <f t="shared" ca="1" si="1004"/>
        <v>0.11088103915495806</v>
      </c>
      <c r="G6482" s="16">
        <f t="shared" ca="1" si="1005"/>
        <v>500</v>
      </c>
      <c r="H6482" s="8">
        <f t="shared" ca="1" si="1006"/>
        <v>0</v>
      </c>
      <c r="I6482" s="8">
        <f t="shared" ca="1" si="1007"/>
        <v>300000</v>
      </c>
      <c r="J6482" s="8">
        <f t="shared" si="1008"/>
        <v>100000</v>
      </c>
      <c r="K6482" s="17">
        <f t="shared" ca="1" si="1009"/>
        <v>200000</v>
      </c>
    </row>
    <row r="6483" spans="1:11" x14ac:dyDescent="0.2">
      <c r="A6483" s="1">
        <v>6466</v>
      </c>
      <c r="B6483" s="15">
        <f t="shared" si="1010"/>
        <v>10000</v>
      </c>
      <c r="C6483" s="16">
        <f t="shared" ref="C6483:C6546" ca="1" si="1011">RAND()*($B$6-$B$5)+$B$5</f>
        <v>10766.629492476004</v>
      </c>
      <c r="D6483" s="8">
        <f t="shared" ref="D6483:D6546" ca="1" si="1012">MIN(B6483,C6483)*$B$2</f>
        <v>300000</v>
      </c>
      <c r="E6483" s="9">
        <f t="shared" ref="E6483:E6546" ca="1" si="1013">MAX(0,B6483-C6483)</f>
        <v>0</v>
      </c>
      <c r="F6483" s="12">
        <f t="shared" ref="F6483:F6546" ca="1" si="1014">RAND()</f>
        <v>0.69909833736120985</v>
      </c>
      <c r="G6483" s="16">
        <f t="shared" ref="G6483:G6546" ca="1" si="1015">IF(F6483&lt;=$C$7,$B$7,IF(F6483&lt;=$C$8,$B$8,$B$9))</f>
        <v>750</v>
      </c>
      <c r="H6483" s="8">
        <f t="shared" ref="H6483:H6546" ca="1" si="1016">MIN(E6483,G6483)*$B$3</f>
        <v>0</v>
      </c>
      <c r="I6483" s="8">
        <f t="shared" ref="I6483:I6546" ca="1" si="1017">D6483+H6483</f>
        <v>300000</v>
      </c>
      <c r="J6483" s="8">
        <f t="shared" ref="J6483:J6546" si="1018">B6483*$B$4</f>
        <v>100000</v>
      </c>
      <c r="K6483" s="17">
        <f t="shared" ref="K6483:K6546" ca="1" si="1019">I6483-J6483</f>
        <v>200000</v>
      </c>
    </row>
    <row r="6484" spans="1:11" x14ac:dyDescent="0.2">
      <c r="A6484" s="1">
        <v>6467</v>
      </c>
      <c r="B6484" s="15">
        <f t="shared" si="1010"/>
        <v>10000</v>
      </c>
      <c r="C6484" s="16">
        <f t="shared" ca="1" si="1011"/>
        <v>11633.785669066012</v>
      </c>
      <c r="D6484" s="8">
        <f t="shared" ca="1" si="1012"/>
        <v>300000</v>
      </c>
      <c r="E6484" s="9">
        <f t="shared" ca="1" si="1013"/>
        <v>0</v>
      </c>
      <c r="F6484" s="12">
        <f t="shared" ca="1" si="1014"/>
        <v>0.64766305098830557</v>
      </c>
      <c r="G6484" s="16">
        <f t="shared" ca="1" si="1015"/>
        <v>750</v>
      </c>
      <c r="H6484" s="8">
        <f t="shared" ca="1" si="1016"/>
        <v>0</v>
      </c>
      <c r="I6484" s="8">
        <f t="shared" ca="1" si="1017"/>
        <v>300000</v>
      </c>
      <c r="J6484" s="8">
        <f t="shared" si="1018"/>
        <v>100000</v>
      </c>
      <c r="K6484" s="17">
        <f t="shared" ca="1" si="1019"/>
        <v>200000</v>
      </c>
    </row>
    <row r="6485" spans="1:11" x14ac:dyDescent="0.2">
      <c r="A6485" s="1">
        <v>6468</v>
      </c>
      <c r="B6485" s="15">
        <f t="shared" si="1010"/>
        <v>10000</v>
      </c>
      <c r="C6485" s="16">
        <f t="shared" ca="1" si="1011"/>
        <v>12151.823761585103</v>
      </c>
      <c r="D6485" s="8">
        <f t="shared" ca="1" si="1012"/>
        <v>300000</v>
      </c>
      <c r="E6485" s="9">
        <f t="shared" ca="1" si="1013"/>
        <v>0</v>
      </c>
      <c r="F6485" s="12">
        <f t="shared" ca="1" si="1014"/>
        <v>0.17721332559170411</v>
      </c>
      <c r="G6485" s="16">
        <f t="shared" ca="1" si="1015"/>
        <v>500</v>
      </c>
      <c r="H6485" s="8">
        <f t="shared" ca="1" si="1016"/>
        <v>0</v>
      </c>
      <c r="I6485" s="8">
        <f t="shared" ca="1" si="1017"/>
        <v>300000</v>
      </c>
      <c r="J6485" s="8">
        <f t="shared" si="1018"/>
        <v>100000</v>
      </c>
      <c r="K6485" s="17">
        <f t="shared" ca="1" si="1019"/>
        <v>200000</v>
      </c>
    </row>
    <row r="6486" spans="1:11" x14ac:dyDescent="0.2">
      <c r="A6486" s="1">
        <v>6469</v>
      </c>
      <c r="B6486" s="15">
        <f t="shared" si="1010"/>
        <v>10000</v>
      </c>
      <c r="C6486" s="16">
        <f t="shared" ca="1" si="1011"/>
        <v>6205.3047902943908</v>
      </c>
      <c r="D6486" s="8">
        <f t="shared" ca="1" si="1012"/>
        <v>186159.14370883172</v>
      </c>
      <c r="E6486" s="9">
        <f t="shared" ca="1" si="1013"/>
        <v>3794.6952097056092</v>
      </c>
      <c r="F6486" s="12">
        <f t="shared" ca="1" si="1014"/>
        <v>3.5109606002710847E-2</v>
      </c>
      <c r="G6486" s="16">
        <f t="shared" ca="1" si="1015"/>
        <v>500</v>
      </c>
      <c r="H6486" s="8">
        <f t="shared" ca="1" si="1016"/>
        <v>6000</v>
      </c>
      <c r="I6486" s="8">
        <f t="shared" ca="1" si="1017"/>
        <v>192159.14370883172</v>
      </c>
      <c r="J6486" s="8">
        <f t="shared" si="1018"/>
        <v>100000</v>
      </c>
      <c r="K6486" s="17">
        <f t="shared" ca="1" si="1019"/>
        <v>92159.143708831718</v>
      </c>
    </row>
    <row r="6487" spans="1:11" x14ac:dyDescent="0.2">
      <c r="A6487" s="1">
        <v>6470</v>
      </c>
      <c r="B6487" s="15">
        <f t="shared" si="1010"/>
        <v>10000</v>
      </c>
      <c r="C6487" s="16">
        <f t="shared" ca="1" si="1011"/>
        <v>9973.0546442715749</v>
      </c>
      <c r="D6487" s="8">
        <f t="shared" ca="1" si="1012"/>
        <v>299191.63932814723</v>
      </c>
      <c r="E6487" s="9">
        <f t="shared" ca="1" si="1013"/>
        <v>26.945355728425056</v>
      </c>
      <c r="F6487" s="12">
        <f t="shared" ca="1" si="1014"/>
        <v>0.86758964281663931</v>
      </c>
      <c r="G6487" s="16">
        <f t="shared" ca="1" si="1015"/>
        <v>1000</v>
      </c>
      <c r="H6487" s="8">
        <f t="shared" ca="1" si="1016"/>
        <v>323.34426874110068</v>
      </c>
      <c r="I6487" s="8">
        <f t="shared" ca="1" si="1017"/>
        <v>299514.98359688831</v>
      </c>
      <c r="J6487" s="8">
        <f t="shared" si="1018"/>
        <v>100000</v>
      </c>
      <c r="K6487" s="17">
        <f t="shared" ca="1" si="1019"/>
        <v>199514.98359688831</v>
      </c>
    </row>
    <row r="6488" spans="1:11" x14ac:dyDescent="0.2">
      <c r="A6488" s="1">
        <v>6471</v>
      </c>
      <c r="B6488" s="15">
        <f t="shared" si="1010"/>
        <v>10000</v>
      </c>
      <c r="C6488" s="16">
        <f t="shared" ca="1" si="1011"/>
        <v>9567.3709793331582</v>
      </c>
      <c r="D6488" s="8">
        <f t="shared" ca="1" si="1012"/>
        <v>287021.12937999476</v>
      </c>
      <c r="E6488" s="9">
        <f t="shared" ca="1" si="1013"/>
        <v>432.62902066684183</v>
      </c>
      <c r="F6488" s="12">
        <f t="shared" ca="1" si="1014"/>
        <v>0.32127161777924684</v>
      </c>
      <c r="G6488" s="16">
        <f t="shared" ca="1" si="1015"/>
        <v>750</v>
      </c>
      <c r="H6488" s="8">
        <f t="shared" ca="1" si="1016"/>
        <v>5191.5482480021019</v>
      </c>
      <c r="I6488" s="8">
        <f t="shared" ca="1" si="1017"/>
        <v>292212.67762799689</v>
      </c>
      <c r="J6488" s="8">
        <f t="shared" si="1018"/>
        <v>100000</v>
      </c>
      <c r="K6488" s="17">
        <f t="shared" ca="1" si="1019"/>
        <v>192212.67762799689</v>
      </c>
    </row>
    <row r="6489" spans="1:11" x14ac:dyDescent="0.2">
      <c r="A6489" s="1">
        <v>6472</v>
      </c>
      <c r="B6489" s="15">
        <f t="shared" si="1010"/>
        <v>10000</v>
      </c>
      <c r="C6489" s="16">
        <f t="shared" ca="1" si="1011"/>
        <v>12660.727947160027</v>
      </c>
      <c r="D6489" s="8">
        <f t="shared" ca="1" si="1012"/>
        <v>300000</v>
      </c>
      <c r="E6489" s="9">
        <f t="shared" ca="1" si="1013"/>
        <v>0</v>
      </c>
      <c r="F6489" s="12">
        <f t="shared" ca="1" si="1014"/>
        <v>0.8027332160513988</v>
      </c>
      <c r="G6489" s="16">
        <f t="shared" ca="1" si="1015"/>
        <v>1000</v>
      </c>
      <c r="H6489" s="8">
        <f t="shared" ca="1" si="1016"/>
        <v>0</v>
      </c>
      <c r="I6489" s="8">
        <f t="shared" ca="1" si="1017"/>
        <v>300000</v>
      </c>
      <c r="J6489" s="8">
        <f t="shared" si="1018"/>
        <v>100000</v>
      </c>
      <c r="K6489" s="17">
        <f t="shared" ca="1" si="1019"/>
        <v>200000</v>
      </c>
    </row>
    <row r="6490" spans="1:11" x14ac:dyDescent="0.2">
      <c r="A6490" s="1">
        <v>6473</v>
      </c>
      <c r="B6490" s="15">
        <f t="shared" si="1010"/>
        <v>10000</v>
      </c>
      <c r="C6490" s="16">
        <f t="shared" ca="1" si="1011"/>
        <v>7389.7356583369365</v>
      </c>
      <c r="D6490" s="8">
        <f t="shared" ca="1" si="1012"/>
        <v>221692.06975010809</v>
      </c>
      <c r="E6490" s="9">
        <f t="shared" ca="1" si="1013"/>
        <v>2610.2643416630635</v>
      </c>
      <c r="F6490" s="12">
        <f t="shared" ca="1" si="1014"/>
        <v>0.52538284009529612</v>
      </c>
      <c r="G6490" s="16">
        <f t="shared" ca="1" si="1015"/>
        <v>750</v>
      </c>
      <c r="H6490" s="8">
        <f t="shared" ca="1" si="1016"/>
        <v>9000</v>
      </c>
      <c r="I6490" s="8">
        <f t="shared" ca="1" si="1017"/>
        <v>230692.06975010809</v>
      </c>
      <c r="J6490" s="8">
        <f t="shared" si="1018"/>
        <v>100000</v>
      </c>
      <c r="K6490" s="17">
        <f t="shared" ca="1" si="1019"/>
        <v>130692.06975010809</v>
      </c>
    </row>
    <row r="6491" spans="1:11" x14ac:dyDescent="0.2">
      <c r="A6491" s="1">
        <v>6474</v>
      </c>
      <c r="B6491" s="15">
        <f t="shared" si="1010"/>
        <v>10000</v>
      </c>
      <c r="C6491" s="16">
        <f t="shared" ca="1" si="1011"/>
        <v>13423.74594443256</v>
      </c>
      <c r="D6491" s="8">
        <f t="shared" ca="1" si="1012"/>
        <v>300000</v>
      </c>
      <c r="E6491" s="9">
        <f t="shared" ca="1" si="1013"/>
        <v>0</v>
      </c>
      <c r="F6491" s="12">
        <f t="shared" ca="1" si="1014"/>
        <v>0.59027864645022909</v>
      </c>
      <c r="G6491" s="16">
        <f t="shared" ca="1" si="1015"/>
        <v>750</v>
      </c>
      <c r="H6491" s="8">
        <f t="shared" ca="1" si="1016"/>
        <v>0</v>
      </c>
      <c r="I6491" s="8">
        <f t="shared" ca="1" si="1017"/>
        <v>300000</v>
      </c>
      <c r="J6491" s="8">
        <f t="shared" si="1018"/>
        <v>100000</v>
      </c>
      <c r="K6491" s="17">
        <f t="shared" ca="1" si="1019"/>
        <v>200000</v>
      </c>
    </row>
    <row r="6492" spans="1:11" x14ac:dyDescent="0.2">
      <c r="A6492" s="1">
        <v>6475</v>
      </c>
      <c r="B6492" s="15">
        <f t="shared" si="1010"/>
        <v>10000</v>
      </c>
      <c r="C6492" s="16">
        <f t="shared" ca="1" si="1011"/>
        <v>8999.3849360552413</v>
      </c>
      <c r="D6492" s="8">
        <f t="shared" ca="1" si="1012"/>
        <v>269981.54808165727</v>
      </c>
      <c r="E6492" s="9">
        <f t="shared" ca="1" si="1013"/>
        <v>1000.6150639447587</v>
      </c>
      <c r="F6492" s="12">
        <f t="shared" ca="1" si="1014"/>
        <v>0.9869461834929063</v>
      </c>
      <c r="G6492" s="16">
        <f t="shared" ca="1" si="1015"/>
        <v>1000</v>
      </c>
      <c r="H6492" s="8">
        <f t="shared" ca="1" si="1016"/>
        <v>12000</v>
      </c>
      <c r="I6492" s="8">
        <f t="shared" ca="1" si="1017"/>
        <v>281981.54808165727</v>
      </c>
      <c r="J6492" s="8">
        <f t="shared" si="1018"/>
        <v>100000</v>
      </c>
      <c r="K6492" s="17">
        <f t="shared" ca="1" si="1019"/>
        <v>181981.54808165727</v>
      </c>
    </row>
    <row r="6493" spans="1:11" x14ac:dyDescent="0.2">
      <c r="A6493" s="1">
        <v>6476</v>
      </c>
      <c r="B6493" s="15">
        <f t="shared" si="1010"/>
        <v>10000</v>
      </c>
      <c r="C6493" s="16">
        <f t="shared" ca="1" si="1011"/>
        <v>8748.4206526432627</v>
      </c>
      <c r="D6493" s="8">
        <f t="shared" ca="1" si="1012"/>
        <v>262452.6195792979</v>
      </c>
      <c r="E6493" s="9">
        <f t="shared" ca="1" si="1013"/>
        <v>1251.5793473567373</v>
      </c>
      <c r="F6493" s="12">
        <f t="shared" ca="1" si="1014"/>
        <v>0.46573301667165079</v>
      </c>
      <c r="G6493" s="16">
        <f t="shared" ca="1" si="1015"/>
        <v>750</v>
      </c>
      <c r="H6493" s="8">
        <f t="shared" ca="1" si="1016"/>
        <v>9000</v>
      </c>
      <c r="I6493" s="8">
        <f t="shared" ca="1" si="1017"/>
        <v>271452.6195792979</v>
      </c>
      <c r="J6493" s="8">
        <f t="shared" si="1018"/>
        <v>100000</v>
      </c>
      <c r="K6493" s="17">
        <f t="shared" ca="1" si="1019"/>
        <v>171452.6195792979</v>
      </c>
    </row>
    <row r="6494" spans="1:11" x14ac:dyDescent="0.2">
      <c r="A6494" s="1">
        <v>6477</v>
      </c>
      <c r="B6494" s="15">
        <f t="shared" si="1010"/>
        <v>10000</v>
      </c>
      <c r="C6494" s="16">
        <f t="shared" ca="1" si="1011"/>
        <v>13452.079741826827</v>
      </c>
      <c r="D6494" s="8">
        <f t="shared" ca="1" si="1012"/>
        <v>300000</v>
      </c>
      <c r="E6494" s="9">
        <f t="shared" ca="1" si="1013"/>
        <v>0</v>
      </c>
      <c r="F6494" s="12">
        <f t="shared" ca="1" si="1014"/>
        <v>0.32118178423831134</v>
      </c>
      <c r="G6494" s="16">
        <f t="shared" ca="1" si="1015"/>
        <v>750</v>
      </c>
      <c r="H6494" s="8">
        <f t="shared" ca="1" si="1016"/>
        <v>0</v>
      </c>
      <c r="I6494" s="8">
        <f t="shared" ca="1" si="1017"/>
        <v>300000</v>
      </c>
      <c r="J6494" s="8">
        <f t="shared" si="1018"/>
        <v>100000</v>
      </c>
      <c r="K6494" s="17">
        <f t="shared" ca="1" si="1019"/>
        <v>200000</v>
      </c>
    </row>
    <row r="6495" spans="1:11" x14ac:dyDescent="0.2">
      <c r="A6495" s="1">
        <v>6478</v>
      </c>
      <c r="B6495" s="15">
        <f t="shared" si="1010"/>
        <v>10000</v>
      </c>
      <c r="C6495" s="16">
        <f t="shared" ca="1" si="1011"/>
        <v>9815.3519517147106</v>
      </c>
      <c r="D6495" s="8">
        <f t="shared" ca="1" si="1012"/>
        <v>294460.5585514413</v>
      </c>
      <c r="E6495" s="9">
        <f t="shared" ca="1" si="1013"/>
        <v>184.64804828528941</v>
      </c>
      <c r="F6495" s="12">
        <f t="shared" ca="1" si="1014"/>
        <v>0.99822341943189163</v>
      </c>
      <c r="G6495" s="16">
        <f t="shared" ca="1" si="1015"/>
        <v>1000</v>
      </c>
      <c r="H6495" s="8">
        <f t="shared" ca="1" si="1016"/>
        <v>2215.7765794234729</v>
      </c>
      <c r="I6495" s="8">
        <f t="shared" ca="1" si="1017"/>
        <v>296676.33513086475</v>
      </c>
      <c r="J6495" s="8">
        <f t="shared" si="1018"/>
        <v>100000</v>
      </c>
      <c r="K6495" s="17">
        <f t="shared" ca="1" si="1019"/>
        <v>196676.33513086475</v>
      </c>
    </row>
    <row r="6496" spans="1:11" x14ac:dyDescent="0.2">
      <c r="A6496" s="1">
        <v>6479</v>
      </c>
      <c r="B6496" s="15">
        <f t="shared" si="1010"/>
        <v>10000</v>
      </c>
      <c r="C6496" s="16">
        <f t="shared" ca="1" si="1011"/>
        <v>6772.8275053937814</v>
      </c>
      <c r="D6496" s="8">
        <f t="shared" ca="1" si="1012"/>
        <v>203184.82516181344</v>
      </c>
      <c r="E6496" s="9">
        <f t="shared" ca="1" si="1013"/>
        <v>3227.1724946062186</v>
      </c>
      <c r="F6496" s="12">
        <f t="shared" ca="1" si="1014"/>
        <v>0.9050623850362467</v>
      </c>
      <c r="G6496" s="16">
        <f t="shared" ca="1" si="1015"/>
        <v>1000</v>
      </c>
      <c r="H6496" s="8">
        <f t="shared" ca="1" si="1016"/>
        <v>12000</v>
      </c>
      <c r="I6496" s="8">
        <f t="shared" ca="1" si="1017"/>
        <v>215184.82516181344</v>
      </c>
      <c r="J6496" s="8">
        <f t="shared" si="1018"/>
        <v>100000</v>
      </c>
      <c r="K6496" s="17">
        <f t="shared" ca="1" si="1019"/>
        <v>115184.82516181344</v>
      </c>
    </row>
    <row r="6497" spans="1:11" x14ac:dyDescent="0.2">
      <c r="A6497" s="1">
        <v>6480</v>
      </c>
      <c r="B6497" s="15">
        <f t="shared" si="1010"/>
        <v>10000</v>
      </c>
      <c r="C6497" s="16">
        <f t="shared" ca="1" si="1011"/>
        <v>12645.472244555482</v>
      </c>
      <c r="D6497" s="8">
        <f t="shared" ca="1" si="1012"/>
        <v>300000</v>
      </c>
      <c r="E6497" s="9">
        <f t="shared" ca="1" si="1013"/>
        <v>0</v>
      </c>
      <c r="F6497" s="12">
        <f t="shared" ca="1" si="1014"/>
        <v>0.64098078855431206</v>
      </c>
      <c r="G6497" s="16">
        <f t="shared" ca="1" si="1015"/>
        <v>750</v>
      </c>
      <c r="H6497" s="8">
        <f t="shared" ca="1" si="1016"/>
        <v>0</v>
      </c>
      <c r="I6497" s="8">
        <f t="shared" ca="1" si="1017"/>
        <v>300000</v>
      </c>
      <c r="J6497" s="8">
        <f t="shared" si="1018"/>
        <v>100000</v>
      </c>
      <c r="K6497" s="17">
        <f t="shared" ca="1" si="1019"/>
        <v>200000</v>
      </c>
    </row>
    <row r="6498" spans="1:11" x14ac:dyDescent="0.2">
      <c r="A6498" s="1">
        <v>6481</v>
      </c>
      <c r="B6498" s="15">
        <f t="shared" si="1010"/>
        <v>10000</v>
      </c>
      <c r="C6498" s="16">
        <f t="shared" ca="1" si="1011"/>
        <v>10045.249136407323</v>
      </c>
      <c r="D6498" s="8">
        <f t="shared" ca="1" si="1012"/>
        <v>300000</v>
      </c>
      <c r="E6498" s="9">
        <f t="shared" ca="1" si="1013"/>
        <v>0</v>
      </c>
      <c r="F6498" s="12">
        <f t="shared" ca="1" si="1014"/>
        <v>0.25086549080234999</v>
      </c>
      <c r="G6498" s="16">
        <f t="shared" ca="1" si="1015"/>
        <v>500</v>
      </c>
      <c r="H6498" s="8">
        <f t="shared" ca="1" si="1016"/>
        <v>0</v>
      </c>
      <c r="I6498" s="8">
        <f t="shared" ca="1" si="1017"/>
        <v>300000</v>
      </c>
      <c r="J6498" s="8">
        <f t="shared" si="1018"/>
        <v>100000</v>
      </c>
      <c r="K6498" s="17">
        <f t="shared" ca="1" si="1019"/>
        <v>200000</v>
      </c>
    </row>
    <row r="6499" spans="1:11" x14ac:dyDescent="0.2">
      <c r="A6499" s="1">
        <v>6482</v>
      </c>
      <c r="B6499" s="15">
        <f t="shared" si="1010"/>
        <v>10000</v>
      </c>
      <c r="C6499" s="16">
        <f t="shared" ca="1" si="1011"/>
        <v>12097.172288816251</v>
      </c>
      <c r="D6499" s="8">
        <f t="shared" ca="1" si="1012"/>
        <v>300000</v>
      </c>
      <c r="E6499" s="9">
        <f t="shared" ca="1" si="1013"/>
        <v>0</v>
      </c>
      <c r="F6499" s="12">
        <f t="shared" ca="1" si="1014"/>
        <v>0.42586982162413689</v>
      </c>
      <c r="G6499" s="16">
        <f t="shared" ca="1" si="1015"/>
        <v>750</v>
      </c>
      <c r="H6499" s="8">
        <f t="shared" ca="1" si="1016"/>
        <v>0</v>
      </c>
      <c r="I6499" s="8">
        <f t="shared" ca="1" si="1017"/>
        <v>300000</v>
      </c>
      <c r="J6499" s="8">
        <f t="shared" si="1018"/>
        <v>100000</v>
      </c>
      <c r="K6499" s="17">
        <f t="shared" ca="1" si="1019"/>
        <v>200000</v>
      </c>
    </row>
    <row r="6500" spans="1:11" x14ac:dyDescent="0.2">
      <c r="A6500" s="1">
        <v>6483</v>
      </c>
      <c r="B6500" s="15">
        <f t="shared" si="1010"/>
        <v>10000</v>
      </c>
      <c r="C6500" s="16">
        <f t="shared" ca="1" si="1011"/>
        <v>9606.2388807700627</v>
      </c>
      <c r="D6500" s="8">
        <f t="shared" ca="1" si="1012"/>
        <v>288187.16642310191</v>
      </c>
      <c r="E6500" s="9">
        <f t="shared" ca="1" si="1013"/>
        <v>393.76111922993732</v>
      </c>
      <c r="F6500" s="12">
        <f t="shared" ca="1" si="1014"/>
        <v>0.54472553670892243</v>
      </c>
      <c r="G6500" s="16">
        <f t="shared" ca="1" si="1015"/>
        <v>750</v>
      </c>
      <c r="H6500" s="8">
        <f t="shared" ca="1" si="1016"/>
        <v>4725.1334307592479</v>
      </c>
      <c r="I6500" s="8">
        <f t="shared" ca="1" si="1017"/>
        <v>292912.29985386116</v>
      </c>
      <c r="J6500" s="8">
        <f t="shared" si="1018"/>
        <v>100000</v>
      </c>
      <c r="K6500" s="17">
        <f t="shared" ca="1" si="1019"/>
        <v>192912.29985386116</v>
      </c>
    </row>
    <row r="6501" spans="1:11" x14ac:dyDescent="0.2">
      <c r="A6501" s="1">
        <v>6484</v>
      </c>
      <c r="B6501" s="15">
        <f t="shared" si="1010"/>
        <v>10000</v>
      </c>
      <c r="C6501" s="16">
        <f t="shared" ca="1" si="1011"/>
        <v>13030.028303729143</v>
      </c>
      <c r="D6501" s="8">
        <f t="shared" ca="1" si="1012"/>
        <v>300000</v>
      </c>
      <c r="E6501" s="9">
        <f t="shared" ca="1" si="1013"/>
        <v>0</v>
      </c>
      <c r="F6501" s="12">
        <f t="shared" ca="1" si="1014"/>
        <v>0.78903410566093646</v>
      </c>
      <c r="G6501" s="16">
        <f t="shared" ca="1" si="1015"/>
        <v>1000</v>
      </c>
      <c r="H6501" s="8">
        <f t="shared" ca="1" si="1016"/>
        <v>0</v>
      </c>
      <c r="I6501" s="8">
        <f t="shared" ca="1" si="1017"/>
        <v>300000</v>
      </c>
      <c r="J6501" s="8">
        <f t="shared" si="1018"/>
        <v>100000</v>
      </c>
      <c r="K6501" s="17">
        <f t="shared" ca="1" si="1019"/>
        <v>200000</v>
      </c>
    </row>
    <row r="6502" spans="1:11" x14ac:dyDescent="0.2">
      <c r="A6502" s="1">
        <v>6485</v>
      </c>
      <c r="B6502" s="15">
        <f t="shared" si="1010"/>
        <v>10000</v>
      </c>
      <c r="C6502" s="16">
        <f t="shared" ca="1" si="1011"/>
        <v>11789.431156702321</v>
      </c>
      <c r="D6502" s="8">
        <f t="shared" ca="1" si="1012"/>
        <v>300000</v>
      </c>
      <c r="E6502" s="9">
        <f t="shared" ca="1" si="1013"/>
        <v>0</v>
      </c>
      <c r="F6502" s="12">
        <f t="shared" ca="1" si="1014"/>
        <v>0.20223713498934248</v>
      </c>
      <c r="G6502" s="16">
        <f t="shared" ca="1" si="1015"/>
        <v>500</v>
      </c>
      <c r="H6502" s="8">
        <f t="shared" ca="1" si="1016"/>
        <v>0</v>
      </c>
      <c r="I6502" s="8">
        <f t="shared" ca="1" si="1017"/>
        <v>300000</v>
      </c>
      <c r="J6502" s="8">
        <f t="shared" si="1018"/>
        <v>100000</v>
      </c>
      <c r="K6502" s="17">
        <f t="shared" ca="1" si="1019"/>
        <v>200000</v>
      </c>
    </row>
    <row r="6503" spans="1:11" x14ac:dyDescent="0.2">
      <c r="A6503" s="1">
        <v>6486</v>
      </c>
      <c r="B6503" s="15">
        <f t="shared" si="1010"/>
        <v>10000</v>
      </c>
      <c r="C6503" s="16">
        <f t="shared" ca="1" si="1011"/>
        <v>14074.417183398335</v>
      </c>
      <c r="D6503" s="8">
        <f t="shared" ca="1" si="1012"/>
        <v>300000</v>
      </c>
      <c r="E6503" s="9">
        <f t="shared" ca="1" si="1013"/>
        <v>0</v>
      </c>
      <c r="F6503" s="12">
        <f t="shared" ca="1" si="1014"/>
        <v>5.9454307391498262E-2</v>
      </c>
      <c r="G6503" s="16">
        <f t="shared" ca="1" si="1015"/>
        <v>500</v>
      </c>
      <c r="H6503" s="8">
        <f t="shared" ca="1" si="1016"/>
        <v>0</v>
      </c>
      <c r="I6503" s="8">
        <f t="shared" ca="1" si="1017"/>
        <v>300000</v>
      </c>
      <c r="J6503" s="8">
        <f t="shared" si="1018"/>
        <v>100000</v>
      </c>
      <c r="K6503" s="17">
        <f t="shared" ca="1" si="1019"/>
        <v>200000</v>
      </c>
    </row>
    <row r="6504" spans="1:11" x14ac:dyDescent="0.2">
      <c r="A6504" s="1">
        <v>6487</v>
      </c>
      <c r="B6504" s="15">
        <f t="shared" si="1010"/>
        <v>10000</v>
      </c>
      <c r="C6504" s="16">
        <f t="shared" ca="1" si="1011"/>
        <v>5142.3344286655774</v>
      </c>
      <c r="D6504" s="8">
        <f t="shared" ca="1" si="1012"/>
        <v>154270.03285996732</v>
      </c>
      <c r="E6504" s="9">
        <f t="shared" ca="1" si="1013"/>
        <v>4857.6655713344226</v>
      </c>
      <c r="F6504" s="12">
        <f t="shared" ca="1" si="1014"/>
        <v>0.22702190801439548</v>
      </c>
      <c r="G6504" s="16">
        <f t="shared" ca="1" si="1015"/>
        <v>500</v>
      </c>
      <c r="H6504" s="8">
        <f t="shared" ca="1" si="1016"/>
        <v>6000</v>
      </c>
      <c r="I6504" s="8">
        <f t="shared" ca="1" si="1017"/>
        <v>160270.03285996732</v>
      </c>
      <c r="J6504" s="8">
        <f t="shared" si="1018"/>
        <v>100000</v>
      </c>
      <c r="K6504" s="17">
        <f t="shared" ca="1" si="1019"/>
        <v>60270.032859967323</v>
      </c>
    </row>
    <row r="6505" spans="1:11" x14ac:dyDescent="0.2">
      <c r="A6505" s="1">
        <v>6488</v>
      </c>
      <c r="B6505" s="15">
        <f t="shared" si="1010"/>
        <v>10000</v>
      </c>
      <c r="C6505" s="16">
        <f t="shared" ca="1" si="1011"/>
        <v>6282.6099091473861</v>
      </c>
      <c r="D6505" s="8">
        <f t="shared" ca="1" si="1012"/>
        <v>188478.29727442158</v>
      </c>
      <c r="E6505" s="9">
        <f t="shared" ca="1" si="1013"/>
        <v>3717.3900908526139</v>
      </c>
      <c r="F6505" s="12">
        <f t="shared" ca="1" si="1014"/>
        <v>2.7272759902136956E-2</v>
      </c>
      <c r="G6505" s="16">
        <f t="shared" ca="1" si="1015"/>
        <v>500</v>
      </c>
      <c r="H6505" s="8">
        <f t="shared" ca="1" si="1016"/>
        <v>6000</v>
      </c>
      <c r="I6505" s="8">
        <f t="shared" ca="1" si="1017"/>
        <v>194478.29727442158</v>
      </c>
      <c r="J6505" s="8">
        <f t="shared" si="1018"/>
        <v>100000</v>
      </c>
      <c r="K6505" s="17">
        <f t="shared" ca="1" si="1019"/>
        <v>94478.29727442158</v>
      </c>
    </row>
    <row r="6506" spans="1:11" x14ac:dyDescent="0.2">
      <c r="A6506" s="1">
        <v>6489</v>
      </c>
      <c r="B6506" s="15">
        <f t="shared" si="1010"/>
        <v>10000</v>
      </c>
      <c r="C6506" s="16">
        <f t="shared" ca="1" si="1011"/>
        <v>10114.099138860849</v>
      </c>
      <c r="D6506" s="8">
        <f t="shared" ca="1" si="1012"/>
        <v>300000</v>
      </c>
      <c r="E6506" s="9">
        <f t="shared" ca="1" si="1013"/>
        <v>0</v>
      </c>
      <c r="F6506" s="12">
        <f t="shared" ca="1" si="1014"/>
        <v>0.76883725740420772</v>
      </c>
      <c r="G6506" s="16">
        <f t="shared" ca="1" si="1015"/>
        <v>1000</v>
      </c>
      <c r="H6506" s="8">
        <f t="shared" ca="1" si="1016"/>
        <v>0</v>
      </c>
      <c r="I6506" s="8">
        <f t="shared" ca="1" si="1017"/>
        <v>300000</v>
      </c>
      <c r="J6506" s="8">
        <f t="shared" si="1018"/>
        <v>100000</v>
      </c>
      <c r="K6506" s="17">
        <f t="shared" ca="1" si="1019"/>
        <v>200000</v>
      </c>
    </row>
    <row r="6507" spans="1:11" x14ac:dyDescent="0.2">
      <c r="A6507" s="1">
        <v>6490</v>
      </c>
      <c r="B6507" s="15">
        <f t="shared" si="1010"/>
        <v>10000</v>
      </c>
      <c r="C6507" s="16">
        <f t="shared" ca="1" si="1011"/>
        <v>11531.145203996175</v>
      </c>
      <c r="D6507" s="8">
        <f t="shared" ca="1" si="1012"/>
        <v>300000</v>
      </c>
      <c r="E6507" s="9">
        <f t="shared" ca="1" si="1013"/>
        <v>0</v>
      </c>
      <c r="F6507" s="12">
        <f t="shared" ca="1" si="1014"/>
        <v>1.6705379895279093E-2</v>
      </c>
      <c r="G6507" s="16">
        <f t="shared" ca="1" si="1015"/>
        <v>500</v>
      </c>
      <c r="H6507" s="8">
        <f t="shared" ca="1" si="1016"/>
        <v>0</v>
      </c>
      <c r="I6507" s="8">
        <f t="shared" ca="1" si="1017"/>
        <v>300000</v>
      </c>
      <c r="J6507" s="8">
        <f t="shared" si="1018"/>
        <v>100000</v>
      </c>
      <c r="K6507" s="17">
        <f t="shared" ca="1" si="1019"/>
        <v>200000</v>
      </c>
    </row>
    <row r="6508" spans="1:11" x14ac:dyDescent="0.2">
      <c r="A6508" s="1">
        <v>6491</v>
      </c>
      <c r="B6508" s="15">
        <f t="shared" si="1010"/>
        <v>10000</v>
      </c>
      <c r="C6508" s="16">
        <f t="shared" ca="1" si="1011"/>
        <v>9694.3854446958067</v>
      </c>
      <c r="D6508" s="8">
        <f t="shared" ca="1" si="1012"/>
        <v>290831.56334087421</v>
      </c>
      <c r="E6508" s="9">
        <f t="shared" ca="1" si="1013"/>
        <v>305.61455530419335</v>
      </c>
      <c r="F6508" s="12">
        <f t="shared" ca="1" si="1014"/>
        <v>0.77565168449452482</v>
      </c>
      <c r="G6508" s="16">
        <f t="shared" ca="1" si="1015"/>
        <v>1000</v>
      </c>
      <c r="H6508" s="8">
        <f t="shared" ca="1" si="1016"/>
        <v>3667.3746636503201</v>
      </c>
      <c r="I6508" s="8">
        <f t="shared" ca="1" si="1017"/>
        <v>294498.93800452456</v>
      </c>
      <c r="J6508" s="8">
        <f t="shared" si="1018"/>
        <v>100000</v>
      </c>
      <c r="K6508" s="17">
        <f t="shared" ca="1" si="1019"/>
        <v>194498.93800452456</v>
      </c>
    </row>
    <row r="6509" spans="1:11" x14ac:dyDescent="0.2">
      <c r="A6509" s="1">
        <v>6492</v>
      </c>
      <c r="B6509" s="15">
        <f t="shared" si="1010"/>
        <v>10000</v>
      </c>
      <c r="C6509" s="16">
        <f t="shared" ca="1" si="1011"/>
        <v>10496.340841447811</v>
      </c>
      <c r="D6509" s="8">
        <f t="shared" ca="1" si="1012"/>
        <v>300000</v>
      </c>
      <c r="E6509" s="9">
        <f t="shared" ca="1" si="1013"/>
        <v>0</v>
      </c>
      <c r="F6509" s="12">
        <f t="shared" ca="1" si="1014"/>
        <v>0.38055701712914192</v>
      </c>
      <c r="G6509" s="16">
        <f t="shared" ca="1" si="1015"/>
        <v>750</v>
      </c>
      <c r="H6509" s="8">
        <f t="shared" ca="1" si="1016"/>
        <v>0</v>
      </c>
      <c r="I6509" s="8">
        <f t="shared" ca="1" si="1017"/>
        <v>300000</v>
      </c>
      <c r="J6509" s="8">
        <f t="shared" si="1018"/>
        <v>100000</v>
      </c>
      <c r="K6509" s="17">
        <f t="shared" ca="1" si="1019"/>
        <v>200000</v>
      </c>
    </row>
    <row r="6510" spans="1:11" x14ac:dyDescent="0.2">
      <c r="A6510" s="1">
        <v>6493</v>
      </c>
      <c r="B6510" s="15">
        <f t="shared" si="1010"/>
        <v>10000</v>
      </c>
      <c r="C6510" s="16">
        <f t="shared" ca="1" si="1011"/>
        <v>8728.8314837160797</v>
      </c>
      <c r="D6510" s="8">
        <f t="shared" ca="1" si="1012"/>
        <v>261864.94451148238</v>
      </c>
      <c r="E6510" s="9">
        <f t="shared" ca="1" si="1013"/>
        <v>1271.1685162839203</v>
      </c>
      <c r="F6510" s="12">
        <f t="shared" ca="1" si="1014"/>
        <v>0.95731810864549127</v>
      </c>
      <c r="G6510" s="16">
        <f t="shared" ca="1" si="1015"/>
        <v>1000</v>
      </c>
      <c r="H6510" s="8">
        <f t="shared" ca="1" si="1016"/>
        <v>12000</v>
      </c>
      <c r="I6510" s="8">
        <f t="shared" ca="1" si="1017"/>
        <v>273864.94451148238</v>
      </c>
      <c r="J6510" s="8">
        <f t="shared" si="1018"/>
        <v>100000</v>
      </c>
      <c r="K6510" s="17">
        <f t="shared" ca="1" si="1019"/>
        <v>173864.94451148238</v>
      </c>
    </row>
    <row r="6511" spans="1:11" x14ac:dyDescent="0.2">
      <c r="A6511" s="1">
        <v>6494</v>
      </c>
      <c r="B6511" s="15">
        <f t="shared" si="1010"/>
        <v>10000</v>
      </c>
      <c r="C6511" s="16">
        <f t="shared" ca="1" si="1011"/>
        <v>7536.1622469443455</v>
      </c>
      <c r="D6511" s="8">
        <f t="shared" ca="1" si="1012"/>
        <v>226084.86740833038</v>
      </c>
      <c r="E6511" s="9">
        <f t="shared" ca="1" si="1013"/>
        <v>2463.8377530556545</v>
      </c>
      <c r="F6511" s="12">
        <f t="shared" ca="1" si="1014"/>
        <v>0.40553200848869497</v>
      </c>
      <c r="G6511" s="16">
        <f t="shared" ca="1" si="1015"/>
        <v>750</v>
      </c>
      <c r="H6511" s="8">
        <f t="shared" ca="1" si="1016"/>
        <v>9000</v>
      </c>
      <c r="I6511" s="8">
        <f t="shared" ca="1" si="1017"/>
        <v>235084.86740833038</v>
      </c>
      <c r="J6511" s="8">
        <f t="shared" si="1018"/>
        <v>100000</v>
      </c>
      <c r="K6511" s="17">
        <f t="shared" ca="1" si="1019"/>
        <v>135084.86740833038</v>
      </c>
    </row>
    <row r="6512" spans="1:11" x14ac:dyDescent="0.2">
      <c r="A6512" s="1">
        <v>6495</v>
      </c>
      <c r="B6512" s="15">
        <f t="shared" si="1010"/>
        <v>10000</v>
      </c>
      <c r="C6512" s="16">
        <f t="shared" ca="1" si="1011"/>
        <v>12781.328319813469</v>
      </c>
      <c r="D6512" s="8">
        <f t="shared" ca="1" si="1012"/>
        <v>300000</v>
      </c>
      <c r="E6512" s="9">
        <f t="shared" ca="1" si="1013"/>
        <v>0</v>
      </c>
      <c r="F6512" s="12">
        <f t="shared" ca="1" si="1014"/>
        <v>0.60521647727466898</v>
      </c>
      <c r="G6512" s="16">
        <f t="shared" ca="1" si="1015"/>
        <v>750</v>
      </c>
      <c r="H6512" s="8">
        <f t="shared" ca="1" si="1016"/>
        <v>0</v>
      </c>
      <c r="I6512" s="8">
        <f t="shared" ca="1" si="1017"/>
        <v>300000</v>
      </c>
      <c r="J6512" s="8">
        <f t="shared" si="1018"/>
        <v>100000</v>
      </c>
      <c r="K6512" s="17">
        <f t="shared" ca="1" si="1019"/>
        <v>200000</v>
      </c>
    </row>
    <row r="6513" spans="1:11" x14ac:dyDescent="0.2">
      <c r="A6513" s="1">
        <v>6496</v>
      </c>
      <c r="B6513" s="15">
        <f t="shared" si="1010"/>
        <v>10000</v>
      </c>
      <c r="C6513" s="16">
        <f t="shared" ca="1" si="1011"/>
        <v>12681.479226112644</v>
      </c>
      <c r="D6513" s="8">
        <f t="shared" ca="1" si="1012"/>
        <v>300000</v>
      </c>
      <c r="E6513" s="9">
        <f t="shared" ca="1" si="1013"/>
        <v>0</v>
      </c>
      <c r="F6513" s="12">
        <f t="shared" ca="1" si="1014"/>
        <v>0.74768230853438122</v>
      </c>
      <c r="G6513" s="16">
        <f t="shared" ca="1" si="1015"/>
        <v>1000</v>
      </c>
      <c r="H6513" s="8">
        <f t="shared" ca="1" si="1016"/>
        <v>0</v>
      </c>
      <c r="I6513" s="8">
        <f t="shared" ca="1" si="1017"/>
        <v>300000</v>
      </c>
      <c r="J6513" s="8">
        <f t="shared" si="1018"/>
        <v>100000</v>
      </c>
      <c r="K6513" s="17">
        <f t="shared" ca="1" si="1019"/>
        <v>200000</v>
      </c>
    </row>
    <row r="6514" spans="1:11" x14ac:dyDescent="0.2">
      <c r="A6514" s="1">
        <v>6497</v>
      </c>
      <c r="B6514" s="15">
        <f t="shared" si="1010"/>
        <v>10000</v>
      </c>
      <c r="C6514" s="16">
        <f t="shared" ca="1" si="1011"/>
        <v>10958.185824244854</v>
      </c>
      <c r="D6514" s="8">
        <f t="shared" ca="1" si="1012"/>
        <v>300000</v>
      </c>
      <c r="E6514" s="9">
        <f t="shared" ca="1" si="1013"/>
        <v>0</v>
      </c>
      <c r="F6514" s="12">
        <f t="shared" ca="1" si="1014"/>
        <v>0.2759367284688149</v>
      </c>
      <c r="G6514" s="16">
        <f t="shared" ca="1" si="1015"/>
        <v>500</v>
      </c>
      <c r="H6514" s="8">
        <f t="shared" ca="1" si="1016"/>
        <v>0</v>
      </c>
      <c r="I6514" s="8">
        <f t="shared" ca="1" si="1017"/>
        <v>300000</v>
      </c>
      <c r="J6514" s="8">
        <f t="shared" si="1018"/>
        <v>100000</v>
      </c>
      <c r="K6514" s="17">
        <f t="shared" ca="1" si="1019"/>
        <v>200000</v>
      </c>
    </row>
    <row r="6515" spans="1:11" x14ac:dyDescent="0.2">
      <c r="A6515" s="1">
        <v>6498</v>
      </c>
      <c r="B6515" s="15">
        <f t="shared" si="1010"/>
        <v>10000</v>
      </c>
      <c r="C6515" s="16">
        <f t="shared" ca="1" si="1011"/>
        <v>8935.6397611380617</v>
      </c>
      <c r="D6515" s="8">
        <f t="shared" ca="1" si="1012"/>
        <v>268069.19283414184</v>
      </c>
      <c r="E6515" s="9">
        <f t="shared" ca="1" si="1013"/>
        <v>1064.3602388619383</v>
      </c>
      <c r="F6515" s="12">
        <f t="shared" ca="1" si="1014"/>
        <v>0.23542929919182287</v>
      </c>
      <c r="G6515" s="16">
        <f t="shared" ca="1" si="1015"/>
        <v>500</v>
      </c>
      <c r="H6515" s="8">
        <f t="shared" ca="1" si="1016"/>
        <v>6000</v>
      </c>
      <c r="I6515" s="8">
        <f t="shared" ca="1" si="1017"/>
        <v>274069.19283414184</v>
      </c>
      <c r="J6515" s="8">
        <f t="shared" si="1018"/>
        <v>100000</v>
      </c>
      <c r="K6515" s="17">
        <f t="shared" ca="1" si="1019"/>
        <v>174069.19283414184</v>
      </c>
    </row>
    <row r="6516" spans="1:11" x14ac:dyDescent="0.2">
      <c r="A6516" s="1">
        <v>6499</v>
      </c>
      <c r="B6516" s="15">
        <f t="shared" si="1010"/>
        <v>10000</v>
      </c>
      <c r="C6516" s="16">
        <f t="shared" ca="1" si="1011"/>
        <v>11530.253269201912</v>
      </c>
      <c r="D6516" s="8">
        <f t="shared" ca="1" si="1012"/>
        <v>300000</v>
      </c>
      <c r="E6516" s="9">
        <f t="shared" ca="1" si="1013"/>
        <v>0</v>
      </c>
      <c r="F6516" s="12">
        <f t="shared" ca="1" si="1014"/>
        <v>0.12318441143924208</v>
      </c>
      <c r="G6516" s="16">
        <f t="shared" ca="1" si="1015"/>
        <v>500</v>
      </c>
      <c r="H6516" s="8">
        <f t="shared" ca="1" si="1016"/>
        <v>0</v>
      </c>
      <c r="I6516" s="8">
        <f t="shared" ca="1" si="1017"/>
        <v>300000</v>
      </c>
      <c r="J6516" s="8">
        <f t="shared" si="1018"/>
        <v>100000</v>
      </c>
      <c r="K6516" s="17">
        <f t="shared" ca="1" si="1019"/>
        <v>200000</v>
      </c>
    </row>
    <row r="6517" spans="1:11" x14ac:dyDescent="0.2">
      <c r="A6517" s="1">
        <v>6500</v>
      </c>
      <c r="B6517" s="15">
        <f t="shared" si="1010"/>
        <v>10000</v>
      </c>
      <c r="C6517" s="16">
        <f t="shared" ca="1" si="1011"/>
        <v>8086.0816103902671</v>
      </c>
      <c r="D6517" s="8">
        <f t="shared" ca="1" si="1012"/>
        <v>242582.44831170802</v>
      </c>
      <c r="E6517" s="9">
        <f t="shared" ca="1" si="1013"/>
        <v>1913.9183896097329</v>
      </c>
      <c r="F6517" s="12">
        <f t="shared" ca="1" si="1014"/>
        <v>3.4913016631366922E-2</v>
      </c>
      <c r="G6517" s="16">
        <f t="shared" ca="1" si="1015"/>
        <v>500</v>
      </c>
      <c r="H6517" s="8">
        <f t="shared" ca="1" si="1016"/>
        <v>6000</v>
      </c>
      <c r="I6517" s="8">
        <f t="shared" ca="1" si="1017"/>
        <v>248582.44831170802</v>
      </c>
      <c r="J6517" s="8">
        <f t="shared" si="1018"/>
        <v>100000</v>
      </c>
      <c r="K6517" s="17">
        <f t="shared" ca="1" si="1019"/>
        <v>148582.44831170802</v>
      </c>
    </row>
    <row r="6518" spans="1:11" x14ac:dyDescent="0.2">
      <c r="A6518" s="1">
        <v>6501</v>
      </c>
      <c r="B6518" s="15">
        <f t="shared" si="1010"/>
        <v>10000</v>
      </c>
      <c r="C6518" s="16">
        <f t="shared" ca="1" si="1011"/>
        <v>12301.473731699658</v>
      </c>
      <c r="D6518" s="8">
        <f t="shared" ca="1" si="1012"/>
        <v>300000</v>
      </c>
      <c r="E6518" s="9">
        <f t="shared" ca="1" si="1013"/>
        <v>0</v>
      </c>
      <c r="F6518" s="12">
        <f t="shared" ca="1" si="1014"/>
        <v>0.51713170790960949</v>
      </c>
      <c r="G6518" s="16">
        <f t="shared" ca="1" si="1015"/>
        <v>750</v>
      </c>
      <c r="H6518" s="8">
        <f t="shared" ca="1" si="1016"/>
        <v>0</v>
      </c>
      <c r="I6518" s="8">
        <f t="shared" ca="1" si="1017"/>
        <v>300000</v>
      </c>
      <c r="J6518" s="8">
        <f t="shared" si="1018"/>
        <v>100000</v>
      </c>
      <c r="K6518" s="17">
        <f t="shared" ca="1" si="1019"/>
        <v>200000</v>
      </c>
    </row>
    <row r="6519" spans="1:11" x14ac:dyDescent="0.2">
      <c r="A6519" s="1">
        <v>6502</v>
      </c>
      <c r="B6519" s="15">
        <f t="shared" si="1010"/>
        <v>10000</v>
      </c>
      <c r="C6519" s="16">
        <f t="shared" ca="1" si="1011"/>
        <v>12797.001280387954</v>
      </c>
      <c r="D6519" s="8">
        <f t="shared" ca="1" si="1012"/>
        <v>300000</v>
      </c>
      <c r="E6519" s="9">
        <f t="shared" ca="1" si="1013"/>
        <v>0</v>
      </c>
      <c r="F6519" s="12">
        <f t="shared" ca="1" si="1014"/>
        <v>0.4427457546350626</v>
      </c>
      <c r="G6519" s="16">
        <f t="shared" ca="1" si="1015"/>
        <v>750</v>
      </c>
      <c r="H6519" s="8">
        <f t="shared" ca="1" si="1016"/>
        <v>0</v>
      </c>
      <c r="I6519" s="8">
        <f t="shared" ca="1" si="1017"/>
        <v>300000</v>
      </c>
      <c r="J6519" s="8">
        <f t="shared" si="1018"/>
        <v>100000</v>
      </c>
      <c r="K6519" s="17">
        <f t="shared" ca="1" si="1019"/>
        <v>200000</v>
      </c>
    </row>
    <row r="6520" spans="1:11" x14ac:dyDescent="0.2">
      <c r="A6520" s="1">
        <v>6503</v>
      </c>
      <c r="B6520" s="15">
        <f t="shared" si="1010"/>
        <v>10000</v>
      </c>
      <c r="C6520" s="16">
        <f t="shared" ca="1" si="1011"/>
        <v>12717.271549687128</v>
      </c>
      <c r="D6520" s="8">
        <f t="shared" ca="1" si="1012"/>
        <v>300000</v>
      </c>
      <c r="E6520" s="9">
        <f t="shared" ca="1" si="1013"/>
        <v>0</v>
      </c>
      <c r="F6520" s="12">
        <f t="shared" ca="1" si="1014"/>
        <v>0.91657140599673359</v>
      </c>
      <c r="G6520" s="16">
        <f t="shared" ca="1" si="1015"/>
        <v>1000</v>
      </c>
      <c r="H6520" s="8">
        <f t="shared" ca="1" si="1016"/>
        <v>0</v>
      </c>
      <c r="I6520" s="8">
        <f t="shared" ca="1" si="1017"/>
        <v>300000</v>
      </c>
      <c r="J6520" s="8">
        <f t="shared" si="1018"/>
        <v>100000</v>
      </c>
      <c r="K6520" s="17">
        <f t="shared" ca="1" si="1019"/>
        <v>200000</v>
      </c>
    </row>
    <row r="6521" spans="1:11" x14ac:dyDescent="0.2">
      <c r="A6521" s="1">
        <v>6504</v>
      </c>
      <c r="B6521" s="15">
        <f t="shared" si="1010"/>
        <v>10000</v>
      </c>
      <c r="C6521" s="16">
        <f t="shared" ca="1" si="1011"/>
        <v>8480.0755662488609</v>
      </c>
      <c r="D6521" s="8">
        <f t="shared" ca="1" si="1012"/>
        <v>254402.26698746582</v>
      </c>
      <c r="E6521" s="9">
        <f t="shared" ca="1" si="1013"/>
        <v>1519.9244337511391</v>
      </c>
      <c r="F6521" s="12">
        <f t="shared" ca="1" si="1014"/>
        <v>0.43780436392546473</v>
      </c>
      <c r="G6521" s="16">
        <f t="shared" ca="1" si="1015"/>
        <v>750</v>
      </c>
      <c r="H6521" s="8">
        <f t="shared" ca="1" si="1016"/>
        <v>9000</v>
      </c>
      <c r="I6521" s="8">
        <f t="shared" ca="1" si="1017"/>
        <v>263402.26698746579</v>
      </c>
      <c r="J6521" s="8">
        <f t="shared" si="1018"/>
        <v>100000</v>
      </c>
      <c r="K6521" s="17">
        <f t="shared" ca="1" si="1019"/>
        <v>163402.26698746579</v>
      </c>
    </row>
    <row r="6522" spans="1:11" x14ac:dyDescent="0.2">
      <c r="A6522" s="1">
        <v>6505</v>
      </c>
      <c r="B6522" s="15">
        <f t="shared" si="1010"/>
        <v>10000</v>
      </c>
      <c r="C6522" s="16">
        <f t="shared" ca="1" si="1011"/>
        <v>9546.1905261234606</v>
      </c>
      <c r="D6522" s="8">
        <f t="shared" ca="1" si="1012"/>
        <v>286385.71578370384</v>
      </c>
      <c r="E6522" s="9">
        <f t="shared" ca="1" si="1013"/>
        <v>453.80947387653941</v>
      </c>
      <c r="F6522" s="12">
        <f t="shared" ca="1" si="1014"/>
        <v>0.6276413361861114</v>
      </c>
      <c r="G6522" s="16">
        <f t="shared" ca="1" si="1015"/>
        <v>750</v>
      </c>
      <c r="H6522" s="8">
        <f t="shared" ca="1" si="1016"/>
        <v>5445.713686518473</v>
      </c>
      <c r="I6522" s="8">
        <f t="shared" ca="1" si="1017"/>
        <v>291831.42947022233</v>
      </c>
      <c r="J6522" s="8">
        <f t="shared" si="1018"/>
        <v>100000</v>
      </c>
      <c r="K6522" s="17">
        <f t="shared" ca="1" si="1019"/>
        <v>191831.42947022233</v>
      </c>
    </row>
    <row r="6523" spans="1:11" x14ac:dyDescent="0.2">
      <c r="A6523" s="1">
        <v>6506</v>
      </c>
      <c r="B6523" s="15">
        <f t="shared" si="1010"/>
        <v>10000</v>
      </c>
      <c r="C6523" s="16">
        <f t="shared" ca="1" si="1011"/>
        <v>6464.7373078838118</v>
      </c>
      <c r="D6523" s="8">
        <f t="shared" ca="1" si="1012"/>
        <v>193942.11923651435</v>
      </c>
      <c r="E6523" s="9">
        <f t="shared" ca="1" si="1013"/>
        <v>3535.2626921161882</v>
      </c>
      <c r="F6523" s="12">
        <f t="shared" ca="1" si="1014"/>
        <v>0.36456296324411419</v>
      </c>
      <c r="G6523" s="16">
        <f t="shared" ca="1" si="1015"/>
        <v>750</v>
      </c>
      <c r="H6523" s="8">
        <f t="shared" ca="1" si="1016"/>
        <v>9000</v>
      </c>
      <c r="I6523" s="8">
        <f t="shared" ca="1" si="1017"/>
        <v>202942.11923651435</v>
      </c>
      <c r="J6523" s="8">
        <f t="shared" si="1018"/>
        <v>100000</v>
      </c>
      <c r="K6523" s="17">
        <f t="shared" ca="1" si="1019"/>
        <v>102942.11923651435</v>
      </c>
    </row>
    <row r="6524" spans="1:11" x14ac:dyDescent="0.2">
      <c r="A6524" s="1">
        <v>6507</v>
      </c>
      <c r="B6524" s="15">
        <f t="shared" si="1010"/>
        <v>10000</v>
      </c>
      <c r="C6524" s="16">
        <f t="shared" ca="1" si="1011"/>
        <v>11629.501762834821</v>
      </c>
      <c r="D6524" s="8">
        <f t="shared" ca="1" si="1012"/>
        <v>300000</v>
      </c>
      <c r="E6524" s="9">
        <f t="shared" ca="1" si="1013"/>
        <v>0</v>
      </c>
      <c r="F6524" s="12">
        <f t="shared" ca="1" si="1014"/>
        <v>9.5826563297634171E-2</v>
      </c>
      <c r="G6524" s="16">
        <f t="shared" ca="1" si="1015"/>
        <v>500</v>
      </c>
      <c r="H6524" s="8">
        <f t="shared" ca="1" si="1016"/>
        <v>0</v>
      </c>
      <c r="I6524" s="8">
        <f t="shared" ca="1" si="1017"/>
        <v>300000</v>
      </c>
      <c r="J6524" s="8">
        <f t="shared" si="1018"/>
        <v>100000</v>
      </c>
      <c r="K6524" s="17">
        <f t="shared" ca="1" si="1019"/>
        <v>200000</v>
      </c>
    </row>
    <row r="6525" spans="1:11" x14ac:dyDescent="0.2">
      <c r="A6525" s="1">
        <v>6508</v>
      </c>
      <c r="B6525" s="15">
        <f t="shared" si="1010"/>
        <v>10000</v>
      </c>
      <c r="C6525" s="16">
        <f t="shared" ca="1" si="1011"/>
        <v>7280.9847000271384</v>
      </c>
      <c r="D6525" s="8">
        <f t="shared" ca="1" si="1012"/>
        <v>218429.54100081415</v>
      </c>
      <c r="E6525" s="9">
        <f t="shared" ca="1" si="1013"/>
        <v>2719.0152999728616</v>
      </c>
      <c r="F6525" s="12">
        <f t="shared" ca="1" si="1014"/>
        <v>0.44943124750958618</v>
      </c>
      <c r="G6525" s="16">
        <f t="shared" ca="1" si="1015"/>
        <v>750</v>
      </c>
      <c r="H6525" s="8">
        <f t="shared" ca="1" si="1016"/>
        <v>9000</v>
      </c>
      <c r="I6525" s="8">
        <f t="shared" ca="1" si="1017"/>
        <v>227429.54100081415</v>
      </c>
      <c r="J6525" s="8">
        <f t="shared" si="1018"/>
        <v>100000</v>
      </c>
      <c r="K6525" s="17">
        <f t="shared" ca="1" si="1019"/>
        <v>127429.54100081415</v>
      </c>
    </row>
    <row r="6526" spans="1:11" x14ac:dyDescent="0.2">
      <c r="A6526" s="1">
        <v>6509</v>
      </c>
      <c r="B6526" s="15">
        <f t="shared" si="1010"/>
        <v>10000</v>
      </c>
      <c r="C6526" s="16">
        <f t="shared" ca="1" si="1011"/>
        <v>9893.3266011974883</v>
      </c>
      <c r="D6526" s="8">
        <f t="shared" ca="1" si="1012"/>
        <v>296799.79803592467</v>
      </c>
      <c r="E6526" s="9">
        <f t="shared" ca="1" si="1013"/>
        <v>106.67339880251166</v>
      </c>
      <c r="F6526" s="12">
        <f t="shared" ca="1" si="1014"/>
        <v>0.95074164497408076</v>
      </c>
      <c r="G6526" s="16">
        <f t="shared" ca="1" si="1015"/>
        <v>1000</v>
      </c>
      <c r="H6526" s="8">
        <f t="shared" ca="1" si="1016"/>
        <v>1280.0807856301399</v>
      </c>
      <c r="I6526" s="8">
        <f t="shared" ca="1" si="1017"/>
        <v>298079.87882155483</v>
      </c>
      <c r="J6526" s="8">
        <f t="shared" si="1018"/>
        <v>100000</v>
      </c>
      <c r="K6526" s="17">
        <f t="shared" ca="1" si="1019"/>
        <v>198079.87882155483</v>
      </c>
    </row>
    <row r="6527" spans="1:11" x14ac:dyDescent="0.2">
      <c r="A6527" s="1">
        <v>6510</v>
      </c>
      <c r="B6527" s="15">
        <f t="shared" si="1010"/>
        <v>10000</v>
      </c>
      <c r="C6527" s="16">
        <f t="shared" ca="1" si="1011"/>
        <v>12763.858360834458</v>
      </c>
      <c r="D6527" s="8">
        <f t="shared" ca="1" si="1012"/>
        <v>300000</v>
      </c>
      <c r="E6527" s="9">
        <f t="shared" ca="1" si="1013"/>
        <v>0</v>
      </c>
      <c r="F6527" s="12">
        <f t="shared" ca="1" si="1014"/>
        <v>7.2854372675150936E-2</v>
      </c>
      <c r="G6527" s="16">
        <f t="shared" ca="1" si="1015"/>
        <v>500</v>
      </c>
      <c r="H6527" s="8">
        <f t="shared" ca="1" si="1016"/>
        <v>0</v>
      </c>
      <c r="I6527" s="8">
        <f t="shared" ca="1" si="1017"/>
        <v>300000</v>
      </c>
      <c r="J6527" s="8">
        <f t="shared" si="1018"/>
        <v>100000</v>
      </c>
      <c r="K6527" s="17">
        <f t="shared" ca="1" si="1019"/>
        <v>200000</v>
      </c>
    </row>
    <row r="6528" spans="1:11" x14ac:dyDescent="0.2">
      <c r="A6528" s="1">
        <v>6511</v>
      </c>
      <c r="B6528" s="15">
        <f t="shared" si="1010"/>
        <v>10000</v>
      </c>
      <c r="C6528" s="16">
        <f t="shared" ca="1" si="1011"/>
        <v>14569.759123365859</v>
      </c>
      <c r="D6528" s="8">
        <f t="shared" ca="1" si="1012"/>
        <v>300000</v>
      </c>
      <c r="E6528" s="9">
        <f t="shared" ca="1" si="1013"/>
        <v>0</v>
      </c>
      <c r="F6528" s="12">
        <f t="shared" ca="1" si="1014"/>
        <v>0.49690437374715402</v>
      </c>
      <c r="G6528" s="16">
        <f t="shared" ca="1" si="1015"/>
        <v>750</v>
      </c>
      <c r="H6528" s="8">
        <f t="shared" ca="1" si="1016"/>
        <v>0</v>
      </c>
      <c r="I6528" s="8">
        <f t="shared" ca="1" si="1017"/>
        <v>300000</v>
      </c>
      <c r="J6528" s="8">
        <f t="shared" si="1018"/>
        <v>100000</v>
      </c>
      <c r="K6528" s="17">
        <f t="shared" ca="1" si="1019"/>
        <v>200000</v>
      </c>
    </row>
    <row r="6529" spans="1:11" x14ac:dyDescent="0.2">
      <c r="A6529" s="1">
        <v>6512</v>
      </c>
      <c r="B6529" s="15">
        <f t="shared" si="1010"/>
        <v>10000</v>
      </c>
      <c r="C6529" s="16">
        <f t="shared" ca="1" si="1011"/>
        <v>9890.8201867377174</v>
      </c>
      <c r="D6529" s="8">
        <f t="shared" ca="1" si="1012"/>
        <v>296724.60560213152</v>
      </c>
      <c r="E6529" s="9">
        <f t="shared" ca="1" si="1013"/>
        <v>109.17981326228255</v>
      </c>
      <c r="F6529" s="12">
        <f t="shared" ca="1" si="1014"/>
        <v>0.37254728328881304</v>
      </c>
      <c r="G6529" s="16">
        <f t="shared" ca="1" si="1015"/>
        <v>750</v>
      </c>
      <c r="H6529" s="8">
        <f t="shared" ca="1" si="1016"/>
        <v>1310.1577591473906</v>
      </c>
      <c r="I6529" s="8">
        <f t="shared" ca="1" si="1017"/>
        <v>298034.76336127892</v>
      </c>
      <c r="J6529" s="8">
        <f t="shared" si="1018"/>
        <v>100000</v>
      </c>
      <c r="K6529" s="17">
        <f t="shared" ca="1" si="1019"/>
        <v>198034.76336127892</v>
      </c>
    </row>
    <row r="6530" spans="1:11" x14ac:dyDescent="0.2">
      <c r="A6530" s="1">
        <v>6513</v>
      </c>
      <c r="B6530" s="15">
        <f t="shared" si="1010"/>
        <v>10000</v>
      </c>
      <c r="C6530" s="16">
        <f t="shared" ca="1" si="1011"/>
        <v>11948.560794339872</v>
      </c>
      <c r="D6530" s="8">
        <f t="shared" ca="1" si="1012"/>
        <v>300000</v>
      </c>
      <c r="E6530" s="9">
        <f t="shared" ca="1" si="1013"/>
        <v>0</v>
      </c>
      <c r="F6530" s="12">
        <f t="shared" ca="1" si="1014"/>
        <v>0.33346406230685144</v>
      </c>
      <c r="G6530" s="16">
        <f t="shared" ca="1" si="1015"/>
        <v>750</v>
      </c>
      <c r="H6530" s="8">
        <f t="shared" ca="1" si="1016"/>
        <v>0</v>
      </c>
      <c r="I6530" s="8">
        <f t="shared" ca="1" si="1017"/>
        <v>300000</v>
      </c>
      <c r="J6530" s="8">
        <f t="shared" si="1018"/>
        <v>100000</v>
      </c>
      <c r="K6530" s="17">
        <f t="shared" ca="1" si="1019"/>
        <v>200000</v>
      </c>
    </row>
    <row r="6531" spans="1:11" x14ac:dyDescent="0.2">
      <c r="A6531" s="1">
        <v>6514</v>
      </c>
      <c r="B6531" s="15">
        <f t="shared" si="1010"/>
        <v>10000</v>
      </c>
      <c r="C6531" s="16">
        <f t="shared" ca="1" si="1011"/>
        <v>13546.724187935886</v>
      </c>
      <c r="D6531" s="8">
        <f t="shared" ca="1" si="1012"/>
        <v>300000</v>
      </c>
      <c r="E6531" s="9">
        <f t="shared" ca="1" si="1013"/>
        <v>0</v>
      </c>
      <c r="F6531" s="12">
        <f t="shared" ca="1" si="1014"/>
        <v>0.8967255013878529</v>
      </c>
      <c r="G6531" s="16">
        <f t="shared" ca="1" si="1015"/>
        <v>1000</v>
      </c>
      <c r="H6531" s="8">
        <f t="shared" ca="1" si="1016"/>
        <v>0</v>
      </c>
      <c r="I6531" s="8">
        <f t="shared" ca="1" si="1017"/>
        <v>300000</v>
      </c>
      <c r="J6531" s="8">
        <f t="shared" si="1018"/>
        <v>100000</v>
      </c>
      <c r="K6531" s="17">
        <f t="shared" ca="1" si="1019"/>
        <v>200000</v>
      </c>
    </row>
    <row r="6532" spans="1:11" x14ac:dyDescent="0.2">
      <c r="A6532" s="1">
        <v>6515</v>
      </c>
      <c r="B6532" s="15">
        <f t="shared" si="1010"/>
        <v>10000</v>
      </c>
      <c r="C6532" s="16">
        <f t="shared" ca="1" si="1011"/>
        <v>5412.4474477175545</v>
      </c>
      <c r="D6532" s="8">
        <f t="shared" ca="1" si="1012"/>
        <v>162373.42343152664</v>
      </c>
      <c r="E6532" s="9">
        <f t="shared" ca="1" si="1013"/>
        <v>4587.5525522824455</v>
      </c>
      <c r="F6532" s="12">
        <f t="shared" ca="1" si="1014"/>
        <v>0.62445767198083146</v>
      </c>
      <c r="G6532" s="16">
        <f t="shared" ca="1" si="1015"/>
        <v>750</v>
      </c>
      <c r="H6532" s="8">
        <f t="shared" ca="1" si="1016"/>
        <v>9000</v>
      </c>
      <c r="I6532" s="8">
        <f t="shared" ca="1" si="1017"/>
        <v>171373.42343152664</v>
      </c>
      <c r="J6532" s="8">
        <f t="shared" si="1018"/>
        <v>100000</v>
      </c>
      <c r="K6532" s="17">
        <f t="shared" ca="1" si="1019"/>
        <v>71373.423431526637</v>
      </c>
    </row>
    <row r="6533" spans="1:11" x14ac:dyDescent="0.2">
      <c r="A6533" s="1">
        <v>6516</v>
      </c>
      <c r="B6533" s="15">
        <f t="shared" si="1010"/>
        <v>10000</v>
      </c>
      <c r="C6533" s="16">
        <f t="shared" ca="1" si="1011"/>
        <v>5602.1208768682609</v>
      </c>
      <c r="D6533" s="8">
        <f t="shared" ca="1" si="1012"/>
        <v>168063.62630604784</v>
      </c>
      <c r="E6533" s="9">
        <f t="shared" ca="1" si="1013"/>
        <v>4397.8791231317391</v>
      </c>
      <c r="F6533" s="12">
        <f t="shared" ca="1" si="1014"/>
        <v>0.68199995167801619</v>
      </c>
      <c r="G6533" s="16">
        <f t="shared" ca="1" si="1015"/>
        <v>750</v>
      </c>
      <c r="H6533" s="8">
        <f t="shared" ca="1" si="1016"/>
        <v>9000</v>
      </c>
      <c r="I6533" s="8">
        <f t="shared" ca="1" si="1017"/>
        <v>177063.62630604784</v>
      </c>
      <c r="J6533" s="8">
        <f t="shared" si="1018"/>
        <v>100000</v>
      </c>
      <c r="K6533" s="17">
        <f t="shared" ca="1" si="1019"/>
        <v>77063.626306047838</v>
      </c>
    </row>
    <row r="6534" spans="1:11" x14ac:dyDescent="0.2">
      <c r="A6534" s="1">
        <v>6517</v>
      </c>
      <c r="B6534" s="15">
        <f t="shared" si="1010"/>
        <v>10000</v>
      </c>
      <c r="C6534" s="16">
        <f t="shared" ca="1" si="1011"/>
        <v>11788.607359676353</v>
      </c>
      <c r="D6534" s="8">
        <f t="shared" ca="1" si="1012"/>
        <v>300000</v>
      </c>
      <c r="E6534" s="9">
        <f t="shared" ca="1" si="1013"/>
        <v>0</v>
      </c>
      <c r="F6534" s="12">
        <f t="shared" ca="1" si="1014"/>
        <v>0.73744872082639668</v>
      </c>
      <c r="G6534" s="16">
        <f t="shared" ca="1" si="1015"/>
        <v>1000</v>
      </c>
      <c r="H6534" s="8">
        <f t="shared" ca="1" si="1016"/>
        <v>0</v>
      </c>
      <c r="I6534" s="8">
        <f t="shared" ca="1" si="1017"/>
        <v>300000</v>
      </c>
      <c r="J6534" s="8">
        <f t="shared" si="1018"/>
        <v>100000</v>
      </c>
      <c r="K6534" s="17">
        <f t="shared" ca="1" si="1019"/>
        <v>200000</v>
      </c>
    </row>
    <row r="6535" spans="1:11" x14ac:dyDescent="0.2">
      <c r="A6535" s="1">
        <v>6518</v>
      </c>
      <c r="B6535" s="15">
        <f t="shared" si="1010"/>
        <v>10000</v>
      </c>
      <c r="C6535" s="16">
        <f t="shared" ca="1" si="1011"/>
        <v>13070.149568421268</v>
      </c>
      <c r="D6535" s="8">
        <f t="shared" ca="1" si="1012"/>
        <v>300000</v>
      </c>
      <c r="E6535" s="9">
        <f t="shared" ca="1" si="1013"/>
        <v>0</v>
      </c>
      <c r="F6535" s="12">
        <f t="shared" ca="1" si="1014"/>
        <v>0.59626083446025702</v>
      </c>
      <c r="G6535" s="16">
        <f t="shared" ca="1" si="1015"/>
        <v>750</v>
      </c>
      <c r="H6535" s="8">
        <f t="shared" ca="1" si="1016"/>
        <v>0</v>
      </c>
      <c r="I6535" s="8">
        <f t="shared" ca="1" si="1017"/>
        <v>300000</v>
      </c>
      <c r="J6535" s="8">
        <f t="shared" si="1018"/>
        <v>100000</v>
      </c>
      <c r="K6535" s="17">
        <f t="shared" ca="1" si="1019"/>
        <v>200000</v>
      </c>
    </row>
    <row r="6536" spans="1:11" x14ac:dyDescent="0.2">
      <c r="A6536" s="1">
        <v>6519</v>
      </c>
      <c r="B6536" s="15">
        <f t="shared" si="1010"/>
        <v>10000</v>
      </c>
      <c r="C6536" s="16">
        <f t="shared" ca="1" si="1011"/>
        <v>8611.7564262718552</v>
      </c>
      <c r="D6536" s="8">
        <f t="shared" ca="1" si="1012"/>
        <v>258352.69278815566</v>
      </c>
      <c r="E6536" s="9">
        <f t="shared" ca="1" si="1013"/>
        <v>1388.2435737281448</v>
      </c>
      <c r="F6536" s="12">
        <f t="shared" ca="1" si="1014"/>
        <v>0.5159503320847022</v>
      </c>
      <c r="G6536" s="16">
        <f t="shared" ca="1" si="1015"/>
        <v>750</v>
      </c>
      <c r="H6536" s="8">
        <f t="shared" ca="1" si="1016"/>
        <v>9000</v>
      </c>
      <c r="I6536" s="8">
        <f t="shared" ca="1" si="1017"/>
        <v>267352.69278815563</v>
      </c>
      <c r="J6536" s="8">
        <f t="shared" si="1018"/>
        <v>100000</v>
      </c>
      <c r="K6536" s="17">
        <f t="shared" ca="1" si="1019"/>
        <v>167352.69278815563</v>
      </c>
    </row>
    <row r="6537" spans="1:11" x14ac:dyDescent="0.2">
      <c r="A6537" s="1">
        <v>6520</v>
      </c>
      <c r="B6537" s="15">
        <f t="shared" si="1010"/>
        <v>10000</v>
      </c>
      <c r="C6537" s="16">
        <f t="shared" ca="1" si="1011"/>
        <v>8769.8958842099491</v>
      </c>
      <c r="D6537" s="8">
        <f t="shared" ca="1" si="1012"/>
        <v>263096.87652629847</v>
      </c>
      <c r="E6537" s="9">
        <f t="shared" ca="1" si="1013"/>
        <v>1230.1041157900509</v>
      </c>
      <c r="F6537" s="12">
        <f t="shared" ca="1" si="1014"/>
        <v>0.1019298309276373</v>
      </c>
      <c r="G6537" s="16">
        <f t="shared" ca="1" si="1015"/>
        <v>500</v>
      </c>
      <c r="H6537" s="8">
        <f t="shared" ca="1" si="1016"/>
        <v>6000</v>
      </c>
      <c r="I6537" s="8">
        <f t="shared" ca="1" si="1017"/>
        <v>269096.87652629847</v>
      </c>
      <c r="J6537" s="8">
        <f t="shared" si="1018"/>
        <v>100000</v>
      </c>
      <c r="K6537" s="17">
        <f t="shared" ca="1" si="1019"/>
        <v>169096.87652629847</v>
      </c>
    </row>
    <row r="6538" spans="1:11" x14ac:dyDescent="0.2">
      <c r="A6538" s="1">
        <v>6521</v>
      </c>
      <c r="B6538" s="15">
        <f t="shared" si="1010"/>
        <v>10000</v>
      </c>
      <c r="C6538" s="16">
        <f t="shared" ca="1" si="1011"/>
        <v>13254.162263729333</v>
      </c>
      <c r="D6538" s="8">
        <f t="shared" ca="1" si="1012"/>
        <v>300000</v>
      </c>
      <c r="E6538" s="9">
        <f t="shared" ca="1" si="1013"/>
        <v>0</v>
      </c>
      <c r="F6538" s="12">
        <f t="shared" ca="1" si="1014"/>
        <v>0.88742125665625193</v>
      </c>
      <c r="G6538" s="16">
        <f t="shared" ca="1" si="1015"/>
        <v>1000</v>
      </c>
      <c r="H6538" s="8">
        <f t="shared" ca="1" si="1016"/>
        <v>0</v>
      </c>
      <c r="I6538" s="8">
        <f t="shared" ca="1" si="1017"/>
        <v>300000</v>
      </c>
      <c r="J6538" s="8">
        <f t="shared" si="1018"/>
        <v>100000</v>
      </c>
      <c r="K6538" s="17">
        <f t="shared" ca="1" si="1019"/>
        <v>200000</v>
      </c>
    </row>
    <row r="6539" spans="1:11" x14ac:dyDescent="0.2">
      <c r="A6539" s="1">
        <v>6522</v>
      </c>
      <c r="B6539" s="15">
        <f t="shared" si="1010"/>
        <v>10000</v>
      </c>
      <c r="C6539" s="16">
        <f t="shared" ca="1" si="1011"/>
        <v>11411.179001306456</v>
      </c>
      <c r="D6539" s="8">
        <f t="shared" ca="1" si="1012"/>
        <v>300000</v>
      </c>
      <c r="E6539" s="9">
        <f t="shared" ca="1" si="1013"/>
        <v>0</v>
      </c>
      <c r="F6539" s="12">
        <f t="shared" ca="1" si="1014"/>
        <v>0.40669382116519903</v>
      </c>
      <c r="G6539" s="16">
        <f t="shared" ca="1" si="1015"/>
        <v>750</v>
      </c>
      <c r="H6539" s="8">
        <f t="shared" ca="1" si="1016"/>
        <v>0</v>
      </c>
      <c r="I6539" s="8">
        <f t="shared" ca="1" si="1017"/>
        <v>300000</v>
      </c>
      <c r="J6539" s="8">
        <f t="shared" si="1018"/>
        <v>100000</v>
      </c>
      <c r="K6539" s="17">
        <f t="shared" ca="1" si="1019"/>
        <v>200000</v>
      </c>
    </row>
    <row r="6540" spans="1:11" x14ac:dyDescent="0.2">
      <c r="A6540" s="1">
        <v>6523</v>
      </c>
      <c r="B6540" s="15">
        <f t="shared" si="1010"/>
        <v>10000</v>
      </c>
      <c r="C6540" s="16">
        <f t="shared" ca="1" si="1011"/>
        <v>8790.3908701453893</v>
      </c>
      <c r="D6540" s="8">
        <f t="shared" ca="1" si="1012"/>
        <v>263711.7261043617</v>
      </c>
      <c r="E6540" s="9">
        <f t="shared" ca="1" si="1013"/>
        <v>1209.6091298546107</v>
      </c>
      <c r="F6540" s="12">
        <f t="shared" ca="1" si="1014"/>
        <v>0.45687273184163069</v>
      </c>
      <c r="G6540" s="16">
        <f t="shared" ca="1" si="1015"/>
        <v>750</v>
      </c>
      <c r="H6540" s="8">
        <f t="shared" ca="1" si="1016"/>
        <v>9000</v>
      </c>
      <c r="I6540" s="8">
        <f t="shared" ca="1" si="1017"/>
        <v>272711.7261043617</v>
      </c>
      <c r="J6540" s="8">
        <f t="shared" si="1018"/>
        <v>100000</v>
      </c>
      <c r="K6540" s="17">
        <f t="shared" ca="1" si="1019"/>
        <v>172711.7261043617</v>
      </c>
    </row>
    <row r="6541" spans="1:11" x14ac:dyDescent="0.2">
      <c r="A6541" s="1">
        <v>6524</v>
      </c>
      <c r="B6541" s="15">
        <f t="shared" si="1010"/>
        <v>10000</v>
      </c>
      <c r="C6541" s="16">
        <f t="shared" ca="1" si="1011"/>
        <v>13332.868951959526</v>
      </c>
      <c r="D6541" s="8">
        <f t="shared" ca="1" si="1012"/>
        <v>300000</v>
      </c>
      <c r="E6541" s="9">
        <f t="shared" ca="1" si="1013"/>
        <v>0</v>
      </c>
      <c r="F6541" s="12">
        <f t="shared" ca="1" si="1014"/>
        <v>0.2098919495236794</v>
      </c>
      <c r="G6541" s="16">
        <f t="shared" ca="1" si="1015"/>
        <v>500</v>
      </c>
      <c r="H6541" s="8">
        <f t="shared" ca="1" si="1016"/>
        <v>0</v>
      </c>
      <c r="I6541" s="8">
        <f t="shared" ca="1" si="1017"/>
        <v>300000</v>
      </c>
      <c r="J6541" s="8">
        <f t="shared" si="1018"/>
        <v>100000</v>
      </c>
      <c r="K6541" s="17">
        <f t="shared" ca="1" si="1019"/>
        <v>200000</v>
      </c>
    </row>
    <row r="6542" spans="1:11" x14ac:dyDescent="0.2">
      <c r="A6542" s="1">
        <v>6525</v>
      </c>
      <c r="B6542" s="15">
        <f t="shared" si="1010"/>
        <v>10000</v>
      </c>
      <c r="C6542" s="16">
        <f t="shared" ca="1" si="1011"/>
        <v>6307.3480421961904</v>
      </c>
      <c r="D6542" s="8">
        <f t="shared" ca="1" si="1012"/>
        <v>189220.44126588572</v>
      </c>
      <c r="E6542" s="9">
        <f t="shared" ca="1" si="1013"/>
        <v>3692.6519578038096</v>
      </c>
      <c r="F6542" s="12">
        <f t="shared" ca="1" si="1014"/>
        <v>0.16430023836328489</v>
      </c>
      <c r="G6542" s="16">
        <f t="shared" ca="1" si="1015"/>
        <v>500</v>
      </c>
      <c r="H6542" s="8">
        <f t="shared" ca="1" si="1016"/>
        <v>6000</v>
      </c>
      <c r="I6542" s="8">
        <f t="shared" ca="1" si="1017"/>
        <v>195220.44126588572</v>
      </c>
      <c r="J6542" s="8">
        <f t="shared" si="1018"/>
        <v>100000</v>
      </c>
      <c r="K6542" s="17">
        <f t="shared" ca="1" si="1019"/>
        <v>95220.441265885718</v>
      </c>
    </row>
    <row r="6543" spans="1:11" x14ac:dyDescent="0.2">
      <c r="A6543" s="1">
        <v>6526</v>
      </c>
      <c r="B6543" s="15">
        <f t="shared" si="1010"/>
        <v>10000</v>
      </c>
      <c r="C6543" s="16">
        <f t="shared" ca="1" si="1011"/>
        <v>7424.8518055814693</v>
      </c>
      <c r="D6543" s="8">
        <f t="shared" ca="1" si="1012"/>
        <v>222745.55416744409</v>
      </c>
      <c r="E6543" s="9">
        <f t="shared" ca="1" si="1013"/>
        <v>2575.1481944185307</v>
      </c>
      <c r="F6543" s="12">
        <f t="shared" ca="1" si="1014"/>
        <v>0.92054631524746788</v>
      </c>
      <c r="G6543" s="16">
        <f t="shared" ca="1" si="1015"/>
        <v>1000</v>
      </c>
      <c r="H6543" s="8">
        <f t="shared" ca="1" si="1016"/>
        <v>12000</v>
      </c>
      <c r="I6543" s="8">
        <f t="shared" ca="1" si="1017"/>
        <v>234745.55416744409</v>
      </c>
      <c r="J6543" s="8">
        <f t="shared" si="1018"/>
        <v>100000</v>
      </c>
      <c r="K6543" s="17">
        <f t="shared" ca="1" si="1019"/>
        <v>134745.55416744409</v>
      </c>
    </row>
    <row r="6544" spans="1:11" x14ac:dyDescent="0.2">
      <c r="A6544" s="1">
        <v>6527</v>
      </c>
      <c r="B6544" s="15">
        <f t="shared" si="1010"/>
        <v>10000</v>
      </c>
      <c r="C6544" s="16">
        <f t="shared" ca="1" si="1011"/>
        <v>13973.750940121459</v>
      </c>
      <c r="D6544" s="8">
        <f t="shared" ca="1" si="1012"/>
        <v>300000</v>
      </c>
      <c r="E6544" s="9">
        <f t="shared" ca="1" si="1013"/>
        <v>0</v>
      </c>
      <c r="F6544" s="12">
        <f t="shared" ca="1" si="1014"/>
        <v>0.1555106723266324</v>
      </c>
      <c r="G6544" s="16">
        <f t="shared" ca="1" si="1015"/>
        <v>500</v>
      </c>
      <c r="H6544" s="8">
        <f t="shared" ca="1" si="1016"/>
        <v>0</v>
      </c>
      <c r="I6544" s="8">
        <f t="shared" ca="1" si="1017"/>
        <v>300000</v>
      </c>
      <c r="J6544" s="8">
        <f t="shared" si="1018"/>
        <v>100000</v>
      </c>
      <c r="K6544" s="17">
        <f t="shared" ca="1" si="1019"/>
        <v>200000</v>
      </c>
    </row>
    <row r="6545" spans="1:11" x14ac:dyDescent="0.2">
      <c r="A6545" s="1">
        <v>6528</v>
      </c>
      <c r="B6545" s="15">
        <f t="shared" si="1010"/>
        <v>10000</v>
      </c>
      <c r="C6545" s="16">
        <f t="shared" ca="1" si="1011"/>
        <v>10740.671160389698</v>
      </c>
      <c r="D6545" s="8">
        <f t="shared" ca="1" si="1012"/>
        <v>300000</v>
      </c>
      <c r="E6545" s="9">
        <f t="shared" ca="1" si="1013"/>
        <v>0</v>
      </c>
      <c r="F6545" s="12">
        <f t="shared" ca="1" si="1014"/>
        <v>0.40797304821220171</v>
      </c>
      <c r="G6545" s="16">
        <f t="shared" ca="1" si="1015"/>
        <v>750</v>
      </c>
      <c r="H6545" s="8">
        <f t="shared" ca="1" si="1016"/>
        <v>0</v>
      </c>
      <c r="I6545" s="8">
        <f t="shared" ca="1" si="1017"/>
        <v>300000</v>
      </c>
      <c r="J6545" s="8">
        <f t="shared" si="1018"/>
        <v>100000</v>
      </c>
      <c r="K6545" s="17">
        <f t="shared" ca="1" si="1019"/>
        <v>200000</v>
      </c>
    </row>
    <row r="6546" spans="1:11" x14ac:dyDescent="0.2">
      <c r="A6546" s="1">
        <v>6529</v>
      </c>
      <c r="B6546" s="15">
        <f t="shared" ref="B6546:B6609" si="1020">$B$12</f>
        <v>10000</v>
      </c>
      <c r="C6546" s="16">
        <f t="shared" ca="1" si="1011"/>
        <v>11452.438327497757</v>
      </c>
      <c r="D6546" s="8">
        <f t="shared" ca="1" si="1012"/>
        <v>300000</v>
      </c>
      <c r="E6546" s="9">
        <f t="shared" ca="1" si="1013"/>
        <v>0</v>
      </c>
      <c r="F6546" s="12">
        <f t="shared" ca="1" si="1014"/>
        <v>0.65392022331638078</v>
      </c>
      <c r="G6546" s="16">
        <f t="shared" ca="1" si="1015"/>
        <v>750</v>
      </c>
      <c r="H6546" s="8">
        <f t="shared" ca="1" si="1016"/>
        <v>0</v>
      </c>
      <c r="I6546" s="8">
        <f t="shared" ca="1" si="1017"/>
        <v>300000</v>
      </c>
      <c r="J6546" s="8">
        <f t="shared" si="1018"/>
        <v>100000</v>
      </c>
      <c r="K6546" s="17">
        <f t="shared" ca="1" si="1019"/>
        <v>200000</v>
      </c>
    </row>
    <row r="6547" spans="1:11" x14ac:dyDescent="0.2">
      <c r="A6547" s="1">
        <v>6530</v>
      </c>
      <c r="B6547" s="15">
        <f t="shared" si="1020"/>
        <v>10000</v>
      </c>
      <c r="C6547" s="16">
        <f t="shared" ref="C6547:C6610" ca="1" si="1021">RAND()*($B$6-$B$5)+$B$5</f>
        <v>10238.899544327534</v>
      </c>
      <c r="D6547" s="8">
        <f t="shared" ref="D6547:D6610" ca="1" si="1022">MIN(B6547,C6547)*$B$2</f>
        <v>300000</v>
      </c>
      <c r="E6547" s="9">
        <f t="shared" ref="E6547:E6610" ca="1" si="1023">MAX(0,B6547-C6547)</f>
        <v>0</v>
      </c>
      <c r="F6547" s="12">
        <f t="shared" ref="F6547:F6610" ca="1" si="1024">RAND()</f>
        <v>0.52062875447418566</v>
      </c>
      <c r="G6547" s="16">
        <f t="shared" ref="G6547:G6610" ca="1" si="1025">IF(F6547&lt;=$C$7,$B$7,IF(F6547&lt;=$C$8,$B$8,$B$9))</f>
        <v>750</v>
      </c>
      <c r="H6547" s="8">
        <f t="shared" ref="H6547:H6610" ca="1" si="1026">MIN(E6547,G6547)*$B$3</f>
        <v>0</v>
      </c>
      <c r="I6547" s="8">
        <f t="shared" ref="I6547:I6610" ca="1" si="1027">D6547+H6547</f>
        <v>300000</v>
      </c>
      <c r="J6547" s="8">
        <f t="shared" ref="J6547:J6610" si="1028">B6547*$B$4</f>
        <v>100000</v>
      </c>
      <c r="K6547" s="17">
        <f t="shared" ref="K6547:K6610" ca="1" si="1029">I6547-J6547</f>
        <v>200000</v>
      </c>
    </row>
    <row r="6548" spans="1:11" x14ac:dyDescent="0.2">
      <c r="A6548" s="1">
        <v>6531</v>
      </c>
      <c r="B6548" s="15">
        <f t="shared" si="1020"/>
        <v>10000</v>
      </c>
      <c r="C6548" s="16">
        <f t="shared" ca="1" si="1021"/>
        <v>5899.0163854942875</v>
      </c>
      <c r="D6548" s="8">
        <f t="shared" ca="1" si="1022"/>
        <v>176970.49156482861</v>
      </c>
      <c r="E6548" s="9">
        <f t="shared" ca="1" si="1023"/>
        <v>4100.9836145057125</v>
      </c>
      <c r="F6548" s="12">
        <f t="shared" ca="1" si="1024"/>
        <v>0.86940754257726072</v>
      </c>
      <c r="G6548" s="16">
        <f t="shared" ca="1" si="1025"/>
        <v>1000</v>
      </c>
      <c r="H6548" s="8">
        <f t="shared" ca="1" si="1026"/>
        <v>12000</v>
      </c>
      <c r="I6548" s="8">
        <f t="shared" ca="1" si="1027"/>
        <v>188970.49156482861</v>
      </c>
      <c r="J6548" s="8">
        <f t="shared" si="1028"/>
        <v>100000</v>
      </c>
      <c r="K6548" s="17">
        <f t="shared" ca="1" si="1029"/>
        <v>88970.491564828611</v>
      </c>
    </row>
    <row r="6549" spans="1:11" x14ac:dyDescent="0.2">
      <c r="A6549" s="1">
        <v>6532</v>
      </c>
      <c r="B6549" s="15">
        <f t="shared" si="1020"/>
        <v>10000</v>
      </c>
      <c r="C6549" s="16">
        <f t="shared" ca="1" si="1021"/>
        <v>11669.736156863031</v>
      </c>
      <c r="D6549" s="8">
        <f t="shared" ca="1" si="1022"/>
        <v>300000</v>
      </c>
      <c r="E6549" s="9">
        <f t="shared" ca="1" si="1023"/>
        <v>0</v>
      </c>
      <c r="F6549" s="12">
        <f t="shared" ca="1" si="1024"/>
        <v>0.78491787620965769</v>
      </c>
      <c r="G6549" s="16">
        <f t="shared" ca="1" si="1025"/>
        <v>1000</v>
      </c>
      <c r="H6549" s="8">
        <f t="shared" ca="1" si="1026"/>
        <v>0</v>
      </c>
      <c r="I6549" s="8">
        <f t="shared" ca="1" si="1027"/>
        <v>300000</v>
      </c>
      <c r="J6549" s="8">
        <f t="shared" si="1028"/>
        <v>100000</v>
      </c>
      <c r="K6549" s="17">
        <f t="shared" ca="1" si="1029"/>
        <v>200000</v>
      </c>
    </row>
    <row r="6550" spans="1:11" x14ac:dyDescent="0.2">
      <c r="A6550" s="1">
        <v>6533</v>
      </c>
      <c r="B6550" s="15">
        <f t="shared" si="1020"/>
        <v>10000</v>
      </c>
      <c r="C6550" s="16">
        <f t="shared" ca="1" si="1021"/>
        <v>10620.337640139991</v>
      </c>
      <c r="D6550" s="8">
        <f t="shared" ca="1" si="1022"/>
        <v>300000</v>
      </c>
      <c r="E6550" s="9">
        <f t="shared" ca="1" si="1023"/>
        <v>0</v>
      </c>
      <c r="F6550" s="12">
        <f t="shared" ca="1" si="1024"/>
        <v>0.9447953272846269</v>
      </c>
      <c r="G6550" s="16">
        <f t="shared" ca="1" si="1025"/>
        <v>1000</v>
      </c>
      <c r="H6550" s="8">
        <f t="shared" ca="1" si="1026"/>
        <v>0</v>
      </c>
      <c r="I6550" s="8">
        <f t="shared" ca="1" si="1027"/>
        <v>300000</v>
      </c>
      <c r="J6550" s="8">
        <f t="shared" si="1028"/>
        <v>100000</v>
      </c>
      <c r="K6550" s="17">
        <f t="shared" ca="1" si="1029"/>
        <v>200000</v>
      </c>
    </row>
    <row r="6551" spans="1:11" x14ac:dyDescent="0.2">
      <c r="A6551" s="1">
        <v>6534</v>
      </c>
      <c r="B6551" s="15">
        <f t="shared" si="1020"/>
        <v>10000</v>
      </c>
      <c r="C6551" s="16">
        <f t="shared" ca="1" si="1021"/>
        <v>9060.5073950730875</v>
      </c>
      <c r="D6551" s="8">
        <f t="shared" ca="1" si="1022"/>
        <v>271815.22185219266</v>
      </c>
      <c r="E6551" s="9">
        <f t="shared" ca="1" si="1023"/>
        <v>939.49260492691246</v>
      </c>
      <c r="F6551" s="12">
        <f t="shared" ca="1" si="1024"/>
        <v>0.97274439338028595</v>
      </c>
      <c r="G6551" s="16">
        <f t="shared" ca="1" si="1025"/>
        <v>1000</v>
      </c>
      <c r="H6551" s="8">
        <f t="shared" ca="1" si="1026"/>
        <v>11273.91125912295</v>
      </c>
      <c r="I6551" s="8">
        <f t="shared" ca="1" si="1027"/>
        <v>283089.1331113156</v>
      </c>
      <c r="J6551" s="8">
        <f t="shared" si="1028"/>
        <v>100000</v>
      </c>
      <c r="K6551" s="17">
        <f t="shared" ca="1" si="1029"/>
        <v>183089.1331113156</v>
      </c>
    </row>
    <row r="6552" spans="1:11" x14ac:dyDescent="0.2">
      <c r="A6552" s="1">
        <v>6535</v>
      </c>
      <c r="B6552" s="15">
        <f t="shared" si="1020"/>
        <v>10000</v>
      </c>
      <c r="C6552" s="16">
        <f t="shared" ca="1" si="1021"/>
        <v>11495.824638217311</v>
      </c>
      <c r="D6552" s="8">
        <f t="shared" ca="1" si="1022"/>
        <v>300000</v>
      </c>
      <c r="E6552" s="9">
        <f t="shared" ca="1" si="1023"/>
        <v>0</v>
      </c>
      <c r="F6552" s="12">
        <f t="shared" ca="1" si="1024"/>
        <v>0.30241383041989212</v>
      </c>
      <c r="G6552" s="16">
        <f t="shared" ca="1" si="1025"/>
        <v>750</v>
      </c>
      <c r="H6552" s="8">
        <f t="shared" ca="1" si="1026"/>
        <v>0</v>
      </c>
      <c r="I6552" s="8">
        <f t="shared" ca="1" si="1027"/>
        <v>300000</v>
      </c>
      <c r="J6552" s="8">
        <f t="shared" si="1028"/>
        <v>100000</v>
      </c>
      <c r="K6552" s="17">
        <f t="shared" ca="1" si="1029"/>
        <v>200000</v>
      </c>
    </row>
    <row r="6553" spans="1:11" x14ac:dyDescent="0.2">
      <c r="A6553" s="1">
        <v>6536</v>
      </c>
      <c r="B6553" s="15">
        <f t="shared" si="1020"/>
        <v>10000</v>
      </c>
      <c r="C6553" s="16">
        <f t="shared" ca="1" si="1021"/>
        <v>8511.1952954301651</v>
      </c>
      <c r="D6553" s="8">
        <f t="shared" ca="1" si="1022"/>
        <v>255335.85886290495</v>
      </c>
      <c r="E6553" s="9">
        <f t="shared" ca="1" si="1023"/>
        <v>1488.8047045698349</v>
      </c>
      <c r="F6553" s="12">
        <f t="shared" ca="1" si="1024"/>
        <v>0.84861770821507609</v>
      </c>
      <c r="G6553" s="16">
        <f t="shared" ca="1" si="1025"/>
        <v>1000</v>
      </c>
      <c r="H6553" s="8">
        <f t="shared" ca="1" si="1026"/>
        <v>12000</v>
      </c>
      <c r="I6553" s="8">
        <f t="shared" ca="1" si="1027"/>
        <v>267335.85886290495</v>
      </c>
      <c r="J6553" s="8">
        <f t="shared" si="1028"/>
        <v>100000</v>
      </c>
      <c r="K6553" s="17">
        <f t="shared" ca="1" si="1029"/>
        <v>167335.85886290495</v>
      </c>
    </row>
    <row r="6554" spans="1:11" x14ac:dyDescent="0.2">
      <c r="A6554" s="1">
        <v>6537</v>
      </c>
      <c r="B6554" s="15">
        <f t="shared" si="1020"/>
        <v>10000</v>
      </c>
      <c r="C6554" s="16">
        <f t="shared" ca="1" si="1021"/>
        <v>6832.1250740049954</v>
      </c>
      <c r="D6554" s="8">
        <f t="shared" ca="1" si="1022"/>
        <v>204963.75222014985</v>
      </c>
      <c r="E6554" s="9">
        <f t="shared" ca="1" si="1023"/>
        <v>3167.8749259950046</v>
      </c>
      <c r="F6554" s="12">
        <f t="shared" ca="1" si="1024"/>
        <v>2.4960611898657614E-2</v>
      </c>
      <c r="G6554" s="16">
        <f t="shared" ca="1" si="1025"/>
        <v>500</v>
      </c>
      <c r="H6554" s="8">
        <f t="shared" ca="1" si="1026"/>
        <v>6000</v>
      </c>
      <c r="I6554" s="8">
        <f t="shared" ca="1" si="1027"/>
        <v>210963.75222014985</v>
      </c>
      <c r="J6554" s="8">
        <f t="shared" si="1028"/>
        <v>100000</v>
      </c>
      <c r="K6554" s="17">
        <f t="shared" ca="1" si="1029"/>
        <v>110963.75222014985</v>
      </c>
    </row>
    <row r="6555" spans="1:11" x14ac:dyDescent="0.2">
      <c r="A6555" s="1">
        <v>6538</v>
      </c>
      <c r="B6555" s="15">
        <f t="shared" si="1020"/>
        <v>10000</v>
      </c>
      <c r="C6555" s="16">
        <f t="shared" ca="1" si="1021"/>
        <v>10293.832117681748</v>
      </c>
      <c r="D6555" s="8">
        <f t="shared" ca="1" si="1022"/>
        <v>300000</v>
      </c>
      <c r="E6555" s="9">
        <f t="shared" ca="1" si="1023"/>
        <v>0</v>
      </c>
      <c r="F6555" s="12">
        <f t="shared" ca="1" si="1024"/>
        <v>0.42315053029086525</v>
      </c>
      <c r="G6555" s="16">
        <f t="shared" ca="1" si="1025"/>
        <v>750</v>
      </c>
      <c r="H6555" s="8">
        <f t="shared" ca="1" si="1026"/>
        <v>0</v>
      </c>
      <c r="I6555" s="8">
        <f t="shared" ca="1" si="1027"/>
        <v>300000</v>
      </c>
      <c r="J6555" s="8">
        <f t="shared" si="1028"/>
        <v>100000</v>
      </c>
      <c r="K6555" s="17">
        <f t="shared" ca="1" si="1029"/>
        <v>200000</v>
      </c>
    </row>
    <row r="6556" spans="1:11" x14ac:dyDescent="0.2">
      <c r="A6556" s="1">
        <v>6539</v>
      </c>
      <c r="B6556" s="15">
        <f t="shared" si="1020"/>
        <v>10000</v>
      </c>
      <c r="C6556" s="16">
        <f t="shared" ca="1" si="1021"/>
        <v>14717.693641738962</v>
      </c>
      <c r="D6556" s="8">
        <f t="shared" ca="1" si="1022"/>
        <v>300000</v>
      </c>
      <c r="E6556" s="9">
        <f t="shared" ca="1" si="1023"/>
        <v>0</v>
      </c>
      <c r="F6556" s="12">
        <f t="shared" ca="1" si="1024"/>
        <v>0.47092762981706837</v>
      </c>
      <c r="G6556" s="16">
        <f t="shared" ca="1" si="1025"/>
        <v>750</v>
      </c>
      <c r="H6556" s="8">
        <f t="shared" ca="1" si="1026"/>
        <v>0</v>
      </c>
      <c r="I6556" s="8">
        <f t="shared" ca="1" si="1027"/>
        <v>300000</v>
      </c>
      <c r="J6556" s="8">
        <f t="shared" si="1028"/>
        <v>100000</v>
      </c>
      <c r="K6556" s="17">
        <f t="shared" ca="1" si="1029"/>
        <v>200000</v>
      </c>
    </row>
    <row r="6557" spans="1:11" x14ac:dyDescent="0.2">
      <c r="A6557" s="1">
        <v>6540</v>
      </c>
      <c r="B6557" s="15">
        <f t="shared" si="1020"/>
        <v>10000</v>
      </c>
      <c r="C6557" s="16">
        <f t="shared" ca="1" si="1021"/>
        <v>12476.705755298532</v>
      </c>
      <c r="D6557" s="8">
        <f t="shared" ca="1" si="1022"/>
        <v>300000</v>
      </c>
      <c r="E6557" s="9">
        <f t="shared" ca="1" si="1023"/>
        <v>0</v>
      </c>
      <c r="F6557" s="12">
        <f t="shared" ca="1" si="1024"/>
        <v>4.6675775530109487E-3</v>
      </c>
      <c r="G6557" s="16">
        <f t="shared" ca="1" si="1025"/>
        <v>500</v>
      </c>
      <c r="H6557" s="8">
        <f t="shared" ca="1" si="1026"/>
        <v>0</v>
      </c>
      <c r="I6557" s="8">
        <f t="shared" ca="1" si="1027"/>
        <v>300000</v>
      </c>
      <c r="J6557" s="8">
        <f t="shared" si="1028"/>
        <v>100000</v>
      </c>
      <c r="K6557" s="17">
        <f t="shared" ca="1" si="1029"/>
        <v>200000</v>
      </c>
    </row>
    <row r="6558" spans="1:11" x14ac:dyDescent="0.2">
      <c r="A6558" s="1">
        <v>6541</v>
      </c>
      <c r="B6558" s="15">
        <f t="shared" si="1020"/>
        <v>10000</v>
      </c>
      <c r="C6558" s="16">
        <f t="shared" ca="1" si="1021"/>
        <v>13066.647232542671</v>
      </c>
      <c r="D6558" s="8">
        <f t="shared" ca="1" si="1022"/>
        <v>300000</v>
      </c>
      <c r="E6558" s="9">
        <f t="shared" ca="1" si="1023"/>
        <v>0</v>
      </c>
      <c r="F6558" s="12">
        <f t="shared" ca="1" si="1024"/>
        <v>0.94670699431174032</v>
      </c>
      <c r="G6558" s="16">
        <f t="shared" ca="1" si="1025"/>
        <v>1000</v>
      </c>
      <c r="H6558" s="8">
        <f t="shared" ca="1" si="1026"/>
        <v>0</v>
      </c>
      <c r="I6558" s="8">
        <f t="shared" ca="1" si="1027"/>
        <v>300000</v>
      </c>
      <c r="J6558" s="8">
        <f t="shared" si="1028"/>
        <v>100000</v>
      </c>
      <c r="K6558" s="17">
        <f t="shared" ca="1" si="1029"/>
        <v>200000</v>
      </c>
    </row>
    <row r="6559" spans="1:11" x14ac:dyDescent="0.2">
      <c r="A6559" s="1">
        <v>6542</v>
      </c>
      <c r="B6559" s="15">
        <f t="shared" si="1020"/>
        <v>10000</v>
      </c>
      <c r="C6559" s="16">
        <f t="shared" ca="1" si="1021"/>
        <v>8271.941124941417</v>
      </c>
      <c r="D6559" s="8">
        <f t="shared" ca="1" si="1022"/>
        <v>248158.23374824252</v>
      </c>
      <c r="E6559" s="9">
        <f t="shared" ca="1" si="1023"/>
        <v>1728.058875058583</v>
      </c>
      <c r="F6559" s="12">
        <f t="shared" ca="1" si="1024"/>
        <v>0.26763532870818452</v>
      </c>
      <c r="G6559" s="16">
        <f t="shared" ca="1" si="1025"/>
        <v>500</v>
      </c>
      <c r="H6559" s="8">
        <f t="shared" ca="1" si="1026"/>
        <v>6000</v>
      </c>
      <c r="I6559" s="8">
        <f t="shared" ca="1" si="1027"/>
        <v>254158.23374824252</v>
      </c>
      <c r="J6559" s="8">
        <f t="shared" si="1028"/>
        <v>100000</v>
      </c>
      <c r="K6559" s="17">
        <f t="shared" ca="1" si="1029"/>
        <v>154158.23374824252</v>
      </c>
    </row>
    <row r="6560" spans="1:11" x14ac:dyDescent="0.2">
      <c r="A6560" s="1">
        <v>6543</v>
      </c>
      <c r="B6560" s="15">
        <f t="shared" si="1020"/>
        <v>10000</v>
      </c>
      <c r="C6560" s="16">
        <f t="shared" ca="1" si="1021"/>
        <v>11529.227813763568</v>
      </c>
      <c r="D6560" s="8">
        <f t="shared" ca="1" si="1022"/>
        <v>300000</v>
      </c>
      <c r="E6560" s="9">
        <f t="shared" ca="1" si="1023"/>
        <v>0</v>
      </c>
      <c r="F6560" s="12">
        <f t="shared" ca="1" si="1024"/>
        <v>0.7684131554227539</v>
      </c>
      <c r="G6560" s="16">
        <f t="shared" ca="1" si="1025"/>
        <v>1000</v>
      </c>
      <c r="H6560" s="8">
        <f t="shared" ca="1" si="1026"/>
        <v>0</v>
      </c>
      <c r="I6560" s="8">
        <f t="shared" ca="1" si="1027"/>
        <v>300000</v>
      </c>
      <c r="J6560" s="8">
        <f t="shared" si="1028"/>
        <v>100000</v>
      </c>
      <c r="K6560" s="17">
        <f t="shared" ca="1" si="1029"/>
        <v>200000</v>
      </c>
    </row>
    <row r="6561" spans="1:11" x14ac:dyDescent="0.2">
      <c r="A6561" s="1">
        <v>6544</v>
      </c>
      <c r="B6561" s="15">
        <f t="shared" si="1020"/>
        <v>10000</v>
      </c>
      <c r="C6561" s="16">
        <f t="shared" ca="1" si="1021"/>
        <v>12505.314225357815</v>
      </c>
      <c r="D6561" s="8">
        <f t="shared" ca="1" si="1022"/>
        <v>300000</v>
      </c>
      <c r="E6561" s="9">
        <f t="shared" ca="1" si="1023"/>
        <v>0</v>
      </c>
      <c r="F6561" s="12">
        <f t="shared" ca="1" si="1024"/>
        <v>0.86526178283157795</v>
      </c>
      <c r="G6561" s="16">
        <f t="shared" ca="1" si="1025"/>
        <v>1000</v>
      </c>
      <c r="H6561" s="8">
        <f t="shared" ca="1" si="1026"/>
        <v>0</v>
      </c>
      <c r="I6561" s="8">
        <f t="shared" ca="1" si="1027"/>
        <v>300000</v>
      </c>
      <c r="J6561" s="8">
        <f t="shared" si="1028"/>
        <v>100000</v>
      </c>
      <c r="K6561" s="17">
        <f t="shared" ca="1" si="1029"/>
        <v>200000</v>
      </c>
    </row>
    <row r="6562" spans="1:11" x14ac:dyDescent="0.2">
      <c r="A6562" s="1">
        <v>6545</v>
      </c>
      <c r="B6562" s="15">
        <f t="shared" si="1020"/>
        <v>10000</v>
      </c>
      <c r="C6562" s="16">
        <f t="shared" ca="1" si="1021"/>
        <v>14335.631074844261</v>
      </c>
      <c r="D6562" s="8">
        <f t="shared" ca="1" si="1022"/>
        <v>300000</v>
      </c>
      <c r="E6562" s="9">
        <f t="shared" ca="1" si="1023"/>
        <v>0</v>
      </c>
      <c r="F6562" s="12">
        <f t="shared" ca="1" si="1024"/>
        <v>0.44610073751622348</v>
      </c>
      <c r="G6562" s="16">
        <f t="shared" ca="1" si="1025"/>
        <v>750</v>
      </c>
      <c r="H6562" s="8">
        <f t="shared" ca="1" si="1026"/>
        <v>0</v>
      </c>
      <c r="I6562" s="8">
        <f t="shared" ca="1" si="1027"/>
        <v>300000</v>
      </c>
      <c r="J6562" s="8">
        <f t="shared" si="1028"/>
        <v>100000</v>
      </c>
      <c r="K6562" s="17">
        <f t="shared" ca="1" si="1029"/>
        <v>200000</v>
      </c>
    </row>
    <row r="6563" spans="1:11" x14ac:dyDescent="0.2">
      <c r="A6563" s="1">
        <v>6546</v>
      </c>
      <c r="B6563" s="15">
        <f t="shared" si="1020"/>
        <v>10000</v>
      </c>
      <c r="C6563" s="16">
        <f t="shared" ca="1" si="1021"/>
        <v>13035.345617605177</v>
      </c>
      <c r="D6563" s="8">
        <f t="shared" ca="1" si="1022"/>
        <v>300000</v>
      </c>
      <c r="E6563" s="9">
        <f t="shared" ca="1" si="1023"/>
        <v>0</v>
      </c>
      <c r="F6563" s="12">
        <f t="shared" ca="1" si="1024"/>
        <v>0.91162225063322266</v>
      </c>
      <c r="G6563" s="16">
        <f t="shared" ca="1" si="1025"/>
        <v>1000</v>
      </c>
      <c r="H6563" s="8">
        <f t="shared" ca="1" si="1026"/>
        <v>0</v>
      </c>
      <c r="I6563" s="8">
        <f t="shared" ca="1" si="1027"/>
        <v>300000</v>
      </c>
      <c r="J6563" s="8">
        <f t="shared" si="1028"/>
        <v>100000</v>
      </c>
      <c r="K6563" s="17">
        <f t="shared" ca="1" si="1029"/>
        <v>200000</v>
      </c>
    </row>
    <row r="6564" spans="1:11" x14ac:dyDescent="0.2">
      <c r="A6564" s="1">
        <v>6547</v>
      </c>
      <c r="B6564" s="15">
        <f t="shared" si="1020"/>
        <v>10000</v>
      </c>
      <c r="C6564" s="16">
        <f t="shared" ca="1" si="1021"/>
        <v>6332.4561889872657</v>
      </c>
      <c r="D6564" s="8">
        <f t="shared" ca="1" si="1022"/>
        <v>189973.68566961796</v>
      </c>
      <c r="E6564" s="9">
        <f t="shared" ca="1" si="1023"/>
        <v>3667.5438110127343</v>
      </c>
      <c r="F6564" s="12">
        <f t="shared" ca="1" si="1024"/>
        <v>0.9644520321983453</v>
      </c>
      <c r="G6564" s="16">
        <f t="shared" ca="1" si="1025"/>
        <v>1000</v>
      </c>
      <c r="H6564" s="8">
        <f t="shared" ca="1" si="1026"/>
        <v>12000</v>
      </c>
      <c r="I6564" s="8">
        <f t="shared" ca="1" si="1027"/>
        <v>201973.68566961796</v>
      </c>
      <c r="J6564" s="8">
        <f t="shared" si="1028"/>
        <v>100000</v>
      </c>
      <c r="K6564" s="17">
        <f t="shared" ca="1" si="1029"/>
        <v>101973.68566961796</v>
      </c>
    </row>
    <row r="6565" spans="1:11" x14ac:dyDescent="0.2">
      <c r="A6565" s="1">
        <v>6548</v>
      </c>
      <c r="B6565" s="15">
        <f t="shared" si="1020"/>
        <v>10000</v>
      </c>
      <c r="C6565" s="16">
        <f t="shared" ca="1" si="1021"/>
        <v>9777.0592028949159</v>
      </c>
      <c r="D6565" s="8">
        <f t="shared" ca="1" si="1022"/>
        <v>293311.77608684747</v>
      </c>
      <c r="E6565" s="9">
        <f t="shared" ca="1" si="1023"/>
        <v>222.94079710508413</v>
      </c>
      <c r="F6565" s="12">
        <f t="shared" ca="1" si="1024"/>
        <v>0.86291204020592416</v>
      </c>
      <c r="G6565" s="16">
        <f t="shared" ca="1" si="1025"/>
        <v>1000</v>
      </c>
      <c r="H6565" s="8">
        <f t="shared" ca="1" si="1026"/>
        <v>2675.2895652610096</v>
      </c>
      <c r="I6565" s="8">
        <f t="shared" ca="1" si="1027"/>
        <v>295987.06565210846</v>
      </c>
      <c r="J6565" s="8">
        <f t="shared" si="1028"/>
        <v>100000</v>
      </c>
      <c r="K6565" s="17">
        <f t="shared" ca="1" si="1029"/>
        <v>195987.06565210846</v>
      </c>
    </row>
    <row r="6566" spans="1:11" x14ac:dyDescent="0.2">
      <c r="A6566" s="1">
        <v>6549</v>
      </c>
      <c r="B6566" s="15">
        <f t="shared" si="1020"/>
        <v>10000</v>
      </c>
      <c r="C6566" s="16">
        <f t="shared" ca="1" si="1021"/>
        <v>12346.417486325545</v>
      </c>
      <c r="D6566" s="8">
        <f t="shared" ca="1" si="1022"/>
        <v>300000</v>
      </c>
      <c r="E6566" s="9">
        <f t="shared" ca="1" si="1023"/>
        <v>0</v>
      </c>
      <c r="F6566" s="12">
        <f t="shared" ca="1" si="1024"/>
        <v>0.62585445875384982</v>
      </c>
      <c r="G6566" s="16">
        <f t="shared" ca="1" si="1025"/>
        <v>750</v>
      </c>
      <c r="H6566" s="8">
        <f t="shared" ca="1" si="1026"/>
        <v>0</v>
      </c>
      <c r="I6566" s="8">
        <f t="shared" ca="1" si="1027"/>
        <v>300000</v>
      </c>
      <c r="J6566" s="8">
        <f t="shared" si="1028"/>
        <v>100000</v>
      </c>
      <c r="K6566" s="17">
        <f t="shared" ca="1" si="1029"/>
        <v>200000</v>
      </c>
    </row>
    <row r="6567" spans="1:11" x14ac:dyDescent="0.2">
      <c r="A6567" s="1">
        <v>6550</v>
      </c>
      <c r="B6567" s="15">
        <f t="shared" si="1020"/>
        <v>10000</v>
      </c>
      <c r="C6567" s="16">
        <f t="shared" ca="1" si="1021"/>
        <v>10934.747396153985</v>
      </c>
      <c r="D6567" s="8">
        <f t="shared" ca="1" si="1022"/>
        <v>300000</v>
      </c>
      <c r="E6567" s="9">
        <f t="shared" ca="1" si="1023"/>
        <v>0</v>
      </c>
      <c r="F6567" s="12">
        <f t="shared" ca="1" si="1024"/>
        <v>0.14637613475642186</v>
      </c>
      <c r="G6567" s="16">
        <f t="shared" ca="1" si="1025"/>
        <v>500</v>
      </c>
      <c r="H6567" s="8">
        <f t="shared" ca="1" si="1026"/>
        <v>0</v>
      </c>
      <c r="I6567" s="8">
        <f t="shared" ca="1" si="1027"/>
        <v>300000</v>
      </c>
      <c r="J6567" s="8">
        <f t="shared" si="1028"/>
        <v>100000</v>
      </c>
      <c r="K6567" s="17">
        <f t="shared" ca="1" si="1029"/>
        <v>200000</v>
      </c>
    </row>
    <row r="6568" spans="1:11" x14ac:dyDescent="0.2">
      <c r="A6568" s="1">
        <v>6551</v>
      </c>
      <c r="B6568" s="15">
        <f t="shared" si="1020"/>
        <v>10000</v>
      </c>
      <c r="C6568" s="16">
        <f t="shared" ca="1" si="1021"/>
        <v>12339.378089283096</v>
      </c>
      <c r="D6568" s="8">
        <f t="shared" ca="1" si="1022"/>
        <v>300000</v>
      </c>
      <c r="E6568" s="9">
        <f t="shared" ca="1" si="1023"/>
        <v>0</v>
      </c>
      <c r="F6568" s="12">
        <f t="shared" ca="1" si="1024"/>
        <v>0.92508551763169555</v>
      </c>
      <c r="G6568" s="16">
        <f t="shared" ca="1" si="1025"/>
        <v>1000</v>
      </c>
      <c r="H6568" s="8">
        <f t="shared" ca="1" si="1026"/>
        <v>0</v>
      </c>
      <c r="I6568" s="8">
        <f t="shared" ca="1" si="1027"/>
        <v>300000</v>
      </c>
      <c r="J6568" s="8">
        <f t="shared" si="1028"/>
        <v>100000</v>
      </c>
      <c r="K6568" s="17">
        <f t="shared" ca="1" si="1029"/>
        <v>200000</v>
      </c>
    </row>
    <row r="6569" spans="1:11" x14ac:dyDescent="0.2">
      <c r="A6569" s="1">
        <v>6552</v>
      </c>
      <c r="B6569" s="15">
        <f t="shared" si="1020"/>
        <v>10000</v>
      </c>
      <c r="C6569" s="16">
        <f t="shared" ca="1" si="1021"/>
        <v>5982.2074269760615</v>
      </c>
      <c r="D6569" s="8">
        <f t="shared" ca="1" si="1022"/>
        <v>179466.22280928184</v>
      </c>
      <c r="E6569" s="9">
        <f t="shared" ca="1" si="1023"/>
        <v>4017.7925730239385</v>
      </c>
      <c r="F6569" s="12">
        <f t="shared" ca="1" si="1024"/>
        <v>0.93223227902979577</v>
      </c>
      <c r="G6569" s="16">
        <f t="shared" ca="1" si="1025"/>
        <v>1000</v>
      </c>
      <c r="H6569" s="8">
        <f t="shared" ca="1" si="1026"/>
        <v>12000</v>
      </c>
      <c r="I6569" s="8">
        <f t="shared" ca="1" si="1027"/>
        <v>191466.22280928184</v>
      </c>
      <c r="J6569" s="8">
        <f t="shared" si="1028"/>
        <v>100000</v>
      </c>
      <c r="K6569" s="17">
        <f t="shared" ca="1" si="1029"/>
        <v>91466.22280928184</v>
      </c>
    </row>
    <row r="6570" spans="1:11" x14ac:dyDescent="0.2">
      <c r="A6570" s="1">
        <v>6553</v>
      </c>
      <c r="B6570" s="15">
        <f t="shared" si="1020"/>
        <v>10000</v>
      </c>
      <c r="C6570" s="16">
        <f t="shared" ca="1" si="1021"/>
        <v>7646.4403130626088</v>
      </c>
      <c r="D6570" s="8">
        <f t="shared" ca="1" si="1022"/>
        <v>229393.20939187828</v>
      </c>
      <c r="E6570" s="9">
        <f t="shared" ca="1" si="1023"/>
        <v>2353.5596869373912</v>
      </c>
      <c r="F6570" s="12">
        <f t="shared" ca="1" si="1024"/>
        <v>0.4821406575413969</v>
      </c>
      <c r="G6570" s="16">
        <f t="shared" ca="1" si="1025"/>
        <v>750</v>
      </c>
      <c r="H6570" s="8">
        <f t="shared" ca="1" si="1026"/>
        <v>9000</v>
      </c>
      <c r="I6570" s="8">
        <f t="shared" ca="1" si="1027"/>
        <v>238393.20939187828</v>
      </c>
      <c r="J6570" s="8">
        <f t="shared" si="1028"/>
        <v>100000</v>
      </c>
      <c r="K6570" s="17">
        <f t="shared" ca="1" si="1029"/>
        <v>138393.20939187828</v>
      </c>
    </row>
    <row r="6571" spans="1:11" x14ac:dyDescent="0.2">
      <c r="A6571" s="1">
        <v>6554</v>
      </c>
      <c r="B6571" s="15">
        <f t="shared" si="1020"/>
        <v>10000</v>
      </c>
      <c r="C6571" s="16">
        <f t="shared" ca="1" si="1021"/>
        <v>14342.477315963926</v>
      </c>
      <c r="D6571" s="8">
        <f t="shared" ca="1" si="1022"/>
        <v>300000</v>
      </c>
      <c r="E6571" s="9">
        <f t="shared" ca="1" si="1023"/>
        <v>0</v>
      </c>
      <c r="F6571" s="12">
        <f t="shared" ca="1" si="1024"/>
        <v>0.81048874197174381</v>
      </c>
      <c r="G6571" s="16">
        <f t="shared" ca="1" si="1025"/>
        <v>1000</v>
      </c>
      <c r="H6571" s="8">
        <f t="shared" ca="1" si="1026"/>
        <v>0</v>
      </c>
      <c r="I6571" s="8">
        <f t="shared" ca="1" si="1027"/>
        <v>300000</v>
      </c>
      <c r="J6571" s="8">
        <f t="shared" si="1028"/>
        <v>100000</v>
      </c>
      <c r="K6571" s="17">
        <f t="shared" ca="1" si="1029"/>
        <v>200000</v>
      </c>
    </row>
    <row r="6572" spans="1:11" x14ac:dyDescent="0.2">
      <c r="A6572" s="1">
        <v>6555</v>
      </c>
      <c r="B6572" s="15">
        <f t="shared" si="1020"/>
        <v>10000</v>
      </c>
      <c r="C6572" s="16">
        <f t="shared" ca="1" si="1021"/>
        <v>6053.3705717560351</v>
      </c>
      <c r="D6572" s="8">
        <f t="shared" ca="1" si="1022"/>
        <v>181601.11715268105</v>
      </c>
      <c r="E6572" s="9">
        <f t="shared" ca="1" si="1023"/>
        <v>3946.6294282439649</v>
      </c>
      <c r="F6572" s="12">
        <f t="shared" ca="1" si="1024"/>
        <v>0.30594176710582666</v>
      </c>
      <c r="G6572" s="16">
        <f t="shared" ca="1" si="1025"/>
        <v>750</v>
      </c>
      <c r="H6572" s="8">
        <f t="shared" ca="1" si="1026"/>
        <v>9000</v>
      </c>
      <c r="I6572" s="8">
        <f t="shared" ca="1" si="1027"/>
        <v>190601.11715268105</v>
      </c>
      <c r="J6572" s="8">
        <f t="shared" si="1028"/>
        <v>100000</v>
      </c>
      <c r="K6572" s="17">
        <f t="shared" ca="1" si="1029"/>
        <v>90601.11715268105</v>
      </c>
    </row>
    <row r="6573" spans="1:11" x14ac:dyDescent="0.2">
      <c r="A6573" s="1">
        <v>6556</v>
      </c>
      <c r="B6573" s="15">
        <f t="shared" si="1020"/>
        <v>10000</v>
      </c>
      <c r="C6573" s="16">
        <f t="shared" ca="1" si="1021"/>
        <v>10272.664099975671</v>
      </c>
      <c r="D6573" s="8">
        <f t="shared" ca="1" si="1022"/>
        <v>300000</v>
      </c>
      <c r="E6573" s="9">
        <f t="shared" ca="1" si="1023"/>
        <v>0</v>
      </c>
      <c r="F6573" s="12">
        <f t="shared" ca="1" si="1024"/>
        <v>0.97441336439544746</v>
      </c>
      <c r="G6573" s="16">
        <f t="shared" ca="1" si="1025"/>
        <v>1000</v>
      </c>
      <c r="H6573" s="8">
        <f t="shared" ca="1" si="1026"/>
        <v>0</v>
      </c>
      <c r="I6573" s="8">
        <f t="shared" ca="1" si="1027"/>
        <v>300000</v>
      </c>
      <c r="J6573" s="8">
        <f t="shared" si="1028"/>
        <v>100000</v>
      </c>
      <c r="K6573" s="17">
        <f t="shared" ca="1" si="1029"/>
        <v>200000</v>
      </c>
    </row>
    <row r="6574" spans="1:11" x14ac:dyDescent="0.2">
      <c r="A6574" s="1">
        <v>6557</v>
      </c>
      <c r="B6574" s="15">
        <f t="shared" si="1020"/>
        <v>10000</v>
      </c>
      <c r="C6574" s="16">
        <f t="shared" ca="1" si="1021"/>
        <v>13809.955829488948</v>
      </c>
      <c r="D6574" s="8">
        <f t="shared" ca="1" si="1022"/>
        <v>300000</v>
      </c>
      <c r="E6574" s="9">
        <f t="shared" ca="1" si="1023"/>
        <v>0</v>
      </c>
      <c r="F6574" s="12">
        <f t="shared" ca="1" si="1024"/>
        <v>0.56550908939402189</v>
      </c>
      <c r="G6574" s="16">
        <f t="shared" ca="1" si="1025"/>
        <v>750</v>
      </c>
      <c r="H6574" s="8">
        <f t="shared" ca="1" si="1026"/>
        <v>0</v>
      </c>
      <c r="I6574" s="8">
        <f t="shared" ca="1" si="1027"/>
        <v>300000</v>
      </c>
      <c r="J6574" s="8">
        <f t="shared" si="1028"/>
        <v>100000</v>
      </c>
      <c r="K6574" s="17">
        <f t="shared" ca="1" si="1029"/>
        <v>200000</v>
      </c>
    </row>
    <row r="6575" spans="1:11" x14ac:dyDescent="0.2">
      <c r="A6575" s="1">
        <v>6558</v>
      </c>
      <c r="B6575" s="15">
        <f t="shared" si="1020"/>
        <v>10000</v>
      </c>
      <c r="C6575" s="16">
        <f t="shared" ca="1" si="1021"/>
        <v>9413.9367237775405</v>
      </c>
      <c r="D6575" s="8">
        <f t="shared" ca="1" si="1022"/>
        <v>282418.10171332624</v>
      </c>
      <c r="E6575" s="9">
        <f t="shared" ca="1" si="1023"/>
        <v>586.06327622245954</v>
      </c>
      <c r="F6575" s="12">
        <f t="shared" ca="1" si="1024"/>
        <v>2.7958499746876697E-2</v>
      </c>
      <c r="G6575" s="16">
        <f t="shared" ca="1" si="1025"/>
        <v>500</v>
      </c>
      <c r="H6575" s="8">
        <f t="shared" ca="1" si="1026"/>
        <v>6000</v>
      </c>
      <c r="I6575" s="8">
        <f t="shared" ca="1" si="1027"/>
        <v>288418.10171332624</v>
      </c>
      <c r="J6575" s="8">
        <f t="shared" si="1028"/>
        <v>100000</v>
      </c>
      <c r="K6575" s="17">
        <f t="shared" ca="1" si="1029"/>
        <v>188418.10171332624</v>
      </c>
    </row>
    <row r="6576" spans="1:11" x14ac:dyDescent="0.2">
      <c r="A6576" s="1">
        <v>6559</v>
      </c>
      <c r="B6576" s="15">
        <f t="shared" si="1020"/>
        <v>10000</v>
      </c>
      <c r="C6576" s="16">
        <f t="shared" ca="1" si="1021"/>
        <v>11580.976377903</v>
      </c>
      <c r="D6576" s="8">
        <f t="shared" ca="1" si="1022"/>
        <v>300000</v>
      </c>
      <c r="E6576" s="9">
        <f t="shared" ca="1" si="1023"/>
        <v>0</v>
      </c>
      <c r="F6576" s="12">
        <f t="shared" ca="1" si="1024"/>
        <v>0.47226850855214897</v>
      </c>
      <c r="G6576" s="16">
        <f t="shared" ca="1" si="1025"/>
        <v>750</v>
      </c>
      <c r="H6576" s="8">
        <f t="shared" ca="1" si="1026"/>
        <v>0</v>
      </c>
      <c r="I6576" s="8">
        <f t="shared" ca="1" si="1027"/>
        <v>300000</v>
      </c>
      <c r="J6576" s="8">
        <f t="shared" si="1028"/>
        <v>100000</v>
      </c>
      <c r="K6576" s="17">
        <f t="shared" ca="1" si="1029"/>
        <v>200000</v>
      </c>
    </row>
    <row r="6577" spans="1:11" x14ac:dyDescent="0.2">
      <c r="A6577" s="1">
        <v>6560</v>
      </c>
      <c r="B6577" s="15">
        <f t="shared" si="1020"/>
        <v>10000</v>
      </c>
      <c r="C6577" s="16">
        <f t="shared" ca="1" si="1021"/>
        <v>8912.2630892814814</v>
      </c>
      <c r="D6577" s="8">
        <f t="shared" ca="1" si="1022"/>
        <v>267367.89267844445</v>
      </c>
      <c r="E6577" s="9">
        <f t="shared" ca="1" si="1023"/>
        <v>1087.7369107185186</v>
      </c>
      <c r="F6577" s="12">
        <f t="shared" ca="1" si="1024"/>
        <v>0.26741891368389925</v>
      </c>
      <c r="G6577" s="16">
        <f t="shared" ca="1" si="1025"/>
        <v>500</v>
      </c>
      <c r="H6577" s="8">
        <f t="shared" ca="1" si="1026"/>
        <v>6000</v>
      </c>
      <c r="I6577" s="8">
        <f t="shared" ca="1" si="1027"/>
        <v>273367.89267844445</v>
      </c>
      <c r="J6577" s="8">
        <f t="shared" si="1028"/>
        <v>100000</v>
      </c>
      <c r="K6577" s="17">
        <f t="shared" ca="1" si="1029"/>
        <v>173367.89267844445</v>
      </c>
    </row>
    <row r="6578" spans="1:11" x14ac:dyDescent="0.2">
      <c r="A6578" s="1">
        <v>6561</v>
      </c>
      <c r="B6578" s="15">
        <f t="shared" si="1020"/>
        <v>10000</v>
      </c>
      <c r="C6578" s="16">
        <f t="shared" ca="1" si="1021"/>
        <v>5530.0292114961103</v>
      </c>
      <c r="D6578" s="8">
        <f t="shared" ca="1" si="1022"/>
        <v>165900.87634488332</v>
      </c>
      <c r="E6578" s="9">
        <f t="shared" ca="1" si="1023"/>
        <v>4469.9707885038897</v>
      </c>
      <c r="F6578" s="12">
        <f t="shared" ca="1" si="1024"/>
        <v>0.36186778119526286</v>
      </c>
      <c r="G6578" s="16">
        <f t="shared" ca="1" si="1025"/>
        <v>750</v>
      </c>
      <c r="H6578" s="8">
        <f t="shared" ca="1" si="1026"/>
        <v>9000</v>
      </c>
      <c r="I6578" s="8">
        <f t="shared" ca="1" si="1027"/>
        <v>174900.87634488332</v>
      </c>
      <c r="J6578" s="8">
        <f t="shared" si="1028"/>
        <v>100000</v>
      </c>
      <c r="K6578" s="17">
        <f t="shared" ca="1" si="1029"/>
        <v>74900.87634488332</v>
      </c>
    </row>
    <row r="6579" spans="1:11" x14ac:dyDescent="0.2">
      <c r="A6579" s="1">
        <v>6562</v>
      </c>
      <c r="B6579" s="15">
        <f t="shared" si="1020"/>
        <v>10000</v>
      </c>
      <c r="C6579" s="16">
        <f t="shared" ca="1" si="1021"/>
        <v>14318.615562229816</v>
      </c>
      <c r="D6579" s="8">
        <f t="shared" ca="1" si="1022"/>
        <v>300000</v>
      </c>
      <c r="E6579" s="9">
        <f t="shared" ca="1" si="1023"/>
        <v>0</v>
      </c>
      <c r="F6579" s="12">
        <f t="shared" ca="1" si="1024"/>
        <v>0.48694799259334909</v>
      </c>
      <c r="G6579" s="16">
        <f t="shared" ca="1" si="1025"/>
        <v>750</v>
      </c>
      <c r="H6579" s="8">
        <f t="shared" ca="1" si="1026"/>
        <v>0</v>
      </c>
      <c r="I6579" s="8">
        <f t="shared" ca="1" si="1027"/>
        <v>300000</v>
      </c>
      <c r="J6579" s="8">
        <f t="shared" si="1028"/>
        <v>100000</v>
      </c>
      <c r="K6579" s="17">
        <f t="shared" ca="1" si="1029"/>
        <v>200000</v>
      </c>
    </row>
    <row r="6580" spans="1:11" x14ac:dyDescent="0.2">
      <c r="A6580" s="1">
        <v>6563</v>
      </c>
      <c r="B6580" s="15">
        <f t="shared" si="1020"/>
        <v>10000</v>
      </c>
      <c r="C6580" s="16">
        <f t="shared" ca="1" si="1021"/>
        <v>6164.4915762499004</v>
      </c>
      <c r="D6580" s="8">
        <f t="shared" ca="1" si="1022"/>
        <v>184934.74728749701</v>
      </c>
      <c r="E6580" s="9">
        <f t="shared" ca="1" si="1023"/>
        <v>3835.5084237500996</v>
      </c>
      <c r="F6580" s="12">
        <f t="shared" ca="1" si="1024"/>
        <v>0.47226995426325546</v>
      </c>
      <c r="G6580" s="16">
        <f t="shared" ca="1" si="1025"/>
        <v>750</v>
      </c>
      <c r="H6580" s="8">
        <f t="shared" ca="1" si="1026"/>
        <v>9000</v>
      </c>
      <c r="I6580" s="8">
        <f t="shared" ca="1" si="1027"/>
        <v>193934.74728749701</v>
      </c>
      <c r="J6580" s="8">
        <f t="shared" si="1028"/>
        <v>100000</v>
      </c>
      <c r="K6580" s="17">
        <f t="shared" ca="1" si="1029"/>
        <v>93934.747287497012</v>
      </c>
    </row>
    <row r="6581" spans="1:11" x14ac:dyDescent="0.2">
      <c r="A6581" s="1">
        <v>6564</v>
      </c>
      <c r="B6581" s="15">
        <f t="shared" si="1020"/>
        <v>10000</v>
      </c>
      <c r="C6581" s="16">
        <f t="shared" ca="1" si="1021"/>
        <v>5409.6296501770548</v>
      </c>
      <c r="D6581" s="8">
        <f t="shared" ca="1" si="1022"/>
        <v>162288.88950531164</v>
      </c>
      <c r="E6581" s="9">
        <f t="shared" ca="1" si="1023"/>
        <v>4590.3703498229452</v>
      </c>
      <c r="F6581" s="12">
        <f t="shared" ca="1" si="1024"/>
        <v>0.98893921422513553</v>
      </c>
      <c r="G6581" s="16">
        <f t="shared" ca="1" si="1025"/>
        <v>1000</v>
      </c>
      <c r="H6581" s="8">
        <f t="shared" ca="1" si="1026"/>
        <v>12000</v>
      </c>
      <c r="I6581" s="8">
        <f t="shared" ca="1" si="1027"/>
        <v>174288.88950531164</v>
      </c>
      <c r="J6581" s="8">
        <f t="shared" si="1028"/>
        <v>100000</v>
      </c>
      <c r="K6581" s="17">
        <f t="shared" ca="1" si="1029"/>
        <v>74288.889505311643</v>
      </c>
    </row>
    <row r="6582" spans="1:11" x14ac:dyDescent="0.2">
      <c r="A6582" s="1">
        <v>6565</v>
      </c>
      <c r="B6582" s="15">
        <f t="shared" si="1020"/>
        <v>10000</v>
      </c>
      <c r="C6582" s="16">
        <f t="shared" ca="1" si="1021"/>
        <v>14673.63936999641</v>
      </c>
      <c r="D6582" s="8">
        <f t="shared" ca="1" si="1022"/>
        <v>300000</v>
      </c>
      <c r="E6582" s="9">
        <f t="shared" ca="1" si="1023"/>
        <v>0</v>
      </c>
      <c r="F6582" s="12">
        <f t="shared" ca="1" si="1024"/>
        <v>0.40101077894539361</v>
      </c>
      <c r="G6582" s="16">
        <f t="shared" ca="1" si="1025"/>
        <v>750</v>
      </c>
      <c r="H6582" s="8">
        <f t="shared" ca="1" si="1026"/>
        <v>0</v>
      </c>
      <c r="I6582" s="8">
        <f t="shared" ca="1" si="1027"/>
        <v>300000</v>
      </c>
      <c r="J6582" s="8">
        <f t="shared" si="1028"/>
        <v>100000</v>
      </c>
      <c r="K6582" s="17">
        <f t="shared" ca="1" si="1029"/>
        <v>200000</v>
      </c>
    </row>
    <row r="6583" spans="1:11" x14ac:dyDescent="0.2">
      <c r="A6583" s="1">
        <v>6566</v>
      </c>
      <c r="B6583" s="15">
        <f t="shared" si="1020"/>
        <v>10000</v>
      </c>
      <c r="C6583" s="16">
        <f t="shared" ca="1" si="1021"/>
        <v>12648.944481805847</v>
      </c>
      <c r="D6583" s="8">
        <f t="shared" ca="1" si="1022"/>
        <v>300000</v>
      </c>
      <c r="E6583" s="9">
        <f t="shared" ca="1" si="1023"/>
        <v>0</v>
      </c>
      <c r="F6583" s="12">
        <f t="shared" ca="1" si="1024"/>
        <v>0.7924581711857891</v>
      </c>
      <c r="G6583" s="16">
        <f t="shared" ca="1" si="1025"/>
        <v>1000</v>
      </c>
      <c r="H6583" s="8">
        <f t="shared" ca="1" si="1026"/>
        <v>0</v>
      </c>
      <c r="I6583" s="8">
        <f t="shared" ca="1" si="1027"/>
        <v>300000</v>
      </c>
      <c r="J6583" s="8">
        <f t="shared" si="1028"/>
        <v>100000</v>
      </c>
      <c r="K6583" s="17">
        <f t="shared" ca="1" si="1029"/>
        <v>200000</v>
      </c>
    </row>
    <row r="6584" spans="1:11" x14ac:dyDescent="0.2">
      <c r="A6584" s="1">
        <v>6567</v>
      </c>
      <c r="B6584" s="15">
        <f t="shared" si="1020"/>
        <v>10000</v>
      </c>
      <c r="C6584" s="16">
        <f t="shared" ca="1" si="1021"/>
        <v>14298.157883597314</v>
      </c>
      <c r="D6584" s="8">
        <f t="shared" ca="1" si="1022"/>
        <v>300000</v>
      </c>
      <c r="E6584" s="9">
        <f t="shared" ca="1" si="1023"/>
        <v>0</v>
      </c>
      <c r="F6584" s="12">
        <f t="shared" ca="1" si="1024"/>
        <v>0.28786000745715212</v>
      </c>
      <c r="G6584" s="16">
        <f t="shared" ca="1" si="1025"/>
        <v>500</v>
      </c>
      <c r="H6584" s="8">
        <f t="shared" ca="1" si="1026"/>
        <v>0</v>
      </c>
      <c r="I6584" s="8">
        <f t="shared" ca="1" si="1027"/>
        <v>300000</v>
      </c>
      <c r="J6584" s="8">
        <f t="shared" si="1028"/>
        <v>100000</v>
      </c>
      <c r="K6584" s="17">
        <f t="shared" ca="1" si="1029"/>
        <v>200000</v>
      </c>
    </row>
    <row r="6585" spans="1:11" x14ac:dyDescent="0.2">
      <c r="A6585" s="1">
        <v>6568</v>
      </c>
      <c r="B6585" s="15">
        <f t="shared" si="1020"/>
        <v>10000</v>
      </c>
      <c r="C6585" s="16">
        <f t="shared" ca="1" si="1021"/>
        <v>11538.242827406239</v>
      </c>
      <c r="D6585" s="8">
        <f t="shared" ca="1" si="1022"/>
        <v>300000</v>
      </c>
      <c r="E6585" s="9">
        <f t="shared" ca="1" si="1023"/>
        <v>0</v>
      </c>
      <c r="F6585" s="12">
        <f t="shared" ca="1" si="1024"/>
        <v>0.8552055874792498</v>
      </c>
      <c r="G6585" s="16">
        <f t="shared" ca="1" si="1025"/>
        <v>1000</v>
      </c>
      <c r="H6585" s="8">
        <f t="shared" ca="1" si="1026"/>
        <v>0</v>
      </c>
      <c r="I6585" s="8">
        <f t="shared" ca="1" si="1027"/>
        <v>300000</v>
      </c>
      <c r="J6585" s="8">
        <f t="shared" si="1028"/>
        <v>100000</v>
      </c>
      <c r="K6585" s="17">
        <f t="shared" ca="1" si="1029"/>
        <v>200000</v>
      </c>
    </row>
    <row r="6586" spans="1:11" x14ac:dyDescent="0.2">
      <c r="A6586" s="1">
        <v>6569</v>
      </c>
      <c r="B6586" s="15">
        <f t="shared" si="1020"/>
        <v>10000</v>
      </c>
      <c r="C6586" s="16">
        <f t="shared" ca="1" si="1021"/>
        <v>8106.5502025690621</v>
      </c>
      <c r="D6586" s="8">
        <f t="shared" ca="1" si="1022"/>
        <v>243196.50607707186</v>
      </c>
      <c r="E6586" s="9">
        <f t="shared" ca="1" si="1023"/>
        <v>1893.4497974309379</v>
      </c>
      <c r="F6586" s="12">
        <f t="shared" ca="1" si="1024"/>
        <v>0.75275112231348795</v>
      </c>
      <c r="G6586" s="16">
        <f t="shared" ca="1" si="1025"/>
        <v>1000</v>
      </c>
      <c r="H6586" s="8">
        <f t="shared" ca="1" si="1026"/>
        <v>12000</v>
      </c>
      <c r="I6586" s="8">
        <f t="shared" ca="1" si="1027"/>
        <v>255196.50607707186</v>
      </c>
      <c r="J6586" s="8">
        <f t="shared" si="1028"/>
        <v>100000</v>
      </c>
      <c r="K6586" s="17">
        <f t="shared" ca="1" si="1029"/>
        <v>155196.50607707186</v>
      </c>
    </row>
    <row r="6587" spans="1:11" x14ac:dyDescent="0.2">
      <c r="A6587" s="1">
        <v>6570</v>
      </c>
      <c r="B6587" s="15">
        <f t="shared" si="1020"/>
        <v>10000</v>
      </c>
      <c r="C6587" s="16">
        <f t="shared" ca="1" si="1021"/>
        <v>6369.9425778208815</v>
      </c>
      <c r="D6587" s="8">
        <f t="shared" ca="1" si="1022"/>
        <v>191098.27733462644</v>
      </c>
      <c r="E6587" s="9">
        <f t="shared" ca="1" si="1023"/>
        <v>3630.0574221791185</v>
      </c>
      <c r="F6587" s="12">
        <f t="shared" ca="1" si="1024"/>
        <v>1.2364161276604557E-2</v>
      </c>
      <c r="G6587" s="16">
        <f t="shared" ca="1" si="1025"/>
        <v>500</v>
      </c>
      <c r="H6587" s="8">
        <f t="shared" ca="1" si="1026"/>
        <v>6000</v>
      </c>
      <c r="I6587" s="8">
        <f t="shared" ca="1" si="1027"/>
        <v>197098.27733462644</v>
      </c>
      <c r="J6587" s="8">
        <f t="shared" si="1028"/>
        <v>100000</v>
      </c>
      <c r="K6587" s="17">
        <f t="shared" ca="1" si="1029"/>
        <v>97098.277334626444</v>
      </c>
    </row>
    <row r="6588" spans="1:11" x14ac:dyDescent="0.2">
      <c r="A6588" s="1">
        <v>6571</v>
      </c>
      <c r="B6588" s="15">
        <f t="shared" si="1020"/>
        <v>10000</v>
      </c>
      <c r="C6588" s="16">
        <f t="shared" ca="1" si="1021"/>
        <v>14336.195897672658</v>
      </c>
      <c r="D6588" s="8">
        <f t="shared" ca="1" si="1022"/>
        <v>300000</v>
      </c>
      <c r="E6588" s="9">
        <f t="shared" ca="1" si="1023"/>
        <v>0</v>
      </c>
      <c r="F6588" s="12">
        <f t="shared" ca="1" si="1024"/>
        <v>0.425329870805639</v>
      </c>
      <c r="G6588" s="16">
        <f t="shared" ca="1" si="1025"/>
        <v>750</v>
      </c>
      <c r="H6588" s="8">
        <f t="shared" ca="1" si="1026"/>
        <v>0</v>
      </c>
      <c r="I6588" s="8">
        <f t="shared" ca="1" si="1027"/>
        <v>300000</v>
      </c>
      <c r="J6588" s="8">
        <f t="shared" si="1028"/>
        <v>100000</v>
      </c>
      <c r="K6588" s="17">
        <f t="shared" ca="1" si="1029"/>
        <v>200000</v>
      </c>
    </row>
    <row r="6589" spans="1:11" x14ac:dyDescent="0.2">
      <c r="A6589" s="1">
        <v>6572</v>
      </c>
      <c r="B6589" s="15">
        <f t="shared" si="1020"/>
        <v>10000</v>
      </c>
      <c r="C6589" s="16">
        <f t="shared" ca="1" si="1021"/>
        <v>10958.882931938901</v>
      </c>
      <c r="D6589" s="8">
        <f t="shared" ca="1" si="1022"/>
        <v>300000</v>
      </c>
      <c r="E6589" s="9">
        <f t="shared" ca="1" si="1023"/>
        <v>0</v>
      </c>
      <c r="F6589" s="12">
        <f t="shared" ca="1" si="1024"/>
        <v>0.8641124975599298</v>
      </c>
      <c r="G6589" s="16">
        <f t="shared" ca="1" si="1025"/>
        <v>1000</v>
      </c>
      <c r="H6589" s="8">
        <f t="shared" ca="1" si="1026"/>
        <v>0</v>
      </c>
      <c r="I6589" s="8">
        <f t="shared" ca="1" si="1027"/>
        <v>300000</v>
      </c>
      <c r="J6589" s="8">
        <f t="shared" si="1028"/>
        <v>100000</v>
      </c>
      <c r="K6589" s="17">
        <f t="shared" ca="1" si="1029"/>
        <v>200000</v>
      </c>
    </row>
    <row r="6590" spans="1:11" x14ac:dyDescent="0.2">
      <c r="A6590" s="1">
        <v>6573</v>
      </c>
      <c r="B6590" s="15">
        <f t="shared" si="1020"/>
        <v>10000</v>
      </c>
      <c r="C6590" s="16">
        <f t="shared" ca="1" si="1021"/>
        <v>7841.4131529479801</v>
      </c>
      <c r="D6590" s="8">
        <f t="shared" ca="1" si="1022"/>
        <v>235242.39458843941</v>
      </c>
      <c r="E6590" s="9">
        <f t="shared" ca="1" si="1023"/>
        <v>2158.5868470520199</v>
      </c>
      <c r="F6590" s="12">
        <f t="shared" ca="1" si="1024"/>
        <v>0.1097659360919625</v>
      </c>
      <c r="G6590" s="16">
        <f t="shared" ca="1" si="1025"/>
        <v>500</v>
      </c>
      <c r="H6590" s="8">
        <f t="shared" ca="1" si="1026"/>
        <v>6000</v>
      </c>
      <c r="I6590" s="8">
        <f t="shared" ca="1" si="1027"/>
        <v>241242.39458843941</v>
      </c>
      <c r="J6590" s="8">
        <f t="shared" si="1028"/>
        <v>100000</v>
      </c>
      <c r="K6590" s="17">
        <f t="shared" ca="1" si="1029"/>
        <v>141242.39458843941</v>
      </c>
    </row>
    <row r="6591" spans="1:11" x14ac:dyDescent="0.2">
      <c r="A6591" s="1">
        <v>6574</v>
      </c>
      <c r="B6591" s="15">
        <f t="shared" si="1020"/>
        <v>10000</v>
      </c>
      <c r="C6591" s="16">
        <f t="shared" ca="1" si="1021"/>
        <v>13397.965156003484</v>
      </c>
      <c r="D6591" s="8">
        <f t="shared" ca="1" si="1022"/>
        <v>300000</v>
      </c>
      <c r="E6591" s="9">
        <f t="shared" ca="1" si="1023"/>
        <v>0</v>
      </c>
      <c r="F6591" s="12">
        <f t="shared" ca="1" si="1024"/>
        <v>0.60649139242175676</v>
      </c>
      <c r="G6591" s="16">
        <f t="shared" ca="1" si="1025"/>
        <v>750</v>
      </c>
      <c r="H6591" s="8">
        <f t="shared" ca="1" si="1026"/>
        <v>0</v>
      </c>
      <c r="I6591" s="8">
        <f t="shared" ca="1" si="1027"/>
        <v>300000</v>
      </c>
      <c r="J6591" s="8">
        <f t="shared" si="1028"/>
        <v>100000</v>
      </c>
      <c r="K6591" s="17">
        <f t="shared" ca="1" si="1029"/>
        <v>200000</v>
      </c>
    </row>
    <row r="6592" spans="1:11" x14ac:dyDescent="0.2">
      <c r="A6592" s="1">
        <v>6575</v>
      </c>
      <c r="B6592" s="15">
        <f t="shared" si="1020"/>
        <v>10000</v>
      </c>
      <c r="C6592" s="16">
        <f t="shared" ca="1" si="1021"/>
        <v>10918.731861745315</v>
      </c>
      <c r="D6592" s="8">
        <f t="shared" ca="1" si="1022"/>
        <v>300000</v>
      </c>
      <c r="E6592" s="9">
        <f t="shared" ca="1" si="1023"/>
        <v>0</v>
      </c>
      <c r="F6592" s="12">
        <f t="shared" ca="1" si="1024"/>
        <v>0.42185914895340726</v>
      </c>
      <c r="G6592" s="16">
        <f t="shared" ca="1" si="1025"/>
        <v>750</v>
      </c>
      <c r="H6592" s="8">
        <f t="shared" ca="1" si="1026"/>
        <v>0</v>
      </c>
      <c r="I6592" s="8">
        <f t="shared" ca="1" si="1027"/>
        <v>300000</v>
      </c>
      <c r="J6592" s="8">
        <f t="shared" si="1028"/>
        <v>100000</v>
      </c>
      <c r="K6592" s="17">
        <f t="shared" ca="1" si="1029"/>
        <v>200000</v>
      </c>
    </row>
    <row r="6593" spans="1:11" x14ac:dyDescent="0.2">
      <c r="A6593" s="1">
        <v>6576</v>
      </c>
      <c r="B6593" s="15">
        <f t="shared" si="1020"/>
        <v>10000</v>
      </c>
      <c r="C6593" s="16">
        <f t="shared" ca="1" si="1021"/>
        <v>10302.660590685966</v>
      </c>
      <c r="D6593" s="8">
        <f t="shared" ca="1" si="1022"/>
        <v>300000</v>
      </c>
      <c r="E6593" s="9">
        <f t="shared" ca="1" si="1023"/>
        <v>0</v>
      </c>
      <c r="F6593" s="12">
        <f t="shared" ca="1" si="1024"/>
        <v>0.98650474531710952</v>
      </c>
      <c r="G6593" s="16">
        <f t="shared" ca="1" si="1025"/>
        <v>1000</v>
      </c>
      <c r="H6593" s="8">
        <f t="shared" ca="1" si="1026"/>
        <v>0</v>
      </c>
      <c r="I6593" s="8">
        <f t="shared" ca="1" si="1027"/>
        <v>300000</v>
      </c>
      <c r="J6593" s="8">
        <f t="shared" si="1028"/>
        <v>100000</v>
      </c>
      <c r="K6593" s="17">
        <f t="shared" ca="1" si="1029"/>
        <v>200000</v>
      </c>
    </row>
    <row r="6594" spans="1:11" x14ac:dyDescent="0.2">
      <c r="A6594" s="1">
        <v>6577</v>
      </c>
      <c r="B6594" s="15">
        <f t="shared" si="1020"/>
        <v>10000</v>
      </c>
      <c r="C6594" s="16">
        <f t="shared" ca="1" si="1021"/>
        <v>6942.171582895613</v>
      </c>
      <c r="D6594" s="8">
        <f t="shared" ca="1" si="1022"/>
        <v>208265.1474868684</v>
      </c>
      <c r="E6594" s="9">
        <f t="shared" ca="1" si="1023"/>
        <v>3057.828417104387</v>
      </c>
      <c r="F6594" s="12">
        <f t="shared" ca="1" si="1024"/>
        <v>0.3378988420034712</v>
      </c>
      <c r="G6594" s="16">
        <f t="shared" ca="1" si="1025"/>
        <v>750</v>
      </c>
      <c r="H6594" s="8">
        <f t="shared" ca="1" si="1026"/>
        <v>9000</v>
      </c>
      <c r="I6594" s="8">
        <f t="shared" ca="1" si="1027"/>
        <v>217265.1474868684</v>
      </c>
      <c r="J6594" s="8">
        <f t="shared" si="1028"/>
        <v>100000</v>
      </c>
      <c r="K6594" s="17">
        <f t="shared" ca="1" si="1029"/>
        <v>117265.1474868684</v>
      </c>
    </row>
    <row r="6595" spans="1:11" x14ac:dyDescent="0.2">
      <c r="A6595" s="1">
        <v>6578</v>
      </c>
      <c r="B6595" s="15">
        <f t="shared" si="1020"/>
        <v>10000</v>
      </c>
      <c r="C6595" s="16">
        <f t="shared" ca="1" si="1021"/>
        <v>13567.839845139486</v>
      </c>
      <c r="D6595" s="8">
        <f t="shared" ca="1" si="1022"/>
        <v>300000</v>
      </c>
      <c r="E6595" s="9">
        <f t="shared" ca="1" si="1023"/>
        <v>0</v>
      </c>
      <c r="F6595" s="12">
        <f t="shared" ca="1" si="1024"/>
        <v>0.61821273156296297</v>
      </c>
      <c r="G6595" s="16">
        <f t="shared" ca="1" si="1025"/>
        <v>750</v>
      </c>
      <c r="H6595" s="8">
        <f t="shared" ca="1" si="1026"/>
        <v>0</v>
      </c>
      <c r="I6595" s="8">
        <f t="shared" ca="1" si="1027"/>
        <v>300000</v>
      </c>
      <c r="J6595" s="8">
        <f t="shared" si="1028"/>
        <v>100000</v>
      </c>
      <c r="K6595" s="17">
        <f t="shared" ca="1" si="1029"/>
        <v>200000</v>
      </c>
    </row>
    <row r="6596" spans="1:11" x14ac:dyDescent="0.2">
      <c r="A6596" s="1">
        <v>6579</v>
      </c>
      <c r="B6596" s="15">
        <f t="shared" si="1020"/>
        <v>10000</v>
      </c>
      <c r="C6596" s="16">
        <f t="shared" ca="1" si="1021"/>
        <v>11475.001158156347</v>
      </c>
      <c r="D6596" s="8">
        <f t="shared" ca="1" si="1022"/>
        <v>300000</v>
      </c>
      <c r="E6596" s="9">
        <f t="shared" ca="1" si="1023"/>
        <v>0</v>
      </c>
      <c r="F6596" s="12">
        <f t="shared" ca="1" si="1024"/>
        <v>0.5095560759052008</v>
      </c>
      <c r="G6596" s="16">
        <f t="shared" ca="1" si="1025"/>
        <v>750</v>
      </c>
      <c r="H6596" s="8">
        <f t="shared" ca="1" si="1026"/>
        <v>0</v>
      </c>
      <c r="I6596" s="8">
        <f t="shared" ca="1" si="1027"/>
        <v>300000</v>
      </c>
      <c r="J6596" s="8">
        <f t="shared" si="1028"/>
        <v>100000</v>
      </c>
      <c r="K6596" s="17">
        <f t="shared" ca="1" si="1029"/>
        <v>200000</v>
      </c>
    </row>
    <row r="6597" spans="1:11" x14ac:dyDescent="0.2">
      <c r="A6597" s="1">
        <v>6580</v>
      </c>
      <c r="B6597" s="15">
        <f t="shared" si="1020"/>
        <v>10000</v>
      </c>
      <c r="C6597" s="16">
        <f t="shared" ca="1" si="1021"/>
        <v>7732.6840827587694</v>
      </c>
      <c r="D6597" s="8">
        <f t="shared" ca="1" si="1022"/>
        <v>231980.52248276307</v>
      </c>
      <c r="E6597" s="9">
        <f t="shared" ca="1" si="1023"/>
        <v>2267.3159172412306</v>
      </c>
      <c r="F6597" s="12">
        <f t="shared" ca="1" si="1024"/>
        <v>0.39244592277343904</v>
      </c>
      <c r="G6597" s="16">
        <f t="shared" ca="1" si="1025"/>
        <v>750</v>
      </c>
      <c r="H6597" s="8">
        <f t="shared" ca="1" si="1026"/>
        <v>9000</v>
      </c>
      <c r="I6597" s="8">
        <f t="shared" ca="1" si="1027"/>
        <v>240980.52248276307</v>
      </c>
      <c r="J6597" s="8">
        <f t="shared" si="1028"/>
        <v>100000</v>
      </c>
      <c r="K6597" s="17">
        <f t="shared" ca="1" si="1029"/>
        <v>140980.52248276307</v>
      </c>
    </row>
    <row r="6598" spans="1:11" x14ac:dyDescent="0.2">
      <c r="A6598" s="1">
        <v>6581</v>
      </c>
      <c r="B6598" s="15">
        <f t="shared" si="1020"/>
        <v>10000</v>
      </c>
      <c r="C6598" s="16">
        <f t="shared" ca="1" si="1021"/>
        <v>8356.8147120039448</v>
      </c>
      <c r="D6598" s="8">
        <f t="shared" ca="1" si="1022"/>
        <v>250704.44136011833</v>
      </c>
      <c r="E6598" s="9">
        <f t="shared" ca="1" si="1023"/>
        <v>1643.1852879960552</v>
      </c>
      <c r="F6598" s="12">
        <f t="shared" ca="1" si="1024"/>
        <v>1.8153407592260029E-2</v>
      </c>
      <c r="G6598" s="16">
        <f t="shared" ca="1" si="1025"/>
        <v>500</v>
      </c>
      <c r="H6598" s="8">
        <f t="shared" ca="1" si="1026"/>
        <v>6000</v>
      </c>
      <c r="I6598" s="8">
        <f t="shared" ca="1" si="1027"/>
        <v>256704.44136011833</v>
      </c>
      <c r="J6598" s="8">
        <f t="shared" si="1028"/>
        <v>100000</v>
      </c>
      <c r="K6598" s="17">
        <f t="shared" ca="1" si="1029"/>
        <v>156704.44136011833</v>
      </c>
    </row>
    <row r="6599" spans="1:11" x14ac:dyDescent="0.2">
      <c r="A6599" s="1">
        <v>6582</v>
      </c>
      <c r="B6599" s="15">
        <f t="shared" si="1020"/>
        <v>10000</v>
      </c>
      <c r="C6599" s="16">
        <f t="shared" ca="1" si="1021"/>
        <v>9323.9732561106975</v>
      </c>
      <c r="D6599" s="8">
        <f t="shared" ca="1" si="1022"/>
        <v>279719.1976833209</v>
      </c>
      <c r="E6599" s="9">
        <f t="shared" ca="1" si="1023"/>
        <v>676.02674388930245</v>
      </c>
      <c r="F6599" s="12">
        <f t="shared" ca="1" si="1024"/>
        <v>0.52162861579432374</v>
      </c>
      <c r="G6599" s="16">
        <f t="shared" ca="1" si="1025"/>
        <v>750</v>
      </c>
      <c r="H6599" s="8">
        <f t="shared" ca="1" si="1026"/>
        <v>8112.3209266716294</v>
      </c>
      <c r="I6599" s="8">
        <f t="shared" ca="1" si="1027"/>
        <v>287831.51860999252</v>
      </c>
      <c r="J6599" s="8">
        <f t="shared" si="1028"/>
        <v>100000</v>
      </c>
      <c r="K6599" s="17">
        <f t="shared" ca="1" si="1029"/>
        <v>187831.51860999252</v>
      </c>
    </row>
    <row r="6600" spans="1:11" x14ac:dyDescent="0.2">
      <c r="A6600" s="1">
        <v>6583</v>
      </c>
      <c r="B6600" s="15">
        <f t="shared" si="1020"/>
        <v>10000</v>
      </c>
      <c r="C6600" s="16">
        <f t="shared" ca="1" si="1021"/>
        <v>9506.8515021885651</v>
      </c>
      <c r="D6600" s="8">
        <f t="shared" ca="1" si="1022"/>
        <v>285205.54506565694</v>
      </c>
      <c r="E6600" s="9">
        <f t="shared" ca="1" si="1023"/>
        <v>493.14849781143494</v>
      </c>
      <c r="F6600" s="12">
        <f t="shared" ca="1" si="1024"/>
        <v>0.90088481048204483</v>
      </c>
      <c r="G6600" s="16">
        <f t="shared" ca="1" si="1025"/>
        <v>1000</v>
      </c>
      <c r="H6600" s="8">
        <f t="shared" ca="1" si="1026"/>
        <v>5917.7819737372192</v>
      </c>
      <c r="I6600" s="8">
        <f t="shared" ca="1" si="1027"/>
        <v>291123.32703939418</v>
      </c>
      <c r="J6600" s="8">
        <f t="shared" si="1028"/>
        <v>100000</v>
      </c>
      <c r="K6600" s="17">
        <f t="shared" ca="1" si="1029"/>
        <v>191123.32703939418</v>
      </c>
    </row>
    <row r="6601" spans="1:11" x14ac:dyDescent="0.2">
      <c r="A6601" s="1">
        <v>6584</v>
      </c>
      <c r="B6601" s="15">
        <f t="shared" si="1020"/>
        <v>10000</v>
      </c>
      <c r="C6601" s="16">
        <f t="shared" ca="1" si="1021"/>
        <v>8858.1739403106822</v>
      </c>
      <c r="D6601" s="8">
        <f t="shared" ca="1" si="1022"/>
        <v>265745.21820932045</v>
      </c>
      <c r="E6601" s="9">
        <f t="shared" ca="1" si="1023"/>
        <v>1141.8260596893178</v>
      </c>
      <c r="F6601" s="12">
        <f t="shared" ca="1" si="1024"/>
        <v>0.51321762587091346</v>
      </c>
      <c r="G6601" s="16">
        <f t="shared" ca="1" si="1025"/>
        <v>750</v>
      </c>
      <c r="H6601" s="8">
        <f t="shared" ca="1" si="1026"/>
        <v>9000</v>
      </c>
      <c r="I6601" s="8">
        <f t="shared" ca="1" si="1027"/>
        <v>274745.21820932045</v>
      </c>
      <c r="J6601" s="8">
        <f t="shared" si="1028"/>
        <v>100000</v>
      </c>
      <c r="K6601" s="17">
        <f t="shared" ca="1" si="1029"/>
        <v>174745.21820932045</v>
      </c>
    </row>
    <row r="6602" spans="1:11" x14ac:dyDescent="0.2">
      <c r="A6602" s="1">
        <v>6585</v>
      </c>
      <c r="B6602" s="15">
        <f t="shared" si="1020"/>
        <v>10000</v>
      </c>
      <c r="C6602" s="16">
        <f t="shared" ca="1" si="1021"/>
        <v>12967.603317838233</v>
      </c>
      <c r="D6602" s="8">
        <f t="shared" ca="1" si="1022"/>
        <v>300000</v>
      </c>
      <c r="E6602" s="9">
        <f t="shared" ca="1" si="1023"/>
        <v>0</v>
      </c>
      <c r="F6602" s="12">
        <f t="shared" ca="1" si="1024"/>
        <v>0.74271803526112046</v>
      </c>
      <c r="G6602" s="16">
        <f t="shared" ca="1" si="1025"/>
        <v>1000</v>
      </c>
      <c r="H6602" s="8">
        <f t="shared" ca="1" si="1026"/>
        <v>0</v>
      </c>
      <c r="I6602" s="8">
        <f t="shared" ca="1" si="1027"/>
        <v>300000</v>
      </c>
      <c r="J6602" s="8">
        <f t="shared" si="1028"/>
        <v>100000</v>
      </c>
      <c r="K6602" s="17">
        <f t="shared" ca="1" si="1029"/>
        <v>200000</v>
      </c>
    </row>
    <row r="6603" spans="1:11" x14ac:dyDescent="0.2">
      <c r="A6603" s="1">
        <v>6586</v>
      </c>
      <c r="B6603" s="15">
        <f t="shared" si="1020"/>
        <v>10000</v>
      </c>
      <c r="C6603" s="16">
        <f t="shared" ca="1" si="1021"/>
        <v>11656.270253209703</v>
      </c>
      <c r="D6603" s="8">
        <f t="shared" ca="1" si="1022"/>
        <v>300000</v>
      </c>
      <c r="E6603" s="9">
        <f t="shared" ca="1" si="1023"/>
        <v>0</v>
      </c>
      <c r="F6603" s="12">
        <f t="shared" ca="1" si="1024"/>
        <v>0.9818717831210807</v>
      </c>
      <c r="G6603" s="16">
        <f t="shared" ca="1" si="1025"/>
        <v>1000</v>
      </c>
      <c r="H6603" s="8">
        <f t="shared" ca="1" si="1026"/>
        <v>0</v>
      </c>
      <c r="I6603" s="8">
        <f t="shared" ca="1" si="1027"/>
        <v>300000</v>
      </c>
      <c r="J6603" s="8">
        <f t="shared" si="1028"/>
        <v>100000</v>
      </c>
      <c r="K6603" s="17">
        <f t="shared" ca="1" si="1029"/>
        <v>200000</v>
      </c>
    </row>
    <row r="6604" spans="1:11" x14ac:dyDescent="0.2">
      <c r="A6604" s="1">
        <v>6587</v>
      </c>
      <c r="B6604" s="15">
        <f t="shared" si="1020"/>
        <v>10000</v>
      </c>
      <c r="C6604" s="16">
        <f t="shared" ca="1" si="1021"/>
        <v>12469.889846693017</v>
      </c>
      <c r="D6604" s="8">
        <f t="shared" ca="1" si="1022"/>
        <v>300000</v>
      </c>
      <c r="E6604" s="9">
        <f t="shared" ca="1" si="1023"/>
        <v>0</v>
      </c>
      <c r="F6604" s="12">
        <f t="shared" ca="1" si="1024"/>
        <v>0.47753672424252247</v>
      </c>
      <c r="G6604" s="16">
        <f t="shared" ca="1" si="1025"/>
        <v>750</v>
      </c>
      <c r="H6604" s="8">
        <f t="shared" ca="1" si="1026"/>
        <v>0</v>
      </c>
      <c r="I6604" s="8">
        <f t="shared" ca="1" si="1027"/>
        <v>300000</v>
      </c>
      <c r="J6604" s="8">
        <f t="shared" si="1028"/>
        <v>100000</v>
      </c>
      <c r="K6604" s="17">
        <f t="shared" ca="1" si="1029"/>
        <v>200000</v>
      </c>
    </row>
    <row r="6605" spans="1:11" x14ac:dyDescent="0.2">
      <c r="A6605" s="1">
        <v>6588</v>
      </c>
      <c r="B6605" s="15">
        <f t="shared" si="1020"/>
        <v>10000</v>
      </c>
      <c r="C6605" s="16">
        <f t="shared" ca="1" si="1021"/>
        <v>5421.3775311380359</v>
      </c>
      <c r="D6605" s="8">
        <f t="shared" ca="1" si="1022"/>
        <v>162641.32593414109</v>
      </c>
      <c r="E6605" s="9">
        <f t="shared" ca="1" si="1023"/>
        <v>4578.6224688619641</v>
      </c>
      <c r="F6605" s="12">
        <f t="shared" ca="1" si="1024"/>
        <v>0.58319259415582925</v>
      </c>
      <c r="G6605" s="16">
        <f t="shared" ca="1" si="1025"/>
        <v>750</v>
      </c>
      <c r="H6605" s="8">
        <f t="shared" ca="1" si="1026"/>
        <v>9000</v>
      </c>
      <c r="I6605" s="8">
        <f t="shared" ca="1" si="1027"/>
        <v>171641.32593414109</v>
      </c>
      <c r="J6605" s="8">
        <f t="shared" si="1028"/>
        <v>100000</v>
      </c>
      <c r="K6605" s="17">
        <f t="shared" ca="1" si="1029"/>
        <v>71641.325934141089</v>
      </c>
    </row>
    <row r="6606" spans="1:11" x14ac:dyDescent="0.2">
      <c r="A6606" s="1">
        <v>6589</v>
      </c>
      <c r="B6606" s="15">
        <f t="shared" si="1020"/>
        <v>10000</v>
      </c>
      <c r="C6606" s="16">
        <f t="shared" ca="1" si="1021"/>
        <v>14780.002508018451</v>
      </c>
      <c r="D6606" s="8">
        <f t="shared" ca="1" si="1022"/>
        <v>300000</v>
      </c>
      <c r="E6606" s="9">
        <f t="shared" ca="1" si="1023"/>
        <v>0</v>
      </c>
      <c r="F6606" s="12">
        <f t="shared" ca="1" si="1024"/>
        <v>0.85684241586419818</v>
      </c>
      <c r="G6606" s="16">
        <f t="shared" ca="1" si="1025"/>
        <v>1000</v>
      </c>
      <c r="H6606" s="8">
        <f t="shared" ca="1" si="1026"/>
        <v>0</v>
      </c>
      <c r="I6606" s="8">
        <f t="shared" ca="1" si="1027"/>
        <v>300000</v>
      </c>
      <c r="J6606" s="8">
        <f t="shared" si="1028"/>
        <v>100000</v>
      </c>
      <c r="K6606" s="17">
        <f t="shared" ca="1" si="1029"/>
        <v>200000</v>
      </c>
    </row>
    <row r="6607" spans="1:11" x14ac:dyDescent="0.2">
      <c r="A6607" s="1">
        <v>6590</v>
      </c>
      <c r="B6607" s="15">
        <f t="shared" si="1020"/>
        <v>10000</v>
      </c>
      <c r="C6607" s="16">
        <f t="shared" ca="1" si="1021"/>
        <v>14684.291656763316</v>
      </c>
      <c r="D6607" s="8">
        <f t="shared" ca="1" si="1022"/>
        <v>300000</v>
      </c>
      <c r="E6607" s="9">
        <f t="shared" ca="1" si="1023"/>
        <v>0</v>
      </c>
      <c r="F6607" s="12">
        <f t="shared" ca="1" si="1024"/>
        <v>0.43772929297775387</v>
      </c>
      <c r="G6607" s="16">
        <f t="shared" ca="1" si="1025"/>
        <v>750</v>
      </c>
      <c r="H6607" s="8">
        <f t="shared" ca="1" si="1026"/>
        <v>0</v>
      </c>
      <c r="I6607" s="8">
        <f t="shared" ca="1" si="1027"/>
        <v>300000</v>
      </c>
      <c r="J6607" s="8">
        <f t="shared" si="1028"/>
        <v>100000</v>
      </c>
      <c r="K6607" s="17">
        <f t="shared" ca="1" si="1029"/>
        <v>200000</v>
      </c>
    </row>
    <row r="6608" spans="1:11" x14ac:dyDescent="0.2">
      <c r="A6608" s="1">
        <v>6591</v>
      </c>
      <c r="B6608" s="15">
        <f t="shared" si="1020"/>
        <v>10000</v>
      </c>
      <c r="C6608" s="16">
        <f t="shared" ca="1" si="1021"/>
        <v>5423.3553041934229</v>
      </c>
      <c r="D6608" s="8">
        <f t="shared" ca="1" si="1022"/>
        <v>162700.65912580269</v>
      </c>
      <c r="E6608" s="9">
        <f t="shared" ca="1" si="1023"/>
        <v>4576.6446958065771</v>
      </c>
      <c r="F6608" s="12">
        <f t="shared" ca="1" si="1024"/>
        <v>0.12342012886318243</v>
      </c>
      <c r="G6608" s="16">
        <f t="shared" ca="1" si="1025"/>
        <v>500</v>
      </c>
      <c r="H6608" s="8">
        <f t="shared" ca="1" si="1026"/>
        <v>6000</v>
      </c>
      <c r="I6608" s="8">
        <f t="shared" ca="1" si="1027"/>
        <v>168700.65912580269</v>
      </c>
      <c r="J6608" s="8">
        <f t="shared" si="1028"/>
        <v>100000</v>
      </c>
      <c r="K6608" s="17">
        <f t="shared" ca="1" si="1029"/>
        <v>68700.659125802689</v>
      </c>
    </row>
    <row r="6609" spans="1:11" x14ac:dyDescent="0.2">
      <c r="A6609" s="1">
        <v>6592</v>
      </c>
      <c r="B6609" s="15">
        <f t="shared" si="1020"/>
        <v>10000</v>
      </c>
      <c r="C6609" s="16">
        <f t="shared" ca="1" si="1021"/>
        <v>11114.346792323609</v>
      </c>
      <c r="D6609" s="8">
        <f t="shared" ca="1" si="1022"/>
        <v>300000</v>
      </c>
      <c r="E6609" s="9">
        <f t="shared" ca="1" si="1023"/>
        <v>0</v>
      </c>
      <c r="F6609" s="12">
        <f t="shared" ca="1" si="1024"/>
        <v>0.66350459453579069</v>
      </c>
      <c r="G6609" s="16">
        <f t="shared" ca="1" si="1025"/>
        <v>750</v>
      </c>
      <c r="H6609" s="8">
        <f t="shared" ca="1" si="1026"/>
        <v>0</v>
      </c>
      <c r="I6609" s="8">
        <f t="shared" ca="1" si="1027"/>
        <v>300000</v>
      </c>
      <c r="J6609" s="8">
        <f t="shared" si="1028"/>
        <v>100000</v>
      </c>
      <c r="K6609" s="17">
        <f t="shared" ca="1" si="1029"/>
        <v>200000</v>
      </c>
    </row>
    <row r="6610" spans="1:11" x14ac:dyDescent="0.2">
      <c r="A6610" s="1">
        <v>6593</v>
      </c>
      <c r="B6610" s="15">
        <f t="shared" ref="B6610:B6673" si="1030">$B$12</f>
        <v>10000</v>
      </c>
      <c r="C6610" s="16">
        <f t="shared" ca="1" si="1021"/>
        <v>5364.5859586144979</v>
      </c>
      <c r="D6610" s="8">
        <f t="shared" ca="1" si="1022"/>
        <v>160937.57875843495</v>
      </c>
      <c r="E6610" s="9">
        <f t="shared" ca="1" si="1023"/>
        <v>4635.4140413855021</v>
      </c>
      <c r="F6610" s="12">
        <f t="shared" ca="1" si="1024"/>
        <v>0.66596201359588458</v>
      </c>
      <c r="G6610" s="16">
        <f t="shared" ca="1" si="1025"/>
        <v>750</v>
      </c>
      <c r="H6610" s="8">
        <f t="shared" ca="1" si="1026"/>
        <v>9000</v>
      </c>
      <c r="I6610" s="8">
        <f t="shared" ca="1" si="1027"/>
        <v>169937.57875843495</v>
      </c>
      <c r="J6610" s="8">
        <f t="shared" si="1028"/>
        <v>100000</v>
      </c>
      <c r="K6610" s="17">
        <f t="shared" ca="1" si="1029"/>
        <v>69937.578758434945</v>
      </c>
    </row>
    <row r="6611" spans="1:11" x14ac:dyDescent="0.2">
      <c r="A6611" s="1">
        <v>6594</v>
      </c>
      <c r="B6611" s="15">
        <f t="shared" si="1030"/>
        <v>10000</v>
      </c>
      <c r="C6611" s="16">
        <f t="shared" ref="C6611:C6674" ca="1" si="1031">RAND()*($B$6-$B$5)+$B$5</f>
        <v>8834.2905555457364</v>
      </c>
      <c r="D6611" s="8">
        <f t="shared" ref="D6611:D6674" ca="1" si="1032">MIN(B6611,C6611)*$B$2</f>
        <v>265028.71666637209</v>
      </c>
      <c r="E6611" s="9">
        <f t="shared" ref="E6611:E6674" ca="1" si="1033">MAX(0,B6611-C6611)</f>
        <v>1165.7094444542636</v>
      </c>
      <c r="F6611" s="12">
        <f t="shared" ref="F6611:F6674" ca="1" si="1034">RAND()</f>
        <v>0.28742323031920691</v>
      </c>
      <c r="G6611" s="16">
        <f t="shared" ref="G6611:G6674" ca="1" si="1035">IF(F6611&lt;=$C$7,$B$7,IF(F6611&lt;=$C$8,$B$8,$B$9))</f>
        <v>500</v>
      </c>
      <c r="H6611" s="8">
        <f t="shared" ref="H6611:H6674" ca="1" si="1036">MIN(E6611,G6611)*$B$3</f>
        <v>6000</v>
      </c>
      <c r="I6611" s="8">
        <f t="shared" ref="I6611:I6674" ca="1" si="1037">D6611+H6611</f>
        <v>271028.71666637209</v>
      </c>
      <c r="J6611" s="8">
        <f t="shared" ref="J6611:J6674" si="1038">B6611*$B$4</f>
        <v>100000</v>
      </c>
      <c r="K6611" s="17">
        <f t="shared" ref="K6611:K6674" ca="1" si="1039">I6611-J6611</f>
        <v>171028.71666637209</v>
      </c>
    </row>
    <row r="6612" spans="1:11" x14ac:dyDescent="0.2">
      <c r="A6612" s="1">
        <v>6595</v>
      </c>
      <c r="B6612" s="15">
        <f t="shared" si="1030"/>
        <v>10000</v>
      </c>
      <c r="C6612" s="16">
        <f t="shared" ca="1" si="1031"/>
        <v>7597.9744484157527</v>
      </c>
      <c r="D6612" s="8">
        <f t="shared" ca="1" si="1032"/>
        <v>227939.23345247257</v>
      </c>
      <c r="E6612" s="9">
        <f t="shared" ca="1" si="1033"/>
        <v>2402.0255515842473</v>
      </c>
      <c r="F6612" s="12">
        <f t="shared" ca="1" si="1034"/>
        <v>0.803462910798596</v>
      </c>
      <c r="G6612" s="16">
        <f t="shared" ca="1" si="1035"/>
        <v>1000</v>
      </c>
      <c r="H6612" s="8">
        <f t="shared" ca="1" si="1036"/>
        <v>12000</v>
      </c>
      <c r="I6612" s="8">
        <f t="shared" ca="1" si="1037"/>
        <v>239939.23345247257</v>
      </c>
      <c r="J6612" s="8">
        <f t="shared" si="1038"/>
        <v>100000</v>
      </c>
      <c r="K6612" s="17">
        <f t="shared" ca="1" si="1039"/>
        <v>139939.23345247257</v>
      </c>
    </row>
    <row r="6613" spans="1:11" x14ac:dyDescent="0.2">
      <c r="A6613" s="1">
        <v>6596</v>
      </c>
      <c r="B6613" s="15">
        <f t="shared" si="1030"/>
        <v>10000</v>
      </c>
      <c r="C6613" s="16">
        <f t="shared" ca="1" si="1031"/>
        <v>9397.2627867829615</v>
      </c>
      <c r="D6613" s="8">
        <f t="shared" ca="1" si="1032"/>
        <v>281917.88360348885</v>
      </c>
      <c r="E6613" s="9">
        <f t="shared" ca="1" si="1033"/>
        <v>602.73721321703852</v>
      </c>
      <c r="F6613" s="12">
        <f t="shared" ca="1" si="1034"/>
        <v>9.6992403443923236E-2</v>
      </c>
      <c r="G6613" s="16">
        <f t="shared" ca="1" si="1035"/>
        <v>500</v>
      </c>
      <c r="H6613" s="8">
        <f t="shared" ca="1" si="1036"/>
        <v>6000</v>
      </c>
      <c r="I6613" s="8">
        <f t="shared" ca="1" si="1037"/>
        <v>287917.88360348885</v>
      </c>
      <c r="J6613" s="8">
        <f t="shared" si="1038"/>
        <v>100000</v>
      </c>
      <c r="K6613" s="17">
        <f t="shared" ca="1" si="1039"/>
        <v>187917.88360348885</v>
      </c>
    </row>
    <row r="6614" spans="1:11" x14ac:dyDescent="0.2">
      <c r="A6614" s="1">
        <v>6597</v>
      </c>
      <c r="B6614" s="15">
        <f t="shared" si="1030"/>
        <v>10000</v>
      </c>
      <c r="C6614" s="16">
        <f t="shared" ca="1" si="1031"/>
        <v>13402.838518761993</v>
      </c>
      <c r="D6614" s="8">
        <f t="shared" ca="1" si="1032"/>
        <v>300000</v>
      </c>
      <c r="E6614" s="9">
        <f t="shared" ca="1" si="1033"/>
        <v>0</v>
      </c>
      <c r="F6614" s="12">
        <f t="shared" ca="1" si="1034"/>
        <v>0.49109618692997459</v>
      </c>
      <c r="G6614" s="16">
        <f t="shared" ca="1" si="1035"/>
        <v>750</v>
      </c>
      <c r="H6614" s="8">
        <f t="shared" ca="1" si="1036"/>
        <v>0</v>
      </c>
      <c r="I6614" s="8">
        <f t="shared" ca="1" si="1037"/>
        <v>300000</v>
      </c>
      <c r="J6614" s="8">
        <f t="shared" si="1038"/>
        <v>100000</v>
      </c>
      <c r="K6614" s="17">
        <f t="shared" ca="1" si="1039"/>
        <v>200000</v>
      </c>
    </row>
    <row r="6615" spans="1:11" x14ac:dyDescent="0.2">
      <c r="A6615" s="1">
        <v>6598</v>
      </c>
      <c r="B6615" s="15">
        <f t="shared" si="1030"/>
        <v>10000</v>
      </c>
      <c r="C6615" s="16">
        <f t="shared" ca="1" si="1031"/>
        <v>11794.041764129312</v>
      </c>
      <c r="D6615" s="8">
        <f t="shared" ca="1" si="1032"/>
        <v>300000</v>
      </c>
      <c r="E6615" s="9">
        <f t="shared" ca="1" si="1033"/>
        <v>0</v>
      </c>
      <c r="F6615" s="12">
        <f t="shared" ca="1" si="1034"/>
        <v>0.10993581275207487</v>
      </c>
      <c r="G6615" s="16">
        <f t="shared" ca="1" si="1035"/>
        <v>500</v>
      </c>
      <c r="H6615" s="8">
        <f t="shared" ca="1" si="1036"/>
        <v>0</v>
      </c>
      <c r="I6615" s="8">
        <f t="shared" ca="1" si="1037"/>
        <v>300000</v>
      </c>
      <c r="J6615" s="8">
        <f t="shared" si="1038"/>
        <v>100000</v>
      </c>
      <c r="K6615" s="17">
        <f t="shared" ca="1" si="1039"/>
        <v>200000</v>
      </c>
    </row>
    <row r="6616" spans="1:11" x14ac:dyDescent="0.2">
      <c r="A6616" s="1">
        <v>6599</v>
      </c>
      <c r="B6616" s="15">
        <f t="shared" si="1030"/>
        <v>10000</v>
      </c>
      <c r="C6616" s="16">
        <f t="shared" ca="1" si="1031"/>
        <v>7955.5116156833628</v>
      </c>
      <c r="D6616" s="8">
        <f t="shared" ca="1" si="1032"/>
        <v>238665.34847050087</v>
      </c>
      <c r="E6616" s="9">
        <f t="shared" ca="1" si="1033"/>
        <v>2044.4883843166372</v>
      </c>
      <c r="F6616" s="12">
        <f t="shared" ca="1" si="1034"/>
        <v>0.75650836341884042</v>
      </c>
      <c r="G6616" s="16">
        <f t="shared" ca="1" si="1035"/>
        <v>1000</v>
      </c>
      <c r="H6616" s="8">
        <f t="shared" ca="1" si="1036"/>
        <v>12000</v>
      </c>
      <c r="I6616" s="8">
        <f t="shared" ca="1" si="1037"/>
        <v>250665.34847050087</v>
      </c>
      <c r="J6616" s="8">
        <f t="shared" si="1038"/>
        <v>100000</v>
      </c>
      <c r="K6616" s="17">
        <f t="shared" ca="1" si="1039"/>
        <v>150665.34847050087</v>
      </c>
    </row>
    <row r="6617" spans="1:11" x14ac:dyDescent="0.2">
      <c r="A6617" s="1">
        <v>6600</v>
      </c>
      <c r="B6617" s="15">
        <f t="shared" si="1030"/>
        <v>10000</v>
      </c>
      <c r="C6617" s="16">
        <f t="shared" ca="1" si="1031"/>
        <v>11449.195554120728</v>
      </c>
      <c r="D6617" s="8">
        <f t="shared" ca="1" si="1032"/>
        <v>300000</v>
      </c>
      <c r="E6617" s="9">
        <f t="shared" ca="1" si="1033"/>
        <v>0</v>
      </c>
      <c r="F6617" s="12">
        <f t="shared" ca="1" si="1034"/>
        <v>0.48287051300368888</v>
      </c>
      <c r="G6617" s="16">
        <f t="shared" ca="1" si="1035"/>
        <v>750</v>
      </c>
      <c r="H6617" s="8">
        <f t="shared" ca="1" si="1036"/>
        <v>0</v>
      </c>
      <c r="I6617" s="8">
        <f t="shared" ca="1" si="1037"/>
        <v>300000</v>
      </c>
      <c r="J6617" s="8">
        <f t="shared" si="1038"/>
        <v>100000</v>
      </c>
      <c r="K6617" s="17">
        <f t="shared" ca="1" si="1039"/>
        <v>200000</v>
      </c>
    </row>
    <row r="6618" spans="1:11" x14ac:dyDescent="0.2">
      <c r="A6618" s="1">
        <v>6601</v>
      </c>
      <c r="B6618" s="15">
        <f t="shared" si="1030"/>
        <v>10000</v>
      </c>
      <c r="C6618" s="16">
        <f t="shared" ca="1" si="1031"/>
        <v>8930.9283925006112</v>
      </c>
      <c r="D6618" s="8">
        <f t="shared" ca="1" si="1032"/>
        <v>267927.85177501832</v>
      </c>
      <c r="E6618" s="9">
        <f t="shared" ca="1" si="1033"/>
        <v>1069.0716074993888</v>
      </c>
      <c r="F6618" s="12">
        <f t="shared" ca="1" si="1034"/>
        <v>0.30045121205526359</v>
      </c>
      <c r="G6618" s="16">
        <f t="shared" ca="1" si="1035"/>
        <v>750</v>
      </c>
      <c r="H6618" s="8">
        <f t="shared" ca="1" si="1036"/>
        <v>9000</v>
      </c>
      <c r="I6618" s="8">
        <f t="shared" ca="1" si="1037"/>
        <v>276927.85177501832</v>
      </c>
      <c r="J6618" s="8">
        <f t="shared" si="1038"/>
        <v>100000</v>
      </c>
      <c r="K6618" s="17">
        <f t="shared" ca="1" si="1039"/>
        <v>176927.85177501832</v>
      </c>
    </row>
    <row r="6619" spans="1:11" x14ac:dyDescent="0.2">
      <c r="A6619" s="1">
        <v>6602</v>
      </c>
      <c r="B6619" s="15">
        <f t="shared" si="1030"/>
        <v>10000</v>
      </c>
      <c r="C6619" s="16">
        <f t="shared" ca="1" si="1031"/>
        <v>9506.6069035743749</v>
      </c>
      <c r="D6619" s="8">
        <f t="shared" ca="1" si="1032"/>
        <v>285198.20710723125</v>
      </c>
      <c r="E6619" s="9">
        <f t="shared" ca="1" si="1033"/>
        <v>493.39309642562512</v>
      </c>
      <c r="F6619" s="12">
        <f t="shared" ca="1" si="1034"/>
        <v>0.18480916600161168</v>
      </c>
      <c r="G6619" s="16">
        <f t="shared" ca="1" si="1035"/>
        <v>500</v>
      </c>
      <c r="H6619" s="8">
        <f t="shared" ca="1" si="1036"/>
        <v>5920.7171571075014</v>
      </c>
      <c r="I6619" s="8">
        <f t="shared" ca="1" si="1037"/>
        <v>291118.92426433874</v>
      </c>
      <c r="J6619" s="8">
        <f t="shared" si="1038"/>
        <v>100000</v>
      </c>
      <c r="K6619" s="17">
        <f t="shared" ca="1" si="1039"/>
        <v>191118.92426433874</v>
      </c>
    </row>
    <row r="6620" spans="1:11" x14ac:dyDescent="0.2">
      <c r="A6620" s="1">
        <v>6603</v>
      </c>
      <c r="B6620" s="15">
        <f t="shared" si="1030"/>
        <v>10000</v>
      </c>
      <c r="C6620" s="16">
        <f t="shared" ca="1" si="1031"/>
        <v>10350.223333468995</v>
      </c>
      <c r="D6620" s="8">
        <f t="shared" ca="1" si="1032"/>
        <v>300000</v>
      </c>
      <c r="E6620" s="9">
        <f t="shared" ca="1" si="1033"/>
        <v>0</v>
      </c>
      <c r="F6620" s="12">
        <f t="shared" ca="1" si="1034"/>
        <v>0.47444022769567529</v>
      </c>
      <c r="G6620" s="16">
        <f t="shared" ca="1" si="1035"/>
        <v>750</v>
      </c>
      <c r="H6620" s="8">
        <f t="shared" ca="1" si="1036"/>
        <v>0</v>
      </c>
      <c r="I6620" s="8">
        <f t="shared" ca="1" si="1037"/>
        <v>300000</v>
      </c>
      <c r="J6620" s="8">
        <f t="shared" si="1038"/>
        <v>100000</v>
      </c>
      <c r="K6620" s="17">
        <f t="shared" ca="1" si="1039"/>
        <v>200000</v>
      </c>
    </row>
    <row r="6621" spans="1:11" x14ac:dyDescent="0.2">
      <c r="A6621" s="1">
        <v>6604</v>
      </c>
      <c r="B6621" s="15">
        <f t="shared" si="1030"/>
        <v>10000</v>
      </c>
      <c r="C6621" s="16">
        <f t="shared" ca="1" si="1031"/>
        <v>8273.0012820380653</v>
      </c>
      <c r="D6621" s="8">
        <f t="shared" ca="1" si="1032"/>
        <v>248190.03846114196</v>
      </c>
      <c r="E6621" s="9">
        <f t="shared" ca="1" si="1033"/>
        <v>1726.9987179619347</v>
      </c>
      <c r="F6621" s="12">
        <f t="shared" ca="1" si="1034"/>
        <v>0.4192346762506769</v>
      </c>
      <c r="G6621" s="16">
        <f t="shared" ca="1" si="1035"/>
        <v>750</v>
      </c>
      <c r="H6621" s="8">
        <f t="shared" ca="1" si="1036"/>
        <v>9000</v>
      </c>
      <c r="I6621" s="8">
        <f t="shared" ca="1" si="1037"/>
        <v>257190.03846114196</v>
      </c>
      <c r="J6621" s="8">
        <f t="shared" si="1038"/>
        <v>100000</v>
      </c>
      <c r="K6621" s="17">
        <f t="shared" ca="1" si="1039"/>
        <v>157190.03846114196</v>
      </c>
    </row>
    <row r="6622" spans="1:11" x14ac:dyDescent="0.2">
      <c r="A6622" s="1">
        <v>6605</v>
      </c>
      <c r="B6622" s="15">
        <f t="shared" si="1030"/>
        <v>10000</v>
      </c>
      <c r="C6622" s="16">
        <f t="shared" ca="1" si="1031"/>
        <v>9605.5785432232187</v>
      </c>
      <c r="D6622" s="8">
        <f t="shared" ca="1" si="1032"/>
        <v>288167.35629669658</v>
      </c>
      <c r="E6622" s="9">
        <f t="shared" ca="1" si="1033"/>
        <v>394.42145677678127</v>
      </c>
      <c r="F6622" s="12">
        <f t="shared" ca="1" si="1034"/>
        <v>0.97510683688446509</v>
      </c>
      <c r="G6622" s="16">
        <f t="shared" ca="1" si="1035"/>
        <v>1000</v>
      </c>
      <c r="H6622" s="8">
        <f t="shared" ca="1" si="1036"/>
        <v>4733.0574813213752</v>
      </c>
      <c r="I6622" s="8">
        <f t="shared" ca="1" si="1037"/>
        <v>292900.41377801797</v>
      </c>
      <c r="J6622" s="8">
        <f t="shared" si="1038"/>
        <v>100000</v>
      </c>
      <c r="K6622" s="17">
        <f t="shared" ca="1" si="1039"/>
        <v>192900.41377801797</v>
      </c>
    </row>
    <row r="6623" spans="1:11" x14ac:dyDescent="0.2">
      <c r="A6623" s="1">
        <v>6606</v>
      </c>
      <c r="B6623" s="15">
        <f t="shared" si="1030"/>
        <v>10000</v>
      </c>
      <c r="C6623" s="16">
        <f t="shared" ca="1" si="1031"/>
        <v>10131.396557089385</v>
      </c>
      <c r="D6623" s="8">
        <f t="shared" ca="1" si="1032"/>
        <v>300000</v>
      </c>
      <c r="E6623" s="9">
        <f t="shared" ca="1" si="1033"/>
        <v>0</v>
      </c>
      <c r="F6623" s="12">
        <f t="shared" ca="1" si="1034"/>
        <v>0.87687748535553378</v>
      </c>
      <c r="G6623" s="16">
        <f t="shared" ca="1" si="1035"/>
        <v>1000</v>
      </c>
      <c r="H6623" s="8">
        <f t="shared" ca="1" si="1036"/>
        <v>0</v>
      </c>
      <c r="I6623" s="8">
        <f t="shared" ca="1" si="1037"/>
        <v>300000</v>
      </c>
      <c r="J6623" s="8">
        <f t="shared" si="1038"/>
        <v>100000</v>
      </c>
      <c r="K6623" s="17">
        <f t="shared" ca="1" si="1039"/>
        <v>200000</v>
      </c>
    </row>
    <row r="6624" spans="1:11" x14ac:dyDescent="0.2">
      <c r="A6624" s="1">
        <v>6607</v>
      </c>
      <c r="B6624" s="15">
        <f t="shared" si="1030"/>
        <v>10000</v>
      </c>
      <c r="C6624" s="16">
        <f t="shared" ca="1" si="1031"/>
        <v>9309.5100679273855</v>
      </c>
      <c r="D6624" s="8">
        <f t="shared" ca="1" si="1032"/>
        <v>279285.30203782156</v>
      </c>
      <c r="E6624" s="9">
        <f t="shared" ca="1" si="1033"/>
        <v>690.48993207261447</v>
      </c>
      <c r="F6624" s="12">
        <f t="shared" ca="1" si="1034"/>
        <v>0.4966125587185698</v>
      </c>
      <c r="G6624" s="16">
        <f t="shared" ca="1" si="1035"/>
        <v>750</v>
      </c>
      <c r="H6624" s="8">
        <f t="shared" ca="1" si="1036"/>
        <v>8285.8791848713736</v>
      </c>
      <c r="I6624" s="8">
        <f t="shared" ca="1" si="1037"/>
        <v>287571.18122269295</v>
      </c>
      <c r="J6624" s="8">
        <f t="shared" si="1038"/>
        <v>100000</v>
      </c>
      <c r="K6624" s="17">
        <f t="shared" ca="1" si="1039"/>
        <v>187571.18122269295</v>
      </c>
    </row>
    <row r="6625" spans="1:11" x14ac:dyDescent="0.2">
      <c r="A6625" s="1">
        <v>6608</v>
      </c>
      <c r="B6625" s="15">
        <f t="shared" si="1030"/>
        <v>10000</v>
      </c>
      <c r="C6625" s="16">
        <f t="shared" ca="1" si="1031"/>
        <v>6994.8104435045298</v>
      </c>
      <c r="D6625" s="8">
        <f t="shared" ca="1" si="1032"/>
        <v>209844.3133051359</v>
      </c>
      <c r="E6625" s="9">
        <f t="shared" ca="1" si="1033"/>
        <v>3005.1895564954702</v>
      </c>
      <c r="F6625" s="12">
        <f t="shared" ca="1" si="1034"/>
        <v>0.41424387306324117</v>
      </c>
      <c r="G6625" s="16">
        <f t="shared" ca="1" si="1035"/>
        <v>750</v>
      </c>
      <c r="H6625" s="8">
        <f t="shared" ca="1" si="1036"/>
        <v>9000</v>
      </c>
      <c r="I6625" s="8">
        <f t="shared" ca="1" si="1037"/>
        <v>218844.3133051359</v>
      </c>
      <c r="J6625" s="8">
        <f t="shared" si="1038"/>
        <v>100000</v>
      </c>
      <c r="K6625" s="17">
        <f t="shared" ca="1" si="1039"/>
        <v>118844.3133051359</v>
      </c>
    </row>
    <row r="6626" spans="1:11" x14ac:dyDescent="0.2">
      <c r="A6626" s="1">
        <v>6609</v>
      </c>
      <c r="B6626" s="15">
        <f t="shared" si="1030"/>
        <v>10000</v>
      </c>
      <c r="C6626" s="16">
        <f t="shared" ca="1" si="1031"/>
        <v>13028.814244588584</v>
      </c>
      <c r="D6626" s="8">
        <f t="shared" ca="1" si="1032"/>
        <v>300000</v>
      </c>
      <c r="E6626" s="9">
        <f t="shared" ca="1" si="1033"/>
        <v>0</v>
      </c>
      <c r="F6626" s="12">
        <f t="shared" ca="1" si="1034"/>
        <v>0.67940819947736175</v>
      </c>
      <c r="G6626" s="16">
        <f t="shared" ca="1" si="1035"/>
        <v>750</v>
      </c>
      <c r="H6626" s="8">
        <f t="shared" ca="1" si="1036"/>
        <v>0</v>
      </c>
      <c r="I6626" s="8">
        <f t="shared" ca="1" si="1037"/>
        <v>300000</v>
      </c>
      <c r="J6626" s="8">
        <f t="shared" si="1038"/>
        <v>100000</v>
      </c>
      <c r="K6626" s="17">
        <f t="shared" ca="1" si="1039"/>
        <v>200000</v>
      </c>
    </row>
    <row r="6627" spans="1:11" x14ac:dyDescent="0.2">
      <c r="A6627" s="1">
        <v>6610</v>
      </c>
      <c r="B6627" s="15">
        <f t="shared" si="1030"/>
        <v>10000</v>
      </c>
      <c r="C6627" s="16">
        <f t="shared" ca="1" si="1031"/>
        <v>7750.1042732906262</v>
      </c>
      <c r="D6627" s="8">
        <f t="shared" ca="1" si="1032"/>
        <v>232503.1281987188</v>
      </c>
      <c r="E6627" s="9">
        <f t="shared" ca="1" si="1033"/>
        <v>2249.8957267093738</v>
      </c>
      <c r="F6627" s="12">
        <f t="shared" ca="1" si="1034"/>
        <v>0.58569694994513855</v>
      </c>
      <c r="G6627" s="16">
        <f t="shared" ca="1" si="1035"/>
        <v>750</v>
      </c>
      <c r="H6627" s="8">
        <f t="shared" ca="1" si="1036"/>
        <v>9000</v>
      </c>
      <c r="I6627" s="8">
        <f t="shared" ca="1" si="1037"/>
        <v>241503.1281987188</v>
      </c>
      <c r="J6627" s="8">
        <f t="shared" si="1038"/>
        <v>100000</v>
      </c>
      <c r="K6627" s="17">
        <f t="shared" ca="1" si="1039"/>
        <v>141503.1281987188</v>
      </c>
    </row>
    <row r="6628" spans="1:11" x14ac:dyDescent="0.2">
      <c r="A6628" s="1">
        <v>6611</v>
      </c>
      <c r="B6628" s="15">
        <f t="shared" si="1030"/>
        <v>10000</v>
      </c>
      <c r="C6628" s="16">
        <f t="shared" ca="1" si="1031"/>
        <v>7145.7372501466589</v>
      </c>
      <c r="D6628" s="8">
        <f t="shared" ca="1" si="1032"/>
        <v>214372.11750439976</v>
      </c>
      <c r="E6628" s="9">
        <f t="shared" ca="1" si="1033"/>
        <v>2854.2627498533411</v>
      </c>
      <c r="F6628" s="12">
        <f t="shared" ca="1" si="1034"/>
        <v>0.77186561213358074</v>
      </c>
      <c r="G6628" s="16">
        <f t="shared" ca="1" si="1035"/>
        <v>1000</v>
      </c>
      <c r="H6628" s="8">
        <f t="shared" ca="1" si="1036"/>
        <v>12000</v>
      </c>
      <c r="I6628" s="8">
        <f t="shared" ca="1" si="1037"/>
        <v>226372.11750439976</v>
      </c>
      <c r="J6628" s="8">
        <f t="shared" si="1038"/>
        <v>100000</v>
      </c>
      <c r="K6628" s="17">
        <f t="shared" ca="1" si="1039"/>
        <v>126372.11750439976</v>
      </c>
    </row>
    <row r="6629" spans="1:11" x14ac:dyDescent="0.2">
      <c r="A6629" s="1">
        <v>6612</v>
      </c>
      <c r="B6629" s="15">
        <f t="shared" si="1030"/>
        <v>10000</v>
      </c>
      <c r="C6629" s="16">
        <f t="shared" ca="1" si="1031"/>
        <v>12515.968657068915</v>
      </c>
      <c r="D6629" s="8">
        <f t="shared" ca="1" si="1032"/>
        <v>300000</v>
      </c>
      <c r="E6629" s="9">
        <f t="shared" ca="1" si="1033"/>
        <v>0</v>
      </c>
      <c r="F6629" s="12">
        <f t="shared" ca="1" si="1034"/>
        <v>0.50882628909768413</v>
      </c>
      <c r="G6629" s="16">
        <f t="shared" ca="1" si="1035"/>
        <v>750</v>
      </c>
      <c r="H6629" s="8">
        <f t="shared" ca="1" si="1036"/>
        <v>0</v>
      </c>
      <c r="I6629" s="8">
        <f t="shared" ca="1" si="1037"/>
        <v>300000</v>
      </c>
      <c r="J6629" s="8">
        <f t="shared" si="1038"/>
        <v>100000</v>
      </c>
      <c r="K6629" s="17">
        <f t="shared" ca="1" si="1039"/>
        <v>200000</v>
      </c>
    </row>
    <row r="6630" spans="1:11" x14ac:dyDescent="0.2">
      <c r="A6630" s="1">
        <v>6613</v>
      </c>
      <c r="B6630" s="15">
        <f t="shared" si="1030"/>
        <v>10000</v>
      </c>
      <c r="C6630" s="16">
        <f t="shared" ca="1" si="1031"/>
        <v>9041.2674574555149</v>
      </c>
      <c r="D6630" s="8">
        <f t="shared" ca="1" si="1032"/>
        <v>271238.02372366545</v>
      </c>
      <c r="E6630" s="9">
        <f t="shared" ca="1" si="1033"/>
        <v>958.73254254448511</v>
      </c>
      <c r="F6630" s="12">
        <f t="shared" ca="1" si="1034"/>
        <v>0.96844950502979321</v>
      </c>
      <c r="G6630" s="16">
        <f t="shared" ca="1" si="1035"/>
        <v>1000</v>
      </c>
      <c r="H6630" s="8">
        <f t="shared" ca="1" si="1036"/>
        <v>11504.790510533821</v>
      </c>
      <c r="I6630" s="8">
        <f t="shared" ca="1" si="1037"/>
        <v>282742.81423419929</v>
      </c>
      <c r="J6630" s="8">
        <f t="shared" si="1038"/>
        <v>100000</v>
      </c>
      <c r="K6630" s="17">
        <f t="shared" ca="1" si="1039"/>
        <v>182742.81423419929</v>
      </c>
    </row>
    <row r="6631" spans="1:11" x14ac:dyDescent="0.2">
      <c r="A6631" s="1">
        <v>6614</v>
      </c>
      <c r="B6631" s="15">
        <f t="shared" si="1030"/>
        <v>10000</v>
      </c>
      <c r="C6631" s="16">
        <f t="shared" ca="1" si="1031"/>
        <v>14747.582998425227</v>
      </c>
      <c r="D6631" s="8">
        <f t="shared" ca="1" si="1032"/>
        <v>300000</v>
      </c>
      <c r="E6631" s="9">
        <f t="shared" ca="1" si="1033"/>
        <v>0</v>
      </c>
      <c r="F6631" s="12">
        <f t="shared" ca="1" si="1034"/>
        <v>0.67872724720222544</v>
      </c>
      <c r="G6631" s="16">
        <f t="shared" ca="1" si="1035"/>
        <v>750</v>
      </c>
      <c r="H6631" s="8">
        <f t="shared" ca="1" si="1036"/>
        <v>0</v>
      </c>
      <c r="I6631" s="8">
        <f t="shared" ca="1" si="1037"/>
        <v>300000</v>
      </c>
      <c r="J6631" s="8">
        <f t="shared" si="1038"/>
        <v>100000</v>
      </c>
      <c r="K6631" s="17">
        <f t="shared" ca="1" si="1039"/>
        <v>200000</v>
      </c>
    </row>
    <row r="6632" spans="1:11" x14ac:dyDescent="0.2">
      <c r="A6632" s="1">
        <v>6615</v>
      </c>
      <c r="B6632" s="15">
        <f t="shared" si="1030"/>
        <v>10000</v>
      </c>
      <c r="C6632" s="16">
        <f t="shared" ca="1" si="1031"/>
        <v>11001.648084427974</v>
      </c>
      <c r="D6632" s="8">
        <f t="shared" ca="1" si="1032"/>
        <v>300000</v>
      </c>
      <c r="E6632" s="9">
        <f t="shared" ca="1" si="1033"/>
        <v>0</v>
      </c>
      <c r="F6632" s="12">
        <f t="shared" ca="1" si="1034"/>
        <v>0.53171798599616016</v>
      </c>
      <c r="G6632" s="16">
        <f t="shared" ca="1" si="1035"/>
        <v>750</v>
      </c>
      <c r="H6632" s="8">
        <f t="shared" ca="1" si="1036"/>
        <v>0</v>
      </c>
      <c r="I6632" s="8">
        <f t="shared" ca="1" si="1037"/>
        <v>300000</v>
      </c>
      <c r="J6632" s="8">
        <f t="shared" si="1038"/>
        <v>100000</v>
      </c>
      <c r="K6632" s="17">
        <f t="shared" ca="1" si="1039"/>
        <v>200000</v>
      </c>
    </row>
    <row r="6633" spans="1:11" x14ac:dyDescent="0.2">
      <c r="A6633" s="1">
        <v>6616</v>
      </c>
      <c r="B6633" s="15">
        <f t="shared" si="1030"/>
        <v>10000</v>
      </c>
      <c r="C6633" s="16">
        <f t="shared" ca="1" si="1031"/>
        <v>9491.0003332009983</v>
      </c>
      <c r="D6633" s="8">
        <f t="shared" ca="1" si="1032"/>
        <v>284730.00999602996</v>
      </c>
      <c r="E6633" s="9">
        <f t="shared" ca="1" si="1033"/>
        <v>508.99966679900172</v>
      </c>
      <c r="F6633" s="12">
        <f t="shared" ca="1" si="1034"/>
        <v>0.48652039097619959</v>
      </c>
      <c r="G6633" s="16">
        <f t="shared" ca="1" si="1035"/>
        <v>750</v>
      </c>
      <c r="H6633" s="8">
        <f t="shared" ca="1" si="1036"/>
        <v>6107.9960015880206</v>
      </c>
      <c r="I6633" s="8">
        <f t="shared" ca="1" si="1037"/>
        <v>290838.00599761796</v>
      </c>
      <c r="J6633" s="8">
        <f t="shared" si="1038"/>
        <v>100000</v>
      </c>
      <c r="K6633" s="17">
        <f t="shared" ca="1" si="1039"/>
        <v>190838.00599761796</v>
      </c>
    </row>
    <row r="6634" spans="1:11" x14ac:dyDescent="0.2">
      <c r="A6634" s="1">
        <v>6617</v>
      </c>
      <c r="B6634" s="15">
        <f t="shared" si="1030"/>
        <v>10000</v>
      </c>
      <c r="C6634" s="16">
        <f t="shared" ca="1" si="1031"/>
        <v>10530.030138785038</v>
      </c>
      <c r="D6634" s="8">
        <f t="shared" ca="1" si="1032"/>
        <v>300000</v>
      </c>
      <c r="E6634" s="9">
        <f t="shared" ca="1" si="1033"/>
        <v>0</v>
      </c>
      <c r="F6634" s="12">
        <f t="shared" ca="1" si="1034"/>
        <v>0.57623999399251824</v>
      </c>
      <c r="G6634" s="16">
        <f t="shared" ca="1" si="1035"/>
        <v>750</v>
      </c>
      <c r="H6634" s="8">
        <f t="shared" ca="1" si="1036"/>
        <v>0</v>
      </c>
      <c r="I6634" s="8">
        <f t="shared" ca="1" si="1037"/>
        <v>300000</v>
      </c>
      <c r="J6634" s="8">
        <f t="shared" si="1038"/>
        <v>100000</v>
      </c>
      <c r="K6634" s="17">
        <f t="shared" ca="1" si="1039"/>
        <v>200000</v>
      </c>
    </row>
    <row r="6635" spans="1:11" x14ac:dyDescent="0.2">
      <c r="A6635" s="1">
        <v>6618</v>
      </c>
      <c r="B6635" s="15">
        <f t="shared" si="1030"/>
        <v>10000</v>
      </c>
      <c r="C6635" s="16">
        <f t="shared" ca="1" si="1031"/>
        <v>5671.7474043937118</v>
      </c>
      <c r="D6635" s="8">
        <f t="shared" ca="1" si="1032"/>
        <v>170152.42213181136</v>
      </c>
      <c r="E6635" s="9">
        <f t="shared" ca="1" si="1033"/>
        <v>4328.2525956062882</v>
      </c>
      <c r="F6635" s="12">
        <f t="shared" ca="1" si="1034"/>
        <v>0.59027346892341004</v>
      </c>
      <c r="G6635" s="16">
        <f t="shared" ca="1" si="1035"/>
        <v>750</v>
      </c>
      <c r="H6635" s="8">
        <f t="shared" ca="1" si="1036"/>
        <v>9000</v>
      </c>
      <c r="I6635" s="8">
        <f t="shared" ca="1" si="1037"/>
        <v>179152.42213181136</v>
      </c>
      <c r="J6635" s="8">
        <f t="shared" si="1038"/>
        <v>100000</v>
      </c>
      <c r="K6635" s="17">
        <f t="shared" ca="1" si="1039"/>
        <v>79152.422131811356</v>
      </c>
    </row>
    <row r="6636" spans="1:11" x14ac:dyDescent="0.2">
      <c r="A6636" s="1">
        <v>6619</v>
      </c>
      <c r="B6636" s="15">
        <f t="shared" si="1030"/>
        <v>10000</v>
      </c>
      <c r="C6636" s="16">
        <f t="shared" ca="1" si="1031"/>
        <v>8310.7756073810633</v>
      </c>
      <c r="D6636" s="8">
        <f t="shared" ca="1" si="1032"/>
        <v>249323.26822143191</v>
      </c>
      <c r="E6636" s="9">
        <f t="shared" ca="1" si="1033"/>
        <v>1689.2243926189367</v>
      </c>
      <c r="F6636" s="12">
        <f t="shared" ca="1" si="1034"/>
        <v>0.58012518194611973</v>
      </c>
      <c r="G6636" s="16">
        <f t="shared" ca="1" si="1035"/>
        <v>750</v>
      </c>
      <c r="H6636" s="8">
        <f t="shared" ca="1" si="1036"/>
        <v>9000</v>
      </c>
      <c r="I6636" s="8">
        <f t="shared" ca="1" si="1037"/>
        <v>258323.26822143191</v>
      </c>
      <c r="J6636" s="8">
        <f t="shared" si="1038"/>
        <v>100000</v>
      </c>
      <c r="K6636" s="17">
        <f t="shared" ca="1" si="1039"/>
        <v>158323.26822143191</v>
      </c>
    </row>
    <row r="6637" spans="1:11" x14ac:dyDescent="0.2">
      <c r="A6637" s="1">
        <v>6620</v>
      </c>
      <c r="B6637" s="15">
        <f t="shared" si="1030"/>
        <v>10000</v>
      </c>
      <c r="C6637" s="16">
        <f t="shared" ca="1" si="1031"/>
        <v>11264.69400942247</v>
      </c>
      <c r="D6637" s="8">
        <f t="shared" ca="1" si="1032"/>
        <v>300000</v>
      </c>
      <c r="E6637" s="9">
        <f t="shared" ca="1" si="1033"/>
        <v>0</v>
      </c>
      <c r="F6637" s="12">
        <f t="shared" ca="1" si="1034"/>
        <v>0.84924045775736645</v>
      </c>
      <c r="G6637" s="16">
        <f t="shared" ca="1" si="1035"/>
        <v>1000</v>
      </c>
      <c r="H6637" s="8">
        <f t="shared" ca="1" si="1036"/>
        <v>0</v>
      </c>
      <c r="I6637" s="8">
        <f t="shared" ca="1" si="1037"/>
        <v>300000</v>
      </c>
      <c r="J6637" s="8">
        <f t="shared" si="1038"/>
        <v>100000</v>
      </c>
      <c r="K6637" s="17">
        <f t="shared" ca="1" si="1039"/>
        <v>200000</v>
      </c>
    </row>
    <row r="6638" spans="1:11" x14ac:dyDescent="0.2">
      <c r="A6638" s="1">
        <v>6621</v>
      </c>
      <c r="B6638" s="15">
        <f t="shared" si="1030"/>
        <v>10000</v>
      </c>
      <c r="C6638" s="16">
        <f t="shared" ca="1" si="1031"/>
        <v>6444.2378774493636</v>
      </c>
      <c r="D6638" s="8">
        <f t="shared" ca="1" si="1032"/>
        <v>193327.1363234809</v>
      </c>
      <c r="E6638" s="9">
        <f t="shared" ca="1" si="1033"/>
        <v>3555.7621225506364</v>
      </c>
      <c r="F6638" s="12">
        <f t="shared" ca="1" si="1034"/>
        <v>0.87198423078202936</v>
      </c>
      <c r="G6638" s="16">
        <f t="shared" ca="1" si="1035"/>
        <v>1000</v>
      </c>
      <c r="H6638" s="8">
        <f t="shared" ca="1" si="1036"/>
        <v>12000</v>
      </c>
      <c r="I6638" s="8">
        <f t="shared" ca="1" si="1037"/>
        <v>205327.1363234809</v>
      </c>
      <c r="J6638" s="8">
        <f t="shared" si="1038"/>
        <v>100000</v>
      </c>
      <c r="K6638" s="17">
        <f t="shared" ca="1" si="1039"/>
        <v>105327.1363234809</v>
      </c>
    </row>
    <row r="6639" spans="1:11" x14ac:dyDescent="0.2">
      <c r="A6639" s="1">
        <v>6622</v>
      </c>
      <c r="B6639" s="15">
        <f t="shared" si="1030"/>
        <v>10000</v>
      </c>
      <c r="C6639" s="16">
        <f t="shared" ca="1" si="1031"/>
        <v>6649.6652024069144</v>
      </c>
      <c r="D6639" s="8">
        <f t="shared" ca="1" si="1032"/>
        <v>199489.95607220742</v>
      </c>
      <c r="E6639" s="9">
        <f t="shared" ca="1" si="1033"/>
        <v>3350.3347975930856</v>
      </c>
      <c r="F6639" s="12">
        <f t="shared" ca="1" si="1034"/>
        <v>0.42179706268367789</v>
      </c>
      <c r="G6639" s="16">
        <f t="shared" ca="1" si="1035"/>
        <v>750</v>
      </c>
      <c r="H6639" s="8">
        <f t="shared" ca="1" si="1036"/>
        <v>9000</v>
      </c>
      <c r="I6639" s="8">
        <f t="shared" ca="1" si="1037"/>
        <v>208489.95607220742</v>
      </c>
      <c r="J6639" s="8">
        <f t="shared" si="1038"/>
        <v>100000</v>
      </c>
      <c r="K6639" s="17">
        <f t="shared" ca="1" si="1039"/>
        <v>108489.95607220742</v>
      </c>
    </row>
    <row r="6640" spans="1:11" x14ac:dyDescent="0.2">
      <c r="A6640" s="1">
        <v>6623</v>
      </c>
      <c r="B6640" s="15">
        <f t="shared" si="1030"/>
        <v>10000</v>
      </c>
      <c r="C6640" s="16">
        <f t="shared" ca="1" si="1031"/>
        <v>6049.2525572974318</v>
      </c>
      <c r="D6640" s="8">
        <f t="shared" ca="1" si="1032"/>
        <v>181477.57671892297</v>
      </c>
      <c r="E6640" s="9">
        <f t="shared" ca="1" si="1033"/>
        <v>3950.7474427025682</v>
      </c>
      <c r="F6640" s="12">
        <f t="shared" ca="1" si="1034"/>
        <v>0.90193567536996322</v>
      </c>
      <c r="G6640" s="16">
        <f t="shared" ca="1" si="1035"/>
        <v>1000</v>
      </c>
      <c r="H6640" s="8">
        <f t="shared" ca="1" si="1036"/>
        <v>12000</v>
      </c>
      <c r="I6640" s="8">
        <f t="shared" ca="1" si="1037"/>
        <v>193477.57671892297</v>
      </c>
      <c r="J6640" s="8">
        <f t="shared" si="1038"/>
        <v>100000</v>
      </c>
      <c r="K6640" s="17">
        <f t="shared" ca="1" si="1039"/>
        <v>93477.576718922966</v>
      </c>
    </row>
    <row r="6641" spans="1:11" x14ac:dyDescent="0.2">
      <c r="A6641" s="1">
        <v>6624</v>
      </c>
      <c r="B6641" s="15">
        <f t="shared" si="1030"/>
        <v>10000</v>
      </c>
      <c r="C6641" s="16">
        <f t="shared" ca="1" si="1031"/>
        <v>6981.5372454100561</v>
      </c>
      <c r="D6641" s="8">
        <f t="shared" ca="1" si="1032"/>
        <v>209446.11736230168</v>
      </c>
      <c r="E6641" s="9">
        <f t="shared" ca="1" si="1033"/>
        <v>3018.4627545899439</v>
      </c>
      <c r="F6641" s="12">
        <f t="shared" ca="1" si="1034"/>
        <v>0.99683580777159875</v>
      </c>
      <c r="G6641" s="16">
        <f t="shared" ca="1" si="1035"/>
        <v>1000</v>
      </c>
      <c r="H6641" s="8">
        <f t="shared" ca="1" si="1036"/>
        <v>12000</v>
      </c>
      <c r="I6641" s="8">
        <f t="shared" ca="1" si="1037"/>
        <v>221446.11736230168</v>
      </c>
      <c r="J6641" s="8">
        <f t="shared" si="1038"/>
        <v>100000</v>
      </c>
      <c r="K6641" s="17">
        <f t="shared" ca="1" si="1039"/>
        <v>121446.11736230168</v>
      </c>
    </row>
    <row r="6642" spans="1:11" x14ac:dyDescent="0.2">
      <c r="A6642" s="1">
        <v>6625</v>
      </c>
      <c r="B6642" s="15">
        <f t="shared" si="1030"/>
        <v>10000</v>
      </c>
      <c r="C6642" s="16">
        <f t="shared" ca="1" si="1031"/>
        <v>12775.627386690747</v>
      </c>
      <c r="D6642" s="8">
        <f t="shared" ca="1" si="1032"/>
        <v>300000</v>
      </c>
      <c r="E6642" s="9">
        <f t="shared" ca="1" si="1033"/>
        <v>0</v>
      </c>
      <c r="F6642" s="12">
        <f t="shared" ca="1" si="1034"/>
        <v>0.19183549226835761</v>
      </c>
      <c r="G6642" s="16">
        <f t="shared" ca="1" si="1035"/>
        <v>500</v>
      </c>
      <c r="H6642" s="8">
        <f t="shared" ca="1" si="1036"/>
        <v>0</v>
      </c>
      <c r="I6642" s="8">
        <f t="shared" ca="1" si="1037"/>
        <v>300000</v>
      </c>
      <c r="J6642" s="8">
        <f t="shared" si="1038"/>
        <v>100000</v>
      </c>
      <c r="K6642" s="17">
        <f t="shared" ca="1" si="1039"/>
        <v>200000</v>
      </c>
    </row>
    <row r="6643" spans="1:11" x14ac:dyDescent="0.2">
      <c r="A6643" s="1">
        <v>6626</v>
      </c>
      <c r="B6643" s="15">
        <f t="shared" si="1030"/>
        <v>10000</v>
      </c>
      <c r="C6643" s="16">
        <f t="shared" ca="1" si="1031"/>
        <v>10994.808825664581</v>
      </c>
      <c r="D6643" s="8">
        <f t="shared" ca="1" si="1032"/>
        <v>300000</v>
      </c>
      <c r="E6643" s="9">
        <f t="shared" ca="1" si="1033"/>
        <v>0</v>
      </c>
      <c r="F6643" s="12">
        <f t="shared" ca="1" si="1034"/>
        <v>0.49455480118503403</v>
      </c>
      <c r="G6643" s="16">
        <f t="shared" ca="1" si="1035"/>
        <v>750</v>
      </c>
      <c r="H6643" s="8">
        <f t="shared" ca="1" si="1036"/>
        <v>0</v>
      </c>
      <c r="I6643" s="8">
        <f t="shared" ca="1" si="1037"/>
        <v>300000</v>
      </c>
      <c r="J6643" s="8">
        <f t="shared" si="1038"/>
        <v>100000</v>
      </c>
      <c r="K6643" s="17">
        <f t="shared" ca="1" si="1039"/>
        <v>200000</v>
      </c>
    </row>
    <row r="6644" spans="1:11" x14ac:dyDescent="0.2">
      <c r="A6644" s="1">
        <v>6627</v>
      </c>
      <c r="B6644" s="15">
        <f t="shared" si="1030"/>
        <v>10000</v>
      </c>
      <c r="C6644" s="16">
        <f t="shared" ca="1" si="1031"/>
        <v>7274.8181386557371</v>
      </c>
      <c r="D6644" s="8">
        <f t="shared" ca="1" si="1032"/>
        <v>218244.54415967211</v>
      </c>
      <c r="E6644" s="9">
        <f t="shared" ca="1" si="1033"/>
        <v>2725.1818613442629</v>
      </c>
      <c r="F6644" s="12">
        <f t="shared" ca="1" si="1034"/>
        <v>0.88515761640496593</v>
      </c>
      <c r="G6644" s="16">
        <f t="shared" ca="1" si="1035"/>
        <v>1000</v>
      </c>
      <c r="H6644" s="8">
        <f t="shared" ca="1" si="1036"/>
        <v>12000</v>
      </c>
      <c r="I6644" s="8">
        <f t="shared" ca="1" si="1037"/>
        <v>230244.54415967211</v>
      </c>
      <c r="J6644" s="8">
        <f t="shared" si="1038"/>
        <v>100000</v>
      </c>
      <c r="K6644" s="17">
        <f t="shared" ca="1" si="1039"/>
        <v>130244.54415967211</v>
      </c>
    </row>
    <row r="6645" spans="1:11" x14ac:dyDescent="0.2">
      <c r="A6645" s="1">
        <v>6628</v>
      </c>
      <c r="B6645" s="15">
        <f t="shared" si="1030"/>
        <v>10000</v>
      </c>
      <c r="C6645" s="16">
        <f t="shared" ca="1" si="1031"/>
        <v>6334.7900109107286</v>
      </c>
      <c r="D6645" s="8">
        <f t="shared" ca="1" si="1032"/>
        <v>190043.70032732186</v>
      </c>
      <c r="E6645" s="9">
        <f t="shared" ca="1" si="1033"/>
        <v>3665.2099890892714</v>
      </c>
      <c r="F6645" s="12">
        <f t="shared" ca="1" si="1034"/>
        <v>0.25552846180694933</v>
      </c>
      <c r="G6645" s="16">
        <f t="shared" ca="1" si="1035"/>
        <v>500</v>
      </c>
      <c r="H6645" s="8">
        <f t="shared" ca="1" si="1036"/>
        <v>6000</v>
      </c>
      <c r="I6645" s="8">
        <f t="shared" ca="1" si="1037"/>
        <v>196043.70032732186</v>
      </c>
      <c r="J6645" s="8">
        <f t="shared" si="1038"/>
        <v>100000</v>
      </c>
      <c r="K6645" s="17">
        <f t="shared" ca="1" si="1039"/>
        <v>96043.700327321858</v>
      </c>
    </row>
    <row r="6646" spans="1:11" x14ac:dyDescent="0.2">
      <c r="A6646" s="1">
        <v>6629</v>
      </c>
      <c r="B6646" s="15">
        <f t="shared" si="1030"/>
        <v>10000</v>
      </c>
      <c r="C6646" s="16">
        <f t="shared" ca="1" si="1031"/>
        <v>11735.254734880531</v>
      </c>
      <c r="D6646" s="8">
        <f t="shared" ca="1" si="1032"/>
        <v>300000</v>
      </c>
      <c r="E6646" s="9">
        <f t="shared" ca="1" si="1033"/>
        <v>0</v>
      </c>
      <c r="F6646" s="12">
        <f t="shared" ca="1" si="1034"/>
        <v>0.89610700870008231</v>
      </c>
      <c r="G6646" s="16">
        <f t="shared" ca="1" si="1035"/>
        <v>1000</v>
      </c>
      <c r="H6646" s="8">
        <f t="shared" ca="1" si="1036"/>
        <v>0</v>
      </c>
      <c r="I6646" s="8">
        <f t="shared" ca="1" si="1037"/>
        <v>300000</v>
      </c>
      <c r="J6646" s="8">
        <f t="shared" si="1038"/>
        <v>100000</v>
      </c>
      <c r="K6646" s="17">
        <f t="shared" ca="1" si="1039"/>
        <v>200000</v>
      </c>
    </row>
    <row r="6647" spans="1:11" x14ac:dyDescent="0.2">
      <c r="A6647" s="1">
        <v>6630</v>
      </c>
      <c r="B6647" s="15">
        <f t="shared" si="1030"/>
        <v>10000</v>
      </c>
      <c r="C6647" s="16">
        <f t="shared" ca="1" si="1031"/>
        <v>12157.508544421105</v>
      </c>
      <c r="D6647" s="8">
        <f t="shared" ca="1" si="1032"/>
        <v>300000</v>
      </c>
      <c r="E6647" s="9">
        <f t="shared" ca="1" si="1033"/>
        <v>0</v>
      </c>
      <c r="F6647" s="12">
        <f t="shared" ca="1" si="1034"/>
        <v>0.88242717817702687</v>
      </c>
      <c r="G6647" s="16">
        <f t="shared" ca="1" si="1035"/>
        <v>1000</v>
      </c>
      <c r="H6647" s="8">
        <f t="shared" ca="1" si="1036"/>
        <v>0</v>
      </c>
      <c r="I6647" s="8">
        <f t="shared" ca="1" si="1037"/>
        <v>300000</v>
      </c>
      <c r="J6647" s="8">
        <f t="shared" si="1038"/>
        <v>100000</v>
      </c>
      <c r="K6647" s="17">
        <f t="shared" ca="1" si="1039"/>
        <v>200000</v>
      </c>
    </row>
    <row r="6648" spans="1:11" x14ac:dyDescent="0.2">
      <c r="A6648" s="1">
        <v>6631</v>
      </c>
      <c r="B6648" s="15">
        <f t="shared" si="1030"/>
        <v>10000</v>
      </c>
      <c r="C6648" s="16">
        <f t="shared" ca="1" si="1031"/>
        <v>5918.5472348364519</v>
      </c>
      <c r="D6648" s="8">
        <f t="shared" ca="1" si="1032"/>
        <v>177556.41704509355</v>
      </c>
      <c r="E6648" s="9">
        <f t="shared" ca="1" si="1033"/>
        <v>4081.4527651635481</v>
      </c>
      <c r="F6648" s="12">
        <f t="shared" ca="1" si="1034"/>
        <v>0.43337824753682064</v>
      </c>
      <c r="G6648" s="16">
        <f t="shared" ca="1" si="1035"/>
        <v>750</v>
      </c>
      <c r="H6648" s="8">
        <f t="shared" ca="1" si="1036"/>
        <v>9000</v>
      </c>
      <c r="I6648" s="8">
        <f t="shared" ca="1" si="1037"/>
        <v>186556.41704509355</v>
      </c>
      <c r="J6648" s="8">
        <f t="shared" si="1038"/>
        <v>100000</v>
      </c>
      <c r="K6648" s="17">
        <f t="shared" ca="1" si="1039"/>
        <v>86556.417045093549</v>
      </c>
    </row>
    <row r="6649" spans="1:11" x14ac:dyDescent="0.2">
      <c r="A6649" s="1">
        <v>6632</v>
      </c>
      <c r="B6649" s="15">
        <f t="shared" si="1030"/>
        <v>10000</v>
      </c>
      <c r="C6649" s="16">
        <f t="shared" ca="1" si="1031"/>
        <v>10891.730435950511</v>
      </c>
      <c r="D6649" s="8">
        <f t="shared" ca="1" si="1032"/>
        <v>300000</v>
      </c>
      <c r="E6649" s="9">
        <f t="shared" ca="1" si="1033"/>
        <v>0</v>
      </c>
      <c r="F6649" s="12">
        <f t="shared" ca="1" si="1034"/>
        <v>0.31625586808111494</v>
      </c>
      <c r="G6649" s="16">
        <f t="shared" ca="1" si="1035"/>
        <v>750</v>
      </c>
      <c r="H6649" s="8">
        <f t="shared" ca="1" si="1036"/>
        <v>0</v>
      </c>
      <c r="I6649" s="8">
        <f t="shared" ca="1" si="1037"/>
        <v>300000</v>
      </c>
      <c r="J6649" s="8">
        <f t="shared" si="1038"/>
        <v>100000</v>
      </c>
      <c r="K6649" s="17">
        <f t="shared" ca="1" si="1039"/>
        <v>200000</v>
      </c>
    </row>
    <row r="6650" spans="1:11" x14ac:dyDescent="0.2">
      <c r="A6650" s="1">
        <v>6633</v>
      </c>
      <c r="B6650" s="15">
        <f t="shared" si="1030"/>
        <v>10000</v>
      </c>
      <c r="C6650" s="16">
        <f t="shared" ca="1" si="1031"/>
        <v>12681.018799260619</v>
      </c>
      <c r="D6650" s="8">
        <f t="shared" ca="1" si="1032"/>
        <v>300000</v>
      </c>
      <c r="E6650" s="9">
        <f t="shared" ca="1" si="1033"/>
        <v>0</v>
      </c>
      <c r="F6650" s="12">
        <f t="shared" ca="1" si="1034"/>
        <v>0.84625475039702458</v>
      </c>
      <c r="G6650" s="16">
        <f t="shared" ca="1" si="1035"/>
        <v>1000</v>
      </c>
      <c r="H6650" s="8">
        <f t="shared" ca="1" si="1036"/>
        <v>0</v>
      </c>
      <c r="I6650" s="8">
        <f t="shared" ca="1" si="1037"/>
        <v>300000</v>
      </c>
      <c r="J6650" s="8">
        <f t="shared" si="1038"/>
        <v>100000</v>
      </c>
      <c r="K6650" s="17">
        <f t="shared" ca="1" si="1039"/>
        <v>200000</v>
      </c>
    </row>
    <row r="6651" spans="1:11" x14ac:dyDescent="0.2">
      <c r="A6651" s="1">
        <v>6634</v>
      </c>
      <c r="B6651" s="15">
        <f t="shared" si="1030"/>
        <v>10000</v>
      </c>
      <c r="C6651" s="16">
        <f t="shared" ca="1" si="1031"/>
        <v>8371.0410237534888</v>
      </c>
      <c r="D6651" s="8">
        <f t="shared" ca="1" si="1032"/>
        <v>251131.23071260465</v>
      </c>
      <c r="E6651" s="9">
        <f t="shared" ca="1" si="1033"/>
        <v>1628.9589762465112</v>
      </c>
      <c r="F6651" s="12">
        <f t="shared" ca="1" si="1034"/>
        <v>0.8486690911692284</v>
      </c>
      <c r="G6651" s="16">
        <f t="shared" ca="1" si="1035"/>
        <v>1000</v>
      </c>
      <c r="H6651" s="8">
        <f t="shared" ca="1" si="1036"/>
        <v>12000</v>
      </c>
      <c r="I6651" s="8">
        <f t="shared" ca="1" si="1037"/>
        <v>263131.23071260465</v>
      </c>
      <c r="J6651" s="8">
        <f t="shared" si="1038"/>
        <v>100000</v>
      </c>
      <c r="K6651" s="17">
        <f t="shared" ca="1" si="1039"/>
        <v>163131.23071260465</v>
      </c>
    </row>
    <row r="6652" spans="1:11" x14ac:dyDescent="0.2">
      <c r="A6652" s="1">
        <v>6635</v>
      </c>
      <c r="B6652" s="15">
        <f t="shared" si="1030"/>
        <v>10000</v>
      </c>
      <c r="C6652" s="16">
        <f t="shared" ca="1" si="1031"/>
        <v>11592.160432328448</v>
      </c>
      <c r="D6652" s="8">
        <f t="shared" ca="1" si="1032"/>
        <v>300000</v>
      </c>
      <c r="E6652" s="9">
        <f t="shared" ca="1" si="1033"/>
        <v>0</v>
      </c>
      <c r="F6652" s="12">
        <f t="shared" ca="1" si="1034"/>
        <v>4.7461574376130633E-2</v>
      </c>
      <c r="G6652" s="16">
        <f t="shared" ca="1" si="1035"/>
        <v>500</v>
      </c>
      <c r="H6652" s="8">
        <f t="shared" ca="1" si="1036"/>
        <v>0</v>
      </c>
      <c r="I6652" s="8">
        <f t="shared" ca="1" si="1037"/>
        <v>300000</v>
      </c>
      <c r="J6652" s="8">
        <f t="shared" si="1038"/>
        <v>100000</v>
      </c>
      <c r="K6652" s="17">
        <f t="shared" ca="1" si="1039"/>
        <v>200000</v>
      </c>
    </row>
    <row r="6653" spans="1:11" x14ac:dyDescent="0.2">
      <c r="A6653" s="1">
        <v>6636</v>
      </c>
      <c r="B6653" s="15">
        <f t="shared" si="1030"/>
        <v>10000</v>
      </c>
      <c r="C6653" s="16">
        <f t="shared" ca="1" si="1031"/>
        <v>7148.5306358336475</v>
      </c>
      <c r="D6653" s="8">
        <f t="shared" ca="1" si="1032"/>
        <v>214455.91907500941</v>
      </c>
      <c r="E6653" s="9">
        <f t="shared" ca="1" si="1033"/>
        <v>2851.4693641663525</v>
      </c>
      <c r="F6653" s="12">
        <f t="shared" ca="1" si="1034"/>
        <v>0.70262828624183771</v>
      </c>
      <c r="G6653" s="16">
        <f t="shared" ca="1" si="1035"/>
        <v>1000</v>
      </c>
      <c r="H6653" s="8">
        <f t="shared" ca="1" si="1036"/>
        <v>12000</v>
      </c>
      <c r="I6653" s="8">
        <f t="shared" ca="1" si="1037"/>
        <v>226455.91907500941</v>
      </c>
      <c r="J6653" s="8">
        <f t="shared" si="1038"/>
        <v>100000</v>
      </c>
      <c r="K6653" s="17">
        <f t="shared" ca="1" si="1039"/>
        <v>126455.91907500941</v>
      </c>
    </row>
    <row r="6654" spans="1:11" x14ac:dyDescent="0.2">
      <c r="A6654" s="1">
        <v>6637</v>
      </c>
      <c r="B6654" s="15">
        <f t="shared" si="1030"/>
        <v>10000</v>
      </c>
      <c r="C6654" s="16">
        <f t="shared" ca="1" si="1031"/>
        <v>10986.326604546819</v>
      </c>
      <c r="D6654" s="8">
        <f t="shared" ca="1" si="1032"/>
        <v>300000</v>
      </c>
      <c r="E6654" s="9">
        <f t="shared" ca="1" si="1033"/>
        <v>0</v>
      </c>
      <c r="F6654" s="12">
        <f t="shared" ca="1" si="1034"/>
        <v>0.86043286062634106</v>
      </c>
      <c r="G6654" s="16">
        <f t="shared" ca="1" si="1035"/>
        <v>1000</v>
      </c>
      <c r="H6654" s="8">
        <f t="shared" ca="1" si="1036"/>
        <v>0</v>
      </c>
      <c r="I6654" s="8">
        <f t="shared" ca="1" si="1037"/>
        <v>300000</v>
      </c>
      <c r="J6654" s="8">
        <f t="shared" si="1038"/>
        <v>100000</v>
      </c>
      <c r="K6654" s="17">
        <f t="shared" ca="1" si="1039"/>
        <v>200000</v>
      </c>
    </row>
    <row r="6655" spans="1:11" x14ac:dyDescent="0.2">
      <c r="A6655" s="1">
        <v>6638</v>
      </c>
      <c r="B6655" s="15">
        <f t="shared" si="1030"/>
        <v>10000</v>
      </c>
      <c r="C6655" s="16">
        <f t="shared" ca="1" si="1031"/>
        <v>8227.4059702593677</v>
      </c>
      <c r="D6655" s="8">
        <f t="shared" ca="1" si="1032"/>
        <v>246822.17910778103</v>
      </c>
      <c r="E6655" s="9">
        <f t="shared" ca="1" si="1033"/>
        <v>1772.5940297406323</v>
      </c>
      <c r="F6655" s="12">
        <f t="shared" ca="1" si="1034"/>
        <v>7.143045607855969E-2</v>
      </c>
      <c r="G6655" s="16">
        <f t="shared" ca="1" si="1035"/>
        <v>500</v>
      </c>
      <c r="H6655" s="8">
        <f t="shared" ca="1" si="1036"/>
        <v>6000</v>
      </c>
      <c r="I6655" s="8">
        <f t="shared" ca="1" si="1037"/>
        <v>252822.17910778103</v>
      </c>
      <c r="J6655" s="8">
        <f t="shared" si="1038"/>
        <v>100000</v>
      </c>
      <c r="K6655" s="17">
        <f t="shared" ca="1" si="1039"/>
        <v>152822.17910778103</v>
      </c>
    </row>
    <row r="6656" spans="1:11" x14ac:dyDescent="0.2">
      <c r="A6656" s="1">
        <v>6639</v>
      </c>
      <c r="B6656" s="15">
        <f t="shared" si="1030"/>
        <v>10000</v>
      </c>
      <c r="C6656" s="16">
        <f t="shared" ca="1" si="1031"/>
        <v>5843.641593743374</v>
      </c>
      <c r="D6656" s="8">
        <f t="shared" ca="1" si="1032"/>
        <v>175309.24781230121</v>
      </c>
      <c r="E6656" s="9">
        <f t="shared" ca="1" si="1033"/>
        <v>4156.358406256626</v>
      </c>
      <c r="F6656" s="12">
        <f t="shared" ca="1" si="1034"/>
        <v>0.15814483280656066</v>
      </c>
      <c r="G6656" s="16">
        <f t="shared" ca="1" si="1035"/>
        <v>500</v>
      </c>
      <c r="H6656" s="8">
        <f t="shared" ca="1" si="1036"/>
        <v>6000</v>
      </c>
      <c r="I6656" s="8">
        <f t="shared" ca="1" si="1037"/>
        <v>181309.24781230121</v>
      </c>
      <c r="J6656" s="8">
        <f t="shared" si="1038"/>
        <v>100000</v>
      </c>
      <c r="K6656" s="17">
        <f t="shared" ca="1" si="1039"/>
        <v>81309.247812301212</v>
      </c>
    </row>
    <row r="6657" spans="1:11" x14ac:dyDescent="0.2">
      <c r="A6657" s="1">
        <v>6640</v>
      </c>
      <c r="B6657" s="15">
        <f t="shared" si="1030"/>
        <v>10000</v>
      </c>
      <c r="C6657" s="16">
        <f t="shared" ca="1" si="1031"/>
        <v>8247.0911985594212</v>
      </c>
      <c r="D6657" s="8">
        <f t="shared" ca="1" si="1032"/>
        <v>247412.73595678265</v>
      </c>
      <c r="E6657" s="9">
        <f t="shared" ca="1" si="1033"/>
        <v>1752.9088014405788</v>
      </c>
      <c r="F6657" s="12">
        <f t="shared" ca="1" si="1034"/>
        <v>0.67210077093138787</v>
      </c>
      <c r="G6657" s="16">
        <f t="shared" ca="1" si="1035"/>
        <v>750</v>
      </c>
      <c r="H6657" s="8">
        <f t="shared" ca="1" si="1036"/>
        <v>9000</v>
      </c>
      <c r="I6657" s="8">
        <f t="shared" ca="1" si="1037"/>
        <v>256412.73595678265</v>
      </c>
      <c r="J6657" s="8">
        <f t="shared" si="1038"/>
        <v>100000</v>
      </c>
      <c r="K6657" s="17">
        <f t="shared" ca="1" si="1039"/>
        <v>156412.73595678265</v>
      </c>
    </row>
    <row r="6658" spans="1:11" x14ac:dyDescent="0.2">
      <c r="A6658" s="1">
        <v>6641</v>
      </c>
      <c r="B6658" s="15">
        <f t="shared" si="1030"/>
        <v>10000</v>
      </c>
      <c r="C6658" s="16">
        <f t="shared" ca="1" si="1031"/>
        <v>6108.4848127669229</v>
      </c>
      <c r="D6658" s="8">
        <f t="shared" ca="1" si="1032"/>
        <v>183254.54438300768</v>
      </c>
      <c r="E6658" s="9">
        <f t="shared" ca="1" si="1033"/>
        <v>3891.5151872330771</v>
      </c>
      <c r="F6658" s="12">
        <f t="shared" ca="1" si="1034"/>
        <v>0.85808518233324327</v>
      </c>
      <c r="G6658" s="16">
        <f t="shared" ca="1" si="1035"/>
        <v>1000</v>
      </c>
      <c r="H6658" s="8">
        <f t="shared" ca="1" si="1036"/>
        <v>12000</v>
      </c>
      <c r="I6658" s="8">
        <f t="shared" ca="1" si="1037"/>
        <v>195254.54438300768</v>
      </c>
      <c r="J6658" s="8">
        <f t="shared" si="1038"/>
        <v>100000</v>
      </c>
      <c r="K6658" s="17">
        <f t="shared" ca="1" si="1039"/>
        <v>95254.544383007684</v>
      </c>
    </row>
    <row r="6659" spans="1:11" x14ac:dyDescent="0.2">
      <c r="A6659" s="1">
        <v>6642</v>
      </c>
      <c r="B6659" s="15">
        <f t="shared" si="1030"/>
        <v>10000</v>
      </c>
      <c r="C6659" s="16">
        <f t="shared" ca="1" si="1031"/>
        <v>9548.8879139929395</v>
      </c>
      <c r="D6659" s="8">
        <f t="shared" ca="1" si="1032"/>
        <v>286466.63741978817</v>
      </c>
      <c r="E6659" s="9">
        <f t="shared" ca="1" si="1033"/>
        <v>451.1120860070605</v>
      </c>
      <c r="F6659" s="12">
        <f t="shared" ca="1" si="1034"/>
        <v>0.5806513564922664</v>
      </c>
      <c r="G6659" s="16">
        <f t="shared" ca="1" si="1035"/>
        <v>750</v>
      </c>
      <c r="H6659" s="8">
        <f t="shared" ca="1" si="1036"/>
        <v>5413.345032084726</v>
      </c>
      <c r="I6659" s="8">
        <f t="shared" ca="1" si="1037"/>
        <v>291879.9824518729</v>
      </c>
      <c r="J6659" s="8">
        <f t="shared" si="1038"/>
        <v>100000</v>
      </c>
      <c r="K6659" s="17">
        <f t="shared" ca="1" si="1039"/>
        <v>191879.9824518729</v>
      </c>
    </row>
    <row r="6660" spans="1:11" x14ac:dyDescent="0.2">
      <c r="A6660" s="1">
        <v>6643</v>
      </c>
      <c r="B6660" s="15">
        <f t="shared" si="1030"/>
        <v>10000</v>
      </c>
      <c r="C6660" s="16">
        <f t="shared" ca="1" si="1031"/>
        <v>10298.362306895069</v>
      </c>
      <c r="D6660" s="8">
        <f t="shared" ca="1" si="1032"/>
        <v>300000</v>
      </c>
      <c r="E6660" s="9">
        <f t="shared" ca="1" si="1033"/>
        <v>0</v>
      </c>
      <c r="F6660" s="12">
        <f t="shared" ca="1" si="1034"/>
        <v>0.11604228715526854</v>
      </c>
      <c r="G6660" s="16">
        <f t="shared" ca="1" si="1035"/>
        <v>500</v>
      </c>
      <c r="H6660" s="8">
        <f t="shared" ca="1" si="1036"/>
        <v>0</v>
      </c>
      <c r="I6660" s="8">
        <f t="shared" ca="1" si="1037"/>
        <v>300000</v>
      </c>
      <c r="J6660" s="8">
        <f t="shared" si="1038"/>
        <v>100000</v>
      </c>
      <c r="K6660" s="17">
        <f t="shared" ca="1" si="1039"/>
        <v>200000</v>
      </c>
    </row>
    <row r="6661" spans="1:11" x14ac:dyDescent="0.2">
      <c r="A6661" s="1">
        <v>6644</v>
      </c>
      <c r="B6661" s="15">
        <f t="shared" si="1030"/>
        <v>10000</v>
      </c>
      <c r="C6661" s="16">
        <f t="shared" ca="1" si="1031"/>
        <v>5110.1525301993079</v>
      </c>
      <c r="D6661" s="8">
        <f t="shared" ca="1" si="1032"/>
        <v>153304.57590597923</v>
      </c>
      <c r="E6661" s="9">
        <f t="shared" ca="1" si="1033"/>
        <v>4889.8474698006921</v>
      </c>
      <c r="F6661" s="12">
        <f t="shared" ca="1" si="1034"/>
        <v>0.72412386992432343</v>
      </c>
      <c r="G6661" s="16">
        <f t="shared" ca="1" si="1035"/>
        <v>1000</v>
      </c>
      <c r="H6661" s="8">
        <f t="shared" ca="1" si="1036"/>
        <v>12000</v>
      </c>
      <c r="I6661" s="8">
        <f t="shared" ca="1" si="1037"/>
        <v>165304.57590597923</v>
      </c>
      <c r="J6661" s="8">
        <f t="shared" si="1038"/>
        <v>100000</v>
      </c>
      <c r="K6661" s="17">
        <f t="shared" ca="1" si="1039"/>
        <v>65304.575905979233</v>
      </c>
    </row>
    <row r="6662" spans="1:11" x14ac:dyDescent="0.2">
      <c r="A6662" s="1">
        <v>6645</v>
      </c>
      <c r="B6662" s="15">
        <f t="shared" si="1030"/>
        <v>10000</v>
      </c>
      <c r="C6662" s="16">
        <f t="shared" ca="1" si="1031"/>
        <v>12927.028684786772</v>
      </c>
      <c r="D6662" s="8">
        <f t="shared" ca="1" si="1032"/>
        <v>300000</v>
      </c>
      <c r="E6662" s="9">
        <f t="shared" ca="1" si="1033"/>
        <v>0</v>
      </c>
      <c r="F6662" s="12">
        <f t="shared" ca="1" si="1034"/>
        <v>0.35556998990197031</v>
      </c>
      <c r="G6662" s="16">
        <f t="shared" ca="1" si="1035"/>
        <v>750</v>
      </c>
      <c r="H6662" s="8">
        <f t="shared" ca="1" si="1036"/>
        <v>0</v>
      </c>
      <c r="I6662" s="8">
        <f t="shared" ca="1" si="1037"/>
        <v>300000</v>
      </c>
      <c r="J6662" s="8">
        <f t="shared" si="1038"/>
        <v>100000</v>
      </c>
      <c r="K6662" s="17">
        <f t="shared" ca="1" si="1039"/>
        <v>200000</v>
      </c>
    </row>
    <row r="6663" spans="1:11" x14ac:dyDescent="0.2">
      <c r="A6663" s="1">
        <v>6646</v>
      </c>
      <c r="B6663" s="15">
        <f t="shared" si="1030"/>
        <v>10000</v>
      </c>
      <c r="C6663" s="16">
        <f t="shared" ca="1" si="1031"/>
        <v>8940.1543960180788</v>
      </c>
      <c r="D6663" s="8">
        <f t="shared" ca="1" si="1032"/>
        <v>268204.63188054238</v>
      </c>
      <c r="E6663" s="9">
        <f t="shared" ca="1" si="1033"/>
        <v>1059.8456039819212</v>
      </c>
      <c r="F6663" s="12">
        <f t="shared" ca="1" si="1034"/>
        <v>0.46361332288664292</v>
      </c>
      <c r="G6663" s="16">
        <f t="shared" ca="1" si="1035"/>
        <v>750</v>
      </c>
      <c r="H6663" s="8">
        <f t="shared" ca="1" si="1036"/>
        <v>9000</v>
      </c>
      <c r="I6663" s="8">
        <f t="shared" ca="1" si="1037"/>
        <v>277204.63188054238</v>
      </c>
      <c r="J6663" s="8">
        <f t="shared" si="1038"/>
        <v>100000</v>
      </c>
      <c r="K6663" s="17">
        <f t="shared" ca="1" si="1039"/>
        <v>177204.63188054238</v>
      </c>
    </row>
    <row r="6664" spans="1:11" x14ac:dyDescent="0.2">
      <c r="A6664" s="1">
        <v>6647</v>
      </c>
      <c r="B6664" s="15">
        <f t="shared" si="1030"/>
        <v>10000</v>
      </c>
      <c r="C6664" s="16">
        <f t="shared" ca="1" si="1031"/>
        <v>14239.995194094708</v>
      </c>
      <c r="D6664" s="8">
        <f t="shared" ca="1" si="1032"/>
        <v>300000</v>
      </c>
      <c r="E6664" s="9">
        <f t="shared" ca="1" si="1033"/>
        <v>0</v>
      </c>
      <c r="F6664" s="12">
        <f t="shared" ca="1" si="1034"/>
        <v>0.85503555704886336</v>
      </c>
      <c r="G6664" s="16">
        <f t="shared" ca="1" si="1035"/>
        <v>1000</v>
      </c>
      <c r="H6664" s="8">
        <f t="shared" ca="1" si="1036"/>
        <v>0</v>
      </c>
      <c r="I6664" s="8">
        <f t="shared" ca="1" si="1037"/>
        <v>300000</v>
      </c>
      <c r="J6664" s="8">
        <f t="shared" si="1038"/>
        <v>100000</v>
      </c>
      <c r="K6664" s="17">
        <f t="shared" ca="1" si="1039"/>
        <v>200000</v>
      </c>
    </row>
    <row r="6665" spans="1:11" x14ac:dyDescent="0.2">
      <c r="A6665" s="1">
        <v>6648</v>
      </c>
      <c r="B6665" s="15">
        <f t="shared" si="1030"/>
        <v>10000</v>
      </c>
      <c r="C6665" s="16">
        <f t="shared" ca="1" si="1031"/>
        <v>9392.2510716240067</v>
      </c>
      <c r="D6665" s="8">
        <f t="shared" ca="1" si="1032"/>
        <v>281767.53214872023</v>
      </c>
      <c r="E6665" s="9">
        <f t="shared" ca="1" si="1033"/>
        <v>607.74892837599327</v>
      </c>
      <c r="F6665" s="12">
        <f t="shared" ca="1" si="1034"/>
        <v>4.4286446116673317E-2</v>
      </c>
      <c r="G6665" s="16">
        <f t="shared" ca="1" si="1035"/>
        <v>500</v>
      </c>
      <c r="H6665" s="8">
        <f t="shared" ca="1" si="1036"/>
        <v>6000</v>
      </c>
      <c r="I6665" s="8">
        <f t="shared" ca="1" si="1037"/>
        <v>287767.53214872023</v>
      </c>
      <c r="J6665" s="8">
        <f t="shared" si="1038"/>
        <v>100000</v>
      </c>
      <c r="K6665" s="17">
        <f t="shared" ca="1" si="1039"/>
        <v>187767.53214872023</v>
      </c>
    </row>
    <row r="6666" spans="1:11" x14ac:dyDescent="0.2">
      <c r="A6666" s="1">
        <v>6649</v>
      </c>
      <c r="B6666" s="15">
        <f t="shared" si="1030"/>
        <v>10000</v>
      </c>
      <c r="C6666" s="16">
        <f t="shared" ca="1" si="1031"/>
        <v>12148.740831072948</v>
      </c>
      <c r="D6666" s="8">
        <f t="shared" ca="1" si="1032"/>
        <v>300000</v>
      </c>
      <c r="E6666" s="9">
        <f t="shared" ca="1" si="1033"/>
        <v>0</v>
      </c>
      <c r="F6666" s="12">
        <f t="shared" ca="1" si="1034"/>
        <v>0.32357921556199642</v>
      </c>
      <c r="G6666" s="16">
        <f t="shared" ca="1" si="1035"/>
        <v>750</v>
      </c>
      <c r="H6666" s="8">
        <f t="shared" ca="1" si="1036"/>
        <v>0</v>
      </c>
      <c r="I6666" s="8">
        <f t="shared" ca="1" si="1037"/>
        <v>300000</v>
      </c>
      <c r="J6666" s="8">
        <f t="shared" si="1038"/>
        <v>100000</v>
      </c>
      <c r="K6666" s="17">
        <f t="shared" ca="1" si="1039"/>
        <v>200000</v>
      </c>
    </row>
    <row r="6667" spans="1:11" x14ac:dyDescent="0.2">
      <c r="A6667" s="1">
        <v>6650</v>
      </c>
      <c r="B6667" s="15">
        <f t="shared" si="1030"/>
        <v>10000</v>
      </c>
      <c r="C6667" s="16">
        <f t="shared" ca="1" si="1031"/>
        <v>10304.451138244607</v>
      </c>
      <c r="D6667" s="8">
        <f t="shared" ca="1" si="1032"/>
        <v>300000</v>
      </c>
      <c r="E6667" s="9">
        <f t="shared" ca="1" si="1033"/>
        <v>0</v>
      </c>
      <c r="F6667" s="12">
        <f t="shared" ca="1" si="1034"/>
        <v>0.55425073326967245</v>
      </c>
      <c r="G6667" s="16">
        <f t="shared" ca="1" si="1035"/>
        <v>750</v>
      </c>
      <c r="H6667" s="8">
        <f t="shared" ca="1" si="1036"/>
        <v>0</v>
      </c>
      <c r="I6667" s="8">
        <f t="shared" ca="1" si="1037"/>
        <v>300000</v>
      </c>
      <c r="J6667" s="8">
        <f t="shared" si="1038"/>
        <v>100000</v>
      </c>
      <c r="K6667" s="17">
        <f t="shared" ca="1" si="1039"/>
        <v>200000</v>
      </c>
    </row>
    <row r="6668" spans="1:11" x14ac:dyDescent="0.2">
      <c r="A6668" s="1">
        <v>6651</v>
      </c>
      <c r="B6668" s="15">
        <f t="shared" si="1030"/>
        <v>10000</v>
      </c>
      <c r="C6668" s="16">
        <f t="shared" ca="1" si="1031"/>
        <v>8913.8303094856565</v>
      </c>
      <c r="D6668" s="8">
        <f t="shared" ca="1" si="1032"/>
        <v>267414.90928456967</v>
      </c>
      <c r="E6668" s="9">
        <f t="shared" ca="1" si="1033"/>
        <v>1086.1696905143435</v>
      </c>
      <c r="F6668" s="12">
        <f t="shared" ca="1" si="1034"/>
        <v>5.9890151812358239E-2</v>
      </c>
      <c r="G6668" s="16">
        <f t="shared" ca="1" si="1035"/>
        <v>500</v>
      </c>
      <c r="H6668" s="8">
        <f t="shared" ca="1" si="1036"/>
        <v>6000</v>
      </c>
      <c r="I6668" s="8">
        <f t="shared" ca="1" si="1037"/>
        <v>273414.90928456967</v>
      </c>
      <c r="J6668" s="8">
        <f t="shared" si="1038"/>
        <v>100000</v>
      </c>
      <c r="K6668" s="17">
        <f t="shared" ca="1" si="1039"/>
        <v>173414.90928456967</v>
      </c>
    </row>
    <row r="6669" spans="1:11" x14ac:dyDescent="0.2">
      <c r="A6669" s="1">
        <v>6652</v>
      </c>
      <c r="B6669" s="15">
        <f t="shared" si="1030"/>
        <v>10000</v>
      </c>
      <c r="C6669" s="16">
        <f t="shared" ca="1" si="1031"/>
        <v>10725.628395704283</v>
      </c>
      <c r="D6669" s="8">
        <f t="shared" ca="1" si="1032"/>
        <v>300000</v>
      </c>
      <c r="E6669" s="9">
        <f t="shared" ca="1" si="1033"/>
        <v>0</v>
      </c>
      <c r="F6669" s="12">
        <f t="shared" ca="1" si="1034"/>
        <v>0.39077040698767285</v>
      </c>
      <c r="G6669" s="16">
        <f t="shared" ca="1" si="1035"/>
        <v>750</v>
      </c>
      <c r="H6669" s="8">
        <f t="shared" ca="1" si="1036"/>
        <v>0</v>
      </c>
      <c r="I6669" s="8">
        <f t="shared" ca="1" si="1037"/>
        <v>300000</v>
      </c>
      <c r="J6669" s="8">
        <f t="shared" si="1038"/>
        <v>100000</v>
      </c>
      <c r="K6669" s="17">
        <f t="shared" ca="1" si="1039"/>
        <v>200000</v>
      </c>
    </row>
    <row r="6670" spans="1:11" x14ac:dyDescent="0.2">
      <c r="A6670" s="1">
        <v>6653</v>
      </c>
      <c r="B6670" s="15">
        <f t="shared" si="1030"/>
        <v>10000</v>
      </c>
      <c r="C6670" s="16">
        <f t="shared" ca="1" si="1031"/>
        <v>13197.718571121017</v>
      </c>
      <c r="D6670" s="8">
        <f t="shared" ca="1" si="1032"/>
        <v>300000</v>
      </c>
      <c r="E6670" s="9">
        <f t="shared" ca="1" si="1033"/>
        <v>0</v>
      </c>
      <c r="F6670" s="12">
        <f t="shared" ca="1" si="1034"/>
        <v>6.9582559693038948E-2</v>
      </c>
      <c r="G6670" s="16">
        <f t="shared" ca="1" si="1035"/>
        <v>500</v>
      </c>
      <c r="H6670" s="8">
        <f t="shared" ca="1" si="1036"/>
        <v>0</v>
      </c>
      <c r="I6670" s="8">
        <f t="shared" ca="1" si="1037"/>
        <v>300000</v>
      </c>
      <c r="J6670" s="8">
        <f t="shared" si="1038"/>
        <v>100000</v>
      </c>
      <c r="K6670" s="17">
        <f t="shared" ca="1" si="1039"/>
        <v>200000</v>
      </c>
    </row>
    <row r="6671" spans="1:11" x14ac:dyDescent="0.2">
      <c r="A6671" s="1">
        <v>6654</v>
      </c>
      <c r="B6671" s="15">
        <f t="shared" si="1030"/>
        <v>10000</v>
      </c>
      <c r="C6671" s="16">
        <f t="shared" ca="1" si="1031"/>
        <v>11533.575977552202</v>
      </c>
      <c r="D6671" s="8">
        <f t="shared" ca="1" si="1032"/>
        <v>300000</v>
      </c>
      <c r="E6671" s="9">
        <f t="shared" ca="1" si="1033"/>
        <v>0</v>
      </c>
      <c r="F6671" s="12">
        <f t="shared" ca="1" si="1034"/>
        <v>0.81973625122084071</v>
      </c>
      <c r="G6671" s="16">
        <f t="shared" ca="1" si="1035"/>
        <v>1000</v>
      </c>
      <c r="H6671" s="8">
        <f t="shared" ca="1" si="1036"/>
        <v>0</v>
      </c>
      <c r="I6671" s="8">
        <f t="shared" ca="1" si="1037"/>
        <v>300000</v>
      </c>
      <c r="J6671" s="8">
        <f t="shared" si="1038"/>
        <v>100000</v>
      </c>
      <c r="K6671" s="17">
        <f t="shared" ca="1" si="1039"/>
        <v>200000</v>
      </c>
    </row>
    <row r="6672" spans="1:11" x14ac:dyDescent="0.2">
      <c r="A6672" s="1">
        <v>6655</v>
      </c>
      <c r="B6672" s="15">
        <f t="shared" si="1030"/>
        <v>10000</v>
      </c>
      <c r="C6672" s="16">
        <f t="shared" ca="1" si="1031"/>
        <v>11209.143579805514</v>
      </c>
      <c r="D6672" s="8">
        <f t="shared" ca="1" si="1032"/>
        <v>300000</v>
      </c>
      <c r="E6672" s="9">
        <f t="shared" ca="1" si="1033"/>
        <v>0</v>
      </c>
      <c r="F6672" s="12">
        <f t="shared" ca="1" si="1034"/>
        <v>0.38099349886404132</v>
      </c>
      <c r="G6672" s="16">
        <f t="shared" ca="1" si="1035"/>
        <v>750</v>
      </c>
      <c r="H6672" s="8">
        <f t="shared" ca="1" si="1036"/>
        <v>0</v>
      </c>
      <c r="I6672" s="8">
        <f t="shared" ca="1" si="1037"/>
        <v>300000</v>
      </c>
      <c r="J6672" s="8">
        <f t="shared" si="1038"/>
        <v>100000</v>
      </c>
      <c r="K6672" s="17">
        <f t="shared" ca="1" si="1039"/>
        <v>200000</v>
      </c>
    </row>
    <row r="6673" spans="1:11" x14ac:dyDescent="0.2">
      <c r="A6673" s="1">
        <v>6656</v>
      </c>
      <c r="B6673" s="15">
        <f t="shared" si="1030"/>
        <v>10000</v>
      </c>
      <c r="C6673" s="16">
        <f t="shared" ca="1" si="1031"/>
        <v>13829.285322635262</v>
      </c>
      <c r="D6673" s="8">
        <f t="shared" ca="1" si="1032"/>
        <v>300000</v>
      </c>
      <c r="E6673" s="9">
        <f t="shared" ca="1" si="1033"/>
        <v>0</v>
      </c>
      <c r="F6673" s="12">
        <f t="shared" ca="1" si="1034"/>
        <v>6.9930958224679429E-2</v>
      </c>
      <c r="G6673" s="16">
        <f t="shared" ca="1" si="1035"/>
        <v>500</v>
      </c>
      <c r="H6673" s="8">
        <f t="shared" ca="1" si="1036"/>
        <v>0</v>
      </c>
      <c r="I6673" s="8">
        <f t="shared" ca="1" si="1037"/>
        <v>300000</v>
      </c>
      <c r="J6673" s="8">
        <f t="shared" si="1038"/>
        <v>100000</v>
      </c>
      <c r="K6673" s="17">
        <f t="shared" ca="1" si="1039"/>
        <v>200000</v>
      </c>
    </row>
    <row r="6674" spans="1:11" x14ac:dyDescent="0.2">
      <c r="A6674" s="1">
        <v>6657</v>
      </c>
      <c r="B6674" s="15">
        <f t="shared" ref="B6674:B6737" si="1040">$B$12</f>
        <v>10000</v>
      </c>
      <c r="C6674" s="16">
        <f t="shared" ca="1" si="1031"/>
        <v>8264.5052945734787</v>
      </c>
      <c r="D6674" s="8">
        <f t="shared" ca="1" si="1032"/>
        <v>247935.15883720436</v>
      </c>
      <c r="E6674" s="9">
        <f t="shared" ca="1" si="1033"/>
        <v>1735.4947054265213</v>
      </c>
      <c r="F6674" s="12">
        <f t="shared" ca="1" si="1034"/>
        <v>0.37758468586134164</v>
      </c>
      <c r="G6674" s="16">
        <f t="shared" ca="1" si="1035"/>
        <v>750</v>
      </c>
      <c r="H6674" s="8">
        <f t="shared" ca="1" si="1036"/>
        <v>9000</v>
      </c>
      <c r="I6674" s="8">
        <f t="shared" ca="1" si="1037"/>
        <v>256935.15883720436</v>
      </c>
      <c r="J6674" s="8">
        <f t="shared" si="1038"/>
        <v>100000</v>
      </c>
      <c r="K6674" s="17">
        <f t="shared" ca="1" si="1039"/>
        <v>156935.15883720436</v>
      </c>
    </row>
    <row r="6675" spans="1:11" x14ac:dyDescent="0.2">
      <c r="A6675" s="1">
        <v>6658</v>
      </c>
      <c r="B6675" s="15">
        <f t="shared" si="1040"/>
        <v>10000</v>
      </c>
      <c r="C6675" s="16">
        <f t="shared" ref="C6675:C6738" ca="1" si="1041">RAND()*($B$6-$B$5)+$B$5</f>
        <v>6622.0610206036617</v>
      </c>
      <c r="D6675" s="8">
        <f t="shared" ref="D6675:D6738" ca="1" si="1042">MIN(B6675,C6675)*$B$2</f>
        <v>198661.83061810985</v>
      </c>
      <c r="E6675" s="9">
        <f t="shared" ref="E6675:E6738" ca="1" si="1043">MAX(0,B6675-C6675)</f>
        <v>3377.9389793963383</v>
      </c>
      <c r="F6675" s="12">
        <f t="shared" ref="F6675:F6738" ca="1" si="1044">RAND()</f>
        <v>0.94935985259483202</v>
      </c>
      <c r="G6675" s="16">
        <f t="shared" ref="G6675:G6738" ca="1" si="1045">IF(F6675&lt;=$C$7,$B$7,IF(F6675&lt;=$C$8,$B$8,$B$9))</f>
        <v>1000</v>
      </c>
      <c r="H6675" s="8">
        <f t="shared" ref="H6675:H6738" ca="1" si="1046">MIN(E6675,G6675)*$B$3</f>
        <v>12000</v>
      </c>
      <c r="I6675" s="8">
        <f t="shared" ref="I6675:I6738" ca="1" si="1047">D6675+H6675</f>
        <v>210661.83061810985</v>
      </c>
      <c r="J6675" s="8">
        <f t="shared" ref="J6675:J6738" si="1048">B6675*$B$4</f>
        <v>100000</v>
      </c>
      <c r="K6675" s="17">
        <f t="shared" ref="K6675:K6738" ca="1" si="1049">I6675-J6675</f>
        <v>110661.83061810985</v>
      </c>
    </row>
    <row r="6676" spans="1:11" x14ac:dyDescent="0.2">
      <c r="A6676" s="1">
        <v>6659</v>
      </c>
      <c r="B6676" s="15">
        <f t="shared" si="1040"/>
        <v>10000</v>
      </c>
      <c r="C6676" s="16">
        <f t="shared" ca="1" si="1041"/>
        <v>8742.6605302942935</v>
      </c>
      <c r="D6676" s="8">
        <f t="shared" ca="1" si="1042"/>
        <v>262279.81590882881</v>
      </c>
      <c r="E6676" s="9">
        <f t="shared" ca="1" si="1043"/>
        <v>1257.3394697057065</v>
      </c>
      <c r="F6676" s="12">
        <f t="shared" ca="1" si="1044"/>
        <v>0.1566319961550231</v>
      </c>
      <c r="G6676" s="16">
        <f t="shared" ca="1" si="1045"/>
        <v>500</v>
      </c>
      <c r="H6676" s="8">
        <f t="shared" ca="1" si="1046"/>
        <v>6000</v>
      </c>
      <c r="I6676" s="8">
        <f t="shared" ca="1" si="1047"/>
        <v>268279.81590882881</v>
      </c>
      <c r="J6676" s="8">
        <f t="shared" si="1048"/>
        <v>100000</v>
      </c>
      <c r="K6676" s="17">
        <f t="shared" ca="1" si="1049"/>
        <v>168279.81590882881</v>
      </c>
    </row>
    <row r="6677" spans="1:11" x14ac:dyDescent="0.2">
      <c r="A6677" s="1">
        <v>6660</v>
      </c>
      <c r="B6677" s="15">
        <f t="shared" si="1040"/>
        <v>10000</v>
      </c>
      <c r="C6677" s="16">
        <f t="shared" ca="1" si="1041"/>
        <v>14577.754473312307</v>
      </c>
      <c r="D6677" s="8">
        <f t="shared" ca="1" si="1042"/>
        <v>300000</v>
      </c>
      <c r="E6677" s="9">
        <f t="shared" ca="1" si="1043"/>
        <v>0</v>
      </c>
      <c r="F6677" s="12">
        <f t="shared" ca="1" si="1044"/>
        <v>8.9813467363703769E-2</v>
      </c>
      <c r="G6677" s="16">
        <f t="shared" ca="1" si="1045"/>
        <v>500</v>
      </c>
      <c r="H6677" s="8">
        <f t="shared" ca="1" si="1046"/>
        <v>0</v>
      </c>
      <c r="I6677" s="8">
        <f t="shared" ca="1" si="1047"/>
        <v>300000</v>
      </c>
      <c r="J6677" s="8">
        <f t="shared" si="1048"/>
        <v>100000</v>
      </c>
      <c r="K6677" s="17">
        <f t="shared" ca="1" si="1049"/>
        <v>200000</v>
      </c>
    </row>
    <row r="6678" spans="1:11" x14ac:dyDescent="0.2">
      <c r="A6678" s="1">
        <v>6661</v>
      </c>
      <c r="B6678" s="15">
        <f t="shared" si="1040"/>
        <v>10000</v>
      </c>
      <c r="C6678" s="16">
        <f t="shared" ca="1" si="1041"/>
        <v>14152.666709963603</v>
      </c>
      <c r="D6678" s="8">
        <f t="shared" ca="1" si="1042"/>
        <v>300000</v>
      </c>
      <c r="E6678" s="9">
        <f t="shared" ca="1" si="1043"/>
        <v>0</v>
      </c>
      <c r="F6678" s="12">
        <f t="shared" ca="1" si="1044"/>
        <v>0.98530519406752926</v>
      </c>
      <c r="G6678" s="16">
        <f t="shared" ca="1" si="1045"/>
        <v>1000</v>
      </c>
      <c r="H6678" s="8">
        <f t="shared" ca="1" si="1046"/>
        <v>0</v>
      </c>
      <c r="I6678" s="8">
        <f t="shared" ca="1" si="1047"/>
        <v>300000</v>
      </c>
      <c r="J6678" s="8">
        <f t="shared" si="1048"/>
        <v>100000</v>
      </c>
      <c r="K6678" s="17">
        <f t="shared" ca="1" si="1049"/>
        <v>200000</v>
      </c>
    </row>
    <row r="6679" spans="1:11" x14ac:dyDescent="0.2">
      <c r="A6679" s="1">
        <v>6662</v>
      </c>
      <c r="B6679" s="15">
        <f t="shared" si="1040"/>
        <v>10000</v>
      </c>
      <c r="C6679" s="16">
        <f t="shared" ca="1" si="1041"/>
        <v>5864.7876339090299</v>
      </c>
      <c r="D6679" s="8">
        <f t="shared" ca="1" si="1042"/>
        <v>175943.6290172709</v>
      </c>
      <c r="E6679" s="9">
        <f t="shared" ca="1" si="1043"/>
        <v>4135.2123660909701</v>
      </c>
      <c r="F6679" s="12">
        <f t="shared" ca="1" si="1044"/>
        <v>0.81081074631480754</v>
      </c>
      <c r="G6679" s="16">
        <f t="shared" ca="1" si="1045"/>
        <v>1000</v>
      </c>
      <c r="H6679" s="8">
        <f t="shared" ca="1" si="1046"/>
        <v>12000</v>
      </c>
      <c r="I6679" s="8">
        <f t="shared" ca="1" si="1047"/>
        <v>187943.6290172709</v>
      </c>
      <c r="J6679" s="8">
        <f t="shared" si="1048"/>
        <v>100000</v>
      </c>
      <c r="K6679" s="17">
        <f t="shared" ca="1" si="1049"/>
        <v>87943.629017270898</v>
      </c>
    </row>
    <row r="6680" spans="1:11" x14ac:dyDescent="0.2">
      <c r="A6680" s="1">
        <v>6663</v>
      </c>
      <c r="B6680" s="15">
        <f t="shared" si="1040"/>
        <v>10000</v>
      </c>
      <c r="C6680" s="16">
        <f t="shared" ca="1" si="1041"/>
        <v>7528.7226768779192</v>
      </c>
      <c r="D6680" s="8">
        <f t="shared" ca="1" si="1042"/>
        <v>225861.68030633757</v>
      </c>
      <c r="E6680" s="9">
        <f t="shared" ca="1" si="1043"/>
        <v>2471.2773231220808</v>
      </c>
      <c r="F6680" s="12">
        <f t="shared" ca="1" si="1044"/>
        <v>0.37489941790123615</v>
      </c>
      <c r="G6680" s="16">
        <f t="shared" ca="1" si="1045"/>
        <v>750</v>
      </c>
      <c r="H6680" s="8">
        <f t="shared" ca="1" si="1046"/>
        <v>9000</v>
      </c>
      <c r="I6680" s="8">
        <f t="shared" ca="1" si="1047"/>
        <v>234861.68030633757</v>
      </c>
      <c r="J6680" s="8">
        <f t="shared" si="1048"/>
        <v>100000</v>
      </c>
      <c r="K6680" s="17">
        <f t="shared" ca="1" si="1049"/>
        <v>134861.68030633757</v>
      </c>
    </row>
    <row r="6681" spans="1:11" x14ac:dyDescent="0.2">
      <c r="A6681" s="1">
        <v>6664</v>
      </c>
      <c r="B6681" s="15">
        <f t="shared" si="1040"/>
        <v>10000</v>
      </c>
      <c r="C6681" s="16">
        <f t="shared" ca="1" si="1041"/>
        <v>8127.1219126140786</v>
      </c>
      <c r="D6681" s="8">
        <f t="shared" ca="1" si="1042"/>
        <v>243813.65737842236</v>
      </c>
      <c r="E6681" s="9">
        <f t="shared" ca="1" si="1043"/>
        <v>1872.8780873859214</v>
      </c>
      <c r="F6681" s="12">
        <f t="shared" ca="1" si="1044"/>
        <v>0.87911584219620698</v>
      </c>
      <c r="G6681" s="16">
        <f t="shared" ca="1" si="1045"/>
        <v>1000</v>
      </c>
      <c r="H6681" s="8">
        <f t="shared" ca="1" si="1046"/>
        <v>12000</v>
      </c>
      <c r="I6681" s="8">
        <f t="shared" ca="1" si="1047"/>
        <v>255813.65737842236</v>
      </c>
      <c r="J6681" s="8">
        <f t="shared" si="1048"/>
        <v>100000</v>
      </c>
      <c r="K6681" s="17">
        <f t="shared" ca="1" si="1049"/>
        <v>155813.65737842236</v>
      </c>
    </row>
    <row r="6682" spans="1:11" x14ac:dyDescent="0.2">
      <c r="A6682" s="1">
        <v>6665</v>
      </c>
      <c r="B6682" s="15">
        <f t="shared" si="1040"/>
        <v>10000</v>
      </c>
      <c r="C6682" s="16">
        <f t="shared" ca="1" si="1041"/>
        <v>13103.529424770681</v>
      </c>
      <c r="D6682" s="8">
        <f t="shared" ca="1" si="1042"/>
        <v>300000</v>
      </c>
      <c r="E6682" s="9">
        <f t="shared" ca="1" si="1043"/>
        <v>0</v>
      </c>
      <c r="F6682" s="12">
        <f t="shared" ca="1" si="1044"/>
        <v>0.52353584512678164</v>
      </c>
      <c r="G6682" s="16">
        <f t="shared" ca="1" si="1045"/>
        <v>750</v>
      </c>
      <c r="H6682" s="8">
        <f t="shared" ca="1" si="1046"/>
        <v>0</v>
      </c>
      <c r="I6682" s="8">
        <f t="shared" ca="1" si="1047"/>
        <v>300000</v>
      </c>
      <c r="J6682" s="8">
        <f t="shared" si="1048"/>
        <v>100000</v>
      </c>
      <c r="K6682" s="17">
        <f t="shared" ca="1" si="1049"/>
        <v>200000</v>
      </c>
    </row>
    <row r="6683" spans="1:11" x14ac:dyDescent="0.2">
      <c r="A6683" s="1">
        <v>6666</v>
      </c>
      <c r="B6683" s="15">
        <f t="shared" si="1040"/>
        <v>10000</v>
      </c>
      <c r="C6683" s="16">
        <f t="shared" ca="1" si="1041"/>
        <v>6731.6437298585815</v>
      </c>
      <c r="D6683" s="8">
        <f t="shared" ca="1" si="1042"/>
        <v>201949.31189575745</v>
      </c>
      <c r="E6683" s="9">
        <f t="shared" ca="1" si="1043"/>
        <v>3268.3562701414185</v>
      </c>
      <c r="F6683" s="12">
        <f t="shared" ca="1" si="1044"/>
        <v>0.62820686630453682</v>
      </c>
      <c r="G6683" s="16">
        <f t="shared" ca="1" si="1045"/>
        <v>750</v>
      </c>
      <c r="H6683" s="8">
        <f t="shared" ca="1" si="1046"/>
        <v>9000</v>
      </c>
      <c r="I6683" s="8">
        <f t="shared" ca="1" si="1047"/>
        <v>210949.31189575745</v>
      </c>
      <c r="J6683" s="8">
        <f t="shared" si="1048"/>
        <v>100000</v>
      </c>
      <c r="K6683" s="17">
        <f t="shared" ca="1" si="1049"/>
        <v>110949.31189575745</v>
      </c>
    </row>
    <row r="6684" spans="1:11" x14ac:dyDescent="0.2">
      <c r="A6684" s="1">
        <v>6667</v>
      </c>
      <c r="B6684" s="15">
        <f t="shared" si="1040"/>
        <v>10000</v>
      </c>
      <c r="C6684" s="16">
        <f t="shared" ca="1" si="1041"/>
        <v>14509.51142722797</v>
      </c>
      <c r="D6684" s="8">
        <f t="shared" ca="1" si="1042"/>
        <v>300000</v>
      </c>
      <c r="E6684" s="9">
        <f t="shared" ca="1" si="1043"/>
        <v>0</v>
      </c>
      <c r="F6684" s="12">
        <f t="shared" ca="1" si="1044"/>
        <v>0.89053407244071858</v>
      </c>
      <c r="G6684" s="16">
        <f t="shared" ca="1" si="1045"/>
        <v>1000</v>
      </c>
      <c r="H6684" s="8">
        <f t="shared" ca="1" si="1046"/>
        <v>0</v>
      </c>
      <c r="I6684" s="8">
        <f t="shared" ca="1" si="1047"/>
        <v>300000</v>
      </c>
      <c r="J6684" s="8">
        <f t="shared" si="1048"/>
        <v>100000</v>
      </c>
      <c r="K6684" s="17">
        <f t="shared" ca="1" si="1049"/>
        <v>200000</v>
      </c>
    </row>
    <row r="6685" spans="1:11" x14ac:dyDescent="0.2">
      <c r="A6685" s="1">
        <v>6668</v>
      </c>
      <c r="B6685" s="15">
        <f t="shared" si="1040"/>
        <v>10000</v>
      </c>
      <c r="C6685" s="16">
        <f t="shared" ca="1" si="1041"/>
        <v>11085.932322480921</v>
      </c>
      <c r="D6685" s="8">
        <f t="shared" ca="1" si="1042"/>
        <v>300000</v>
      </c>
      <c r="E6685" s="9">
        <f t="shared" ca="1" si="1043"/>
        <v>0</v>
      </c>
      <c r="F6685" s="12">
        <f t="shared" ca="1" si="1044"/>
        <v>0.62652332037979752</v>
      </c>
      <c r="G6685" s="16">
        <f t="shared" ca="1" si="1045"/>
        <v>750</v>
      </c>
      <c r="H6685" s="8">
        <f t="shared" ca="1" si="1046"/>
        <v>0</v>
      </c>
      <c r="I6685" s="8">
        <f t="shared" ca="1" si="1047"/>
        <v>300000</v>
      </c>
      <c r="J6685" s="8">
        <f t="shared" si="1048"/>
        <v>100000</v>
      </c>
      <c r="K6685" s="17">
        <f t="shared" ca="1" si="1049"/>
        <v>200000</v>
      </c>
    </row>
    <row r="6686" spans="1:11" x14ac:dyDescent="0.2">
      <c r="A6686" s="1">
        <v>6669</v>
      </c>
      <c r="B6686" s="15">
        <f t="shared" si="1040"/>
        <v>10000</v>
      </c>
      <c r="C6686" s="16">
        <f t="shared" ca="1" si="1041"/>
        <v>10828.750337801477</v>
      </c>
      <c r="D6686" s="8">
        <f t="shared" ca="1" si="1042"/>
        <v>300000</v>
      </c>
      <c r="E6686" s="9">
        <f t="shared" ca="1" si="1043"/>
        <v>0</v>
      </c>
      <c r="F6686" s="12">
        <f t="shared" ca="1" si="1044"/>
        <v>0.30708536415521126</v>
      </c>
      <c r="G6686" s="16">
        <f t="shared" ca="1" si="1045"/>
        <v>750</v>
      </c>
      <c r="H6686" s="8">
        <f t="shared" ca="1" si="1046"/>
        <v>0</v>
      </c>
      <c r="I6686" s="8">
        <f t="shared" ca="1" si="1047"/>
        <v>300000</v>
      </c>
      <c r="J6686" s="8">
        <f t="shared" si="1048"/>
        <v>100000</v>
      </c>
      <c r="K6686" s="17">
        <f t="shared" ca="1" si="1049"/>
        <v>200000</v>
      </c>
    </row>
    <row r="6687" spans="1:11" x14ac:dyDescent="0.2">
      <c r="A6687" s="1">
        <v>6670</v>
      </c>
      <c r="B6687" s="15">
        <f t="shared" si="1040"/>
        <v>10000</v>
      </c>
      <c r="C6687" s="16">
        <f t="shared" ca="1" si="1041"/>
        <v>6815.5307000690937</v>
      </c>
      <c r="D6687" s="8">
        <f t="shared" ca="1" si="1042"/>
        <v>204465.92100207281</v>
      </c>
      <c r="E6687" s="9">
        <f t="shared" ca="1" si="1043"/>
        <v>3184.4692999309063</v>
      </c>
      <c r="F6687" s="12">
        <f t="shared" ca="1" si="1044"/>
        <v>0.85180530718480973</v>
      </c>
      <c r="G6687" s="16">
        <f t="shared" ca="1" si="1045"/>
        <v>1000</v>
      </c>
      <c r="H6687" s="8">
        <f t="shared" ca="1" si="1046"/>
        <v>12000</v>
      </c>
      <c r="I6687" s="8">
        <f t="shared" ca="1" si="1047"/>
        <v>216465.92100207281</v>
      </c>
      <c r="J6687" s="8">
        <f t="shared" si="1048"/>
        <v>100000</v>
      </c>
      <c r="K6687" s="17">
        <f t="shared" ca="1" si="1049"/>
        <v>116465.92100207281</v>
      </c>
    </row>
    <row r="6688" spans="1:11" x14ac:dyDescent="0.2">
      <c r="A6688" s="1">
        <v>6671</v>
      </c>
      <c r="B6688" s="15">
        <f t="shared" si="1040"/>
        <v>10000</v>
      </c>
      <c r="C6688" s="16">
        <f t="shared" ca="1" si="1041"/>
        <v>11751.238124126146</v>
      </c>
      <c r="D6688" s="8">
        <f t="shared" ca="1" si="1042"/>
        <v>300000</v>
      </c>
      <c r="E6688" s="9">
        <f t="shared" ca="1" si="1043"/>
        <v>0</v>
      </c>
      <c r="F6688" s="12">
        <f t="shared" ca="1" si="1044"/>
        <v>0.63714873679448458</v>
      </c>
      <c r="G6688" s="16">
        <f t="shared" ca="1" si="1045"/>
        <v>750</v>
      </c>
      <c r="H6688" s="8">
        <f t="shared" ca="1" si="1046"/>
        <v>0</v>
      </c>
      <c r="I6688" s="8">
        <f t="shared" ca="1" si="1047"/>
        <v>300000</v>
      </c>
      <c r="J6688" s="8">
        <f t="shared" si="1048"/>
        <v>100000</v>
      </c>
      <c r="K6688" s="17">
        <f t="shared" ca="1" si="1049"/>
        <v>200000</v>
      </c>
    </row>
    <row r="6689" spans="1:11" x14ac:dyDescent="0.2">
      <c r="A6689" s="1">
        <v>6672</v>
      </c>
      <c r="B6689" s="15">
        <f t="shared" si="1040"/>
        <v>10000</v>
      </c>
      <c r="C6689" s="16">
        <f t="shared" ca="1" si="1041"/>
        <v>11767.695987546278</v>
      </c>
      <c r="D6689" s="8">
        <f t="shared" ca="1" si="1042"/>
        <v>300000</v>
      </c>
      <c r="E6689" s="9">
        <f t="shared" ca="1" si="1043"/>
        <v>0</v>
      </c>
      <c r="F6689" s="12">
        <f t="shared" ca="1" si="1044"/>
        <v>0.72570298649314935</v>
      </c>
      <c r="G6689" s="16">
        <f t="shared" ca="1" si="1045"/>
        <v>1000</v>
      </c>
      <c r="H6689" s="8">
        <f t="shared" ca="1" si="1046"/>
        <v>0</v>
      </c>
      <c r="I6689" s="8">
        <f t="shared" ca="1" si="1047"/>
        <v>300000</v>
      </c>
      <c r="J6689" s="8">
        <f t="shared" si="1048"/>
        <v>100000</v>
      </c>
      <c r="K6689" s="17">
        <f t="shared" ca="1" si="1049"/>
        <v>200000</v>
      </c>
    </row>
    <row r="6690" spans="1:11" x14ac:dyDescent="0.2">
      <c r="A6690" s="1">
        <v>6673</v>
      </c>
      <c r="B6690" s="15">
        <f t="shared" si="1040"/>
        <v>10000</v>
      </c>
      <c r="C6690" s="16">
        <f t="shared" ca="1" si="1041"/>
        <v>12069.153318323706</v>
      </c>
      <c r="D6690" s="8">
        <f t="shared" ca="1" si="1042"/>
        <v>300000</v>
      </c>
      <c r="E6690" s="9">
        <f t="shared" ca="1" si="1043"/>
        <v>0</v>
      </c>
      <c r="F6690" s="12">
        <f t="shared" ca="1" si="1044"/>
        <v>0.40742172422770206</v>
      </c>
      <c r="G6690" s="16">
        <f t="shared" ca="1" si="1045"/>
        <v>750</v>
      </c>
      <c r="H6690" s="8">
        <f t="shared" ca="1" si="1046"/>
        <v>0</v>
      </c>
      <c r="I6690" s="8">
        <f t="shared" ca="1" si="1047"/>
        <v>300000</v>
      </c>
      <c r="J6690" s="8">
        <f t="shared" si="1048"/>
        <v>100000</v>
      </c>
      <c r="K6690" s="17">
        <f t="shared" ca="1" si="1049"/>
        <v>200000</v>
      </c>
    </row>
    <row r="6691" spans="1:11" x14ac:dyDescent="0.2">
      <c r="A6691" s="1">
        <v>6674</v>
      </c>
      <c r="B6691" s="15">
        <f t="shared" si="1040"/>
        <v>10000</v>
      </c>
      <c r="C6691" s="16">
        <f t="shared" ca="1" si="1041"/>
        <v>12745.108168093779</v>
      </c>
      <c r="D6691" s="8">
        <f t="shared" ca="1" si="1042"/>
        <v>300000</v>
      </c>
      <c r="E6691" s="9">
        <f t="shared" ca="1" si="1043"/>
        <v>0</v>
      </c>
      <c r="F6691" s="12">
        <f t="shared" ca="1" si="1044"/>
        <v>0.77575195897592819</v>
      </c>
      <c r="G6691" s="16">
        <f t="shared" ca="1" si="1045"/>
        <v>1000</v>
      </c>
      <c r="H6691" s="8">
        <f t="shared" ca="1" si="1046"/>
        <v>0</v>
      </c>
      <c r="I6691" s="8">
        <f t="shared" ca="1" si="1047"/>
        <v>300000</v>
      </c>
      <c r="J6691" s="8">
        <f t="shared" si="1048"/>
        <v>100000</v>
      </c>
      <c r="K6691" s="17">
        <f t="shared" ca="1" si="1049"/>
        <v>200000</v>
      </c>
    </row>
    <row r="6692" spans="1:11" x14ac:dyDescent="0.2">
      <c r="A6692" s="1">
        <v>6675</v>
      </c>
      <c r="B6692" s="15">
        <f t="shared" si="1040"/>
        <v>10000</v>
      </c>
      <c r="C6692" s="16">
        <f t="shared" ca="1" si="1041"/>
        <v>9939.999200543145</v>
      </c>
      <c r="D6692" s="8">
        <f t="shared" ca="1" si="1042"/>
        <v>298199.97601629433</v>
      </c>
      <c r="E6692" s="9">
        <f t="shared" ca="1" si="1043"/>
        <v>60.00079945685502</v>
      </c>
      <c r="F6692" s="12">
        <f t="shared" ca="1" si="1044"/>
        <v>0.45458868695008559</v>
      </c>
      <c r="G6692" s="16">
        <f t="shared" ca="1" si="1045"/>
        <v>750</v>
      </c>
      <c r="H6692" s="8">
        <f t="shared" ca="1" si="1046"/>
        <v>720.00959348226024</v>
      </c>
      <c r="I6692" s="8">
        <f t="shared" ca="1" si="1047"/>
        <v>298919.98560977657</v>
      </c>
      <c r="J6692" s="8">
        <f t="shared" si="1048"/>
        <v>100000</v>
      </c>
      <c r="K6692" s="17">
        <f t="shared" ca="1" si="1049"/>
        <v>198919.98560977657</v>
      </c>
    </row>
    <row r="6693" spans="1:11" x14ac:dyDescent="0.2">
      <c r="A6693" s="1">
        <v>6676</v>
      </c>
      <c r="B6693" s="15">
        <f t="shared" si="1040"/>
        <v>10000</v>
      </c>
      <c r="C6693" s="16">
        <f t="shared" ca="1" si="1041"/>
        <v>10291.086721489874</v>
      </c>
      <c r="D6693" s="8">
        <f t="shared" ca="1" si="1042"/>
        <v>300000</v>
      </c>
      <c r="E6693" s="9">
        <f t="shared" ca="1" si="1043"/>
        <v>0</v>
      </c>
      <c r="F6693" s="12">
        <f t="shared" ca="1" si="1044"/>
        <v>0.25690119326765615</v>
      </c>
      <c r="G6693" s="16">
        <f t="shared" ca="1" si="1045"/>
        <v>500</v>
      </c>
      <c r="H6693" s="8">
        <f t="shared" ca="1" si="1046"/>
        <v>0</v>
      </c>
      <c r="I6693" s="8">
        <f t="shared" ca="1" si="1047"/>
        <v>300000</v>
      </c>
      <c r="J6693" s="8">
        <f t="shared" si="1048"/>
        <v>100000</v>
      </c>
      <c r="K6693" s="17">
        <f t="shared" ca="1" si="1049"/>
        <v>200000</v>
      </c>
    </row>
    <row r="6694" spans="1:11" x14ac:dyDescent="0.2">
      <c r="A6694" s="1">
        <v>6677</v>
      </c>
      <c r="B6694" s="15">
        <f t="shared" si="1040"/>
        <v>10000</v>
      </c>
      <c r="C6694" s="16">
        <f t="shared" ca="1" si="1041"/>
        <v>14063.489903068572</v>
      </c>
      <c r="D6694" s="8">
        <f t="shared" ca="1" si="1042"/>
        <v>300000</v>
      </c>
      <c r="E6694" s="9">
        <f t="shared" ca="1" si="1043"/>
        <v>0</v>
      </c>
      <c r="F6694" s="12">
        <f t="shared" ca="1" si="1044"/>
        <v>0.12193264033427598</v>
      </c>
      <c r="G6694" s="16">
        <f t="shared" ca="1" si="1045"/>
        <v>500</v>
      </c>
      <c r="H6694" s="8">
        <f t="shared" ca="1" si="1046"/>
        <v>0</v>
      </c>
      <c r="I6694" s="8">
        <f t="shared" ca="1" si="1047"/>
        <v>300000</v>
      </c>
      <c r="J6694" s="8">
        <f t="shared" si="1048"/>
        <v>100000</v>
      </c>
      <c r="K6694" s="17">
        <f t="shared" ca="1" si="1049"/>
        <v>200000</v>
      </c>
    </row>
    <row r="6695" spans="1:11" x14ac:dyDescent="0.2">
      <c r="A6695" s="1">
        <v>6678</v>
      </c>
      <c r="B6695" s="15">
        <f t="shared" si="1040"/>
        <v>10000</v>
      </c>
      <c r="C6695" s="16">
        <f t="shared" ca="1" si="1041"/>
        <v>11495.942081747755</v>
      </c>
      <c r="D6695" s="8">
        <f t="shared" ca="1" si="1042"/>
        <v>300000</v>
      </c>
      <c r="E6695" s="9">
        <f t="shared" ca="1" si="1043"/>
        <v>0</v>
      </c>
      <c r="F6695" s="12">
        <f t="shared" ca="1" si="1044"/>
        <v>0.24871643388997711</v>
      </c>
      <c r="G6695" s="16">
        <f t="shared" ca="1" si="1045"/>
        <v>500</v>
      </c>
      <c r="H6695" s="8">
        <f t="shared" ca="1" si="1046"/>
        <v>0</v>
      </c>
      <c r="I6695" s="8">
        <f t="shared" ca="1" si="1047"/>
        <v>300000</v>
      </c>
      <c r="J6695" s="8">
        <f t="shared" si="1048"/>
        <v>100000</v>
      </c>
      <c r="K6695" s="17">
        <f t="shared" ca="1" si="1049"/>
        <v>200000</v>
      </c>
    </row>
    <row r="6696" spans="1:11" x14ac:dyDescent="0.2">
      <c r="A6696" s="1">
        <v>6679</v>
      </c>
      <c r="B6696" s="15">
        <f t="shared" si="1040"/>
        <v>10000</v>
      </c>
      <c r="C6696" s="16">
        <f t="shared" ca="1" si="1041"/>
        <v>9439.9561584084877</v>
      </c>
      <c r="D6696" s="8">
        <f t="shared" ca="1" si="1042"/>
        <v>283198.68475225463</v>
      </c>
      <c r="E6696" s="9">
        <f t="shared" ca="1" si="1043"/>
        <v>560.04384159151232</v>
      </c>
      <c r="F6696" s="12">
        <f t="shared" ca="1" si="1044"/>
        <v>0.85544795239206017</v>
      </c>
      <c r="G6696" s="16">
        <f t="shared" ca="1" si="1045"/>
        <v>1000</v>
      </c>
      <c r="H6696" s="8">
        <f t="shared" ca="1" si="1046"/>
        <v>6720.5260990981478</v>
      </c>
      <c r="I6696" s="8">
        <f t="shared" ca="1" si="1047"/>
        <v>289919.21085135278</v>
      </c>
      <c r="J6696" s="8">
        <f t="shared" si="1048"/>
        <v>100000</v>
      </c>
      <c r="K6696" s="17">
        <f t="shared" ca="1" si="1049"/>
        <v>189919.21085135278</v>
      </c>
    </row>
    <row r="6697" spans="1:11" x14ac:dyDescent="0.2">
      <c r="A6697" s="1">
        <v>6680</v>
      </c>
      <c r="B6697" s="15">
        <f t="shared" si="1040"/>
        <v>10000</v>
      </c>
      <c r="C6697" s="16">
        <f t="shared" ca="1" si="1041"/>
        <v>5198.7541333149093</v>
      </c>
      <c r="D6697" s="8">
        <f t="shared" ca="1" si="1042"/>
        <v>155962.62399944727</v>
      </c>
      <c r="E6697" s="9">
        <f t="shared" ca="1" si="1043"/>
        <v>4801.2458666850907</v>
      </c>
      <c r="F6697" s="12">
        <f t="shared" ca="1" si="1044"/>
        <v>0.4579705808531882</v>
      </c>
      <c r="G6697" s="16">
        <f t="shared" ca="1" si="1045"/>
        <v>750</v>
      </c>
      <c r="H6697" s="8">
        <f t="shared" ca="1" si="1046"/>
        <v>9000</v>
      </c>
      <c r="I6697" s="8">
        <f t="shared" ca="1" si="1047"/>
        <v>164962.62399944727</v>
      </c>
      <c r="J6697" s="8">
        <f t="shared" si="1048"/>
        <v>100000</v>
      </c>
      <c r="K6697" s="17">
        <f t="shared" ca="1" si="1049"/>
        <v>64962.623999447271</v>
      </c>
    </row>
    <row r="6698" spans="1:11" x14ac:dyDescent="0.2">
      <c r="A6698" s="1">
        <v>6681</v>
      </c>
      <c r="B6698" s="15">
        <f t="shared" si="1040"/>
        <v>10000</v>
      </c>
      <c r="C6698" s="16">
        <f t="shared" ca="1" si="1041"/>
        <v>7534.4956389085128</v>
      </c>
      <c r="D6698" s="8">
        <f t="shared" ca="1" si="1042"/>
        <v>226034.86916725538</v>
      </c>
      <c r="E6698" s="9">
        <f t="shared" ca="1" si="1043"/>
        <v>2465.5043610914872</v>
      </c>
      <c r="F6698" s="12">
        <f t="shared" ca="1" si="1044"/>
        <v>0.32203868201045094</v>
      </c>
      <c r="G6698" s="16">
        <f t="shared" ca="1" si="1045"/>
        <v>750</v>
      </c>
      <c r="H6698" s="8">
        <f t="shared" ca="1" si="1046"/>
        <v>9000</v>
      </c>
      <c r="I6698" s="8">
        <f t="shared" ca="1" si="1047"/>
        <v>235034.86916725538</v>
      </c>
      <c r="J6698" s="8">
        <f t="shared" si="1048"/>
        <v>100000</v>
      </c>
      <c r="K6698" s="17">
        <f t="shared" ca="1" si="1049"/>
        <v>135034.86916725538</v>
      </c>
    </row>
    <row r="6699" spans="1:11" x14ac:dyDescent="0.2">
      <c r="A6699" s="1">
        <v>6682</v>
      </c>
      <c r="B6699" s="15">
        <f t="shared" si="1040"/>
        <v>10000</v>
      </c>
      <c r="C6699" s="16">
        <f t="shared" ca="1" si="1041"/>
        <v>8445.8624554773724</v>
      </c>
      <c r="D6699" s="8">
        <f t="shared" ca="1" si="1042"/>
        <v>253375.87366432117</v>
      </c>
      <c r="E6699" s="9">
        <f t="shared" ca="1" si="1043"/>
        <v>1554.1375445226276</v>
      </c>
      <c r="F6699" s="12">
        <f t="shared" ca="1" si="1044"/>
        <v>0.90252892222154857</v>
      </c>
      <c r="G6699" s="16">
        <f t="shared" ca="1" si="1045"/>
        <v>1000</v>
      </c>
      <c r="H6699" s="8">
        <f t="shared" ca="1" si="1046"/>
        <v>12000</v>
      </c>
      <c r="I6699" s="8">
        <f t="shared" ca="1" si="1047"/>
        <v>265375.87366432115</v>
      </c>
      <c r="J6699" s="8">
        <f t="shared" si="1048"/>
        <v>100000</v>
      </c>
      <c r="K6699" s="17">
        <f t="shared" ca="1" si="1049"/>
        <v>165375.87366432115</v>
      </c>
    </row>
    <row r="6700" spans="1:11" x14ac:dyDescent="0.2">
      <c r="A6700" s="1">
        <v>6683</v>
      </c>
      <c r="B6700" s="15">
        <f t="shared" si="1040"/>
        <v>10000</v>
      </c>
      <c r="C6700" s="16">
        <f t="shared" ca="1" si="1041"/>
        <v>5335.1024545376558</v>
      </c>
      <c r="D6700" s="8">
        <f t="shared" ca="1" si="1042"/>
        <v>160053.07363612967</v>
      </c>
      <c r="E6700" s="9">
        <f t="shared" ca="1" si="1043"/>
        <v>4664.8975454623442</v>
      </c>
      <c r="F6700" s="12">
        <f t="shared" ca="1" si="1044"/>
        <v>0.78467904672207445</v>
      </c>
      <c r="G6700" s="16">
        <f t="shared" ca="1" si="1045"/>
        <v>1000</v>
      </c>
      <c r="H6700" s="8">
        <f t="shared" ca="1" si="1046"/>
        <v>12000</v>
      </c>
      <c r="I6700" s="8">
        <f t="shared" ca="1" si="1047"/>
        <v>172053.07363612967</v>
      </c>
      <c r="J6700" s="8">
        <f t="shared" si="1048"/>
        <v>100000</v>
      </c>
      <c r="K6700" s="17">
        <f t="shared" ca="1" si="1049"/>
        <v>72053.073636129673</v>
      </c>
    </row>
    <row r="6701" spans="1:11" x14ac:dyDescent="0.2">
      <c r="A6701" s="1">
        <v>6684</v>
      </c>
      <c r="B6701" s="15">
        <f t="shared" si="1040"/>
        <v>10000</v>
      </c>
      <c r="C6701" s="16">
        <f t="shared" ca="1" si="1041"/>
        <v>13424.685950048721</v>
      </c>
      <c r="D6701" s="8">
        <f t="shared" ca="1" si="1042"/>
        <v>300000</v>
      </c>
      <c r="E6701" s="9">
        <f t="shared" ca="1" si="1043"/>
        <v>0</v>
      </c>
      <c r="F6701" s="12">
        <f t="shared" ca="1" si="1044"/>
        <v>0.71220853894965619</v>
      </c>
      <c r="G6701" s="16">
        <f t="shared" ca="1" si="1045"/>
        <v>1000</v>
      </c>
      <c r="H6701" s="8">
        <f t="shared" ca="1" si="1046"/>
        <v>0</v>
      </c>
      <c r="I6701" s="8">
        <f t="shared" ca="1" si="1047"/>
        <v>300000</v>
      </c>
      <c r="J6701" s="8">
        <f t="shared" si="1048"/>
        <v>100000</v>
      </c>
      <c r="K6701" s="17">
        <f t="shared" ca="1" si="1049"/>
        <v>200000</v>
      </c>
    </row>
    <row r="6702" spans="1:11" x14ac:dyDescent="0.2">
      <c r="A6702" s="1">
        <v>6685</v>
      </c>
      <c r="B6702" s="15">
        <f t="shared" si="1040"/>
        <v>10000</v>
      </c>
      <c r="C6702" s="16">
        <f t="shared" ca="1" si="1041"/>
        <v>6648.3212504450139</v>
      </c>
      <c r="D6702" s="8">
        <f t="shared" ca="1" si="1042"/>
        <v>199449.6375133504</v>
      </c>
      <c r="E6702" s="9">
        <f t="shared" ca="1" si="1043"/>
        <v>3351.6787495549861</v>
      </c>
      <c r="F6702" s="12">
        <f t="shared" ca="1" si="1044"/>
        <v>0.61391789562820875</v>
      </c>
      <c r="G6702" s="16">
        <f t="shared" ca="1" si="1045"/>
        <v>750</v>
      </c>
      <c r="H6702" s="8">
        <f t="shared" ca="1" si="1046"/>
        <v>9000</v>
      </c>
      <c r="I6702" s="8">
        <f t="shared" ca="1" si="1047"/>
        <v>208449.6375133504</v>
      </c>
      <c r="J6702" s="8">
        <f t="shared" si="1048"/>
        <v>100000</v>
      </c>
      <c r="K6702" s="17">
        <f t="shared" ca="1" si="1049"/>
        <v>108449.6375133504</v>
      </c>
    </row>
    <row r="6703" spans="1:11" x14ac:dyDescent="0.2">
      <c r="A6703" s="1">
        <v>6686</v>
      </c>
      <c r="B6703" s="15">
        <f t="shared" si="1040"/>
        <v>10000</v>
      </c>
      <c r="C6703" s="16">
        <f t="shared" ca="1" si="1041"/>
        <v>7536.2143981403196</v>
      </c>
      <c r="D6703" s="8">
        <f t="shared" ca="1" si="1042"/>
        <v>226086.43194420959</v>
      </c>
      <c r="E6703" s="9">
        <f t="shared" ca="1" si="1043"/>
        <v>2463.7856018596804</v>
      </c>
      <c r="F6703" s="12">
        <f t="shared" ca="1" si="1044"/>
        <v>8.1108919049129646E-2</v>
      </c>
      <c r="G6703" s="16">
        <f t="shared" ca="1" si="1045"/>
        <v>500</v>
      </c>
      <c r="H6703" s="8">
        <f t="shared" ca="1" si="1046"/>
        <v>6000</v>
      </c>
      <c r="I6703" s="8">
        <f t="shared" ca="1" si="1047"/>
        <v>232086.43194420959</v>
      </c>
      <c r="J6703" s="8">
        <f t="shared" si="1048"/>
        <v>100000</v>
      </c>
      <c r="K6703" s="17">
        <f t="shared" ca="1" si="1049"/>
        <v>132086.43194420959</v>
      </c>
    </row>
    <row r="6704" spans="1:11" x14ac:dyDescent="0.2">
      <c r="A6704" s="1">
        <v>6687</v>
      </c>
      <c r="B6704" s="15">
        <f t="shared" si="1040"/>
        <v>10000</v>
      </c>
      <c r="C6704" s="16">
        <f t="shared" ca="1" si="1041"/>
        <v>7577.4637773804634</v>
      </c>
      <c r="D6704" s="8">
        <f t="shared" ca="1" si="1042"/>
        <v>227323.91332141391</v>
      </c>
      <c r="E6704" s="9">
        <f t="shared" ca="1" si="1043"/>
        <v>2422.5362226195366</v>
      </c>
      <c r="F6704" s="12">
        <f t="shared" ca="1" si="1044"/>
        <v>0.32248495531936161</v>
      </c>
      <c r="G6704" s="16">
        <f t="shared" ca="1" si="1045"/>
        <v>750</v>
      </c>
      <c r="H6704" s="8">
        <f t="shared" ca="1" si="1046"/>
        <v>9000</v>
      </c>
      <c r="I6704" s="8">
        <f t="shared" ca="1" si="1047"/>
        <v>236323.91332141391</v>
      </c>
      <c r="J6704" s="8">
        <f t="shared" si="1048"/>
        <v>100000</v>
      </c>
      <c r="K6704" s="17">
        <f t="shared" ca="1" si="1049"/>
        <v>136323.91332141391</v>
      </c>
    </row>
    <row r="6705" spans="1:11" x14ac:dyDescent="0.2">
      <c r="A6705" s="1">
        <v>6688</v>
      </c>
      <c r="B6705" s="15">
        <f t="shared" si="1040"/>
        <v>10000</v>
      </c>
      <c r="C6705" s="16">
        <f t="shared" ca="1" si="1041"/>
        <v>10127.907891809731</v>
      </c>
      <c r="D6705" s="8">
        <f t="shared" ca="1" si="1042"/>
        <v>300000</v>
      </c>
      <c r="E6705" s="9">
        <f t="shared" ca="1" si="1043"/>
        <v>0</v>
      </c>
      <c r="F6705" s="12">
        <f t="shared" ca="1" si="1044"/>
        <v>0.79676915354298372</v>
      </c>
      <c r="G6705" s="16">
        <f t="shared" ca="1" si="1045"/>
        <v>1000</v>
      </c>
      <c r="H6705" s="8">
        <f t="shared" ca="1" si="1046"/>
        <v>0</v>
      </c>
      <c r="I6705" s="8">
        <f t="shared" ca="1" si="1047"/>
        <v>300000</v>
      </c>
      <c r="J6705" s="8">
        <f t="shared" si="1048"/>
        <v>100000</v>
      </c>
      <c r="K6705" s="17">
        <f t="shared" ca="1" si="1049"/>
        <v>200000</v>
      </c>
    </row>
    <row r="6706" spans="1:11" x14ac:dyDescent="0.2">
      <c r="A6706" s="1">
        <v>6689</v>
      </c>
      <c r="B6706" s="15">
        <f t="shared" si="1040"/>
        <v>10000</v>
      </c>
      <c r="C6706" s="16">
        <f t="shared" ca="1" si="1041"/>
        <v>7760.3661753451061</v>
      </c>
      <c r="D6706" s="8">
        <f t="shared" ca="1" si="1042"/>
        <v>232810.98526035319</v>
      </c>
      <c r="E6706" s="9">
        <f t="shared" ca="1" si="1043"/>
        <v>2239.6338246548939</v>
      </c>
      <c r="F6706" s="12">
        <f t="shared" ca="1" si="1044"/>
        <v>0.86624177070958397</v>
      </c>
      <c r="G6706" s="16">
        <f t="shared" ca="1" si="1045"/>
        <v>1000</v>
      </c>
      <c r="H6706" s="8">
        <f t="shared" ca="1" si="1046"/>
        <v>12000</v>
      </c>
      <c r="I6706" s="8">
        <f t="shared" ca="1" si="1047"/>
        <v>244810.98526035319</v>
      </c>
      <c r="J6706" s="8">
        <f t="shared" si="1048"/>
        <v>100000</v>
      </c>
      <c r="K6706" s="17">
        <f t="shared" ca="1" si="1049"/>
        <v>144810.98526035319</v>
      </c>
    </row>
    <row r="6707" spans="1:11" x14ac:dyDescent="0.2">
      <c r="A6707" s="1">
        <v>6690</v>
      </c>
      <c r="B6707" s="15">
        <f t="shared" si="1040"/>
        <v>10000</v>
      </c>
      <c r="C6707" s="16">
        <f t="shared" ca="1" si="1041"/>
        <v>11132.46457963693</v>
      </c>
      <c r="D6707" s="8">
        <f t="shared" ca="1" si="1042"/>
        <v>300000</v>
      </c>
      <c r="E6707" s="9">
        <f t="shared" ca="1" si="1043"/>
        <v>0</v>
      </c>
      <c r="F6707" s="12">
        <f t="shared" ca="1" si="1044"/>
        <v>0.71788049997432002</v>
      </c>
      <c r="G6707" s="16">
        <f t="shared" ca="1" si="1045"/>
        <v>1000</v>
      </c>
      <c r="H6707" s="8">
        <f t="shared" ca="1" si="1046"/>
        <v>0</v>
      </c>
      <c r="I6707" s="8">
        <f t="shared" ca="1" si="1047"/>
        <v>300000</v>
      </c>
      <c r="J6707" s="8">
        <f t="shared" si="1048"/>
        <v>100000</v>
      </c>
      <c r="K6707" s="17">
        <f t="shared" ca="1" si="1049"/>
        <v>200000</v>
      </c>
    </row>
    <row r="6708" spans="1:11" x14ac:dyDescent="0.2">
      <c r="A6708" s="1">
        <v>6691</v>
      </c>
      <c r="B6708" s="15">
        <f t="shared" si="1040"/>
        <v>10000</v>
      </c>
      <c r="C6708" s="16">
        <f t="shared" ca="1" si="1041"/>
        <v>6087.1321768316429</v>
      </c>
      <c r="D6708" s="8">
        <f t="shared" ca="1" si="1042"/>
        <v>182613.96530494929</v>
      </c>
      <c r="E6708" s="9">
        <f t="shared" ca="1" si="1043"/>
        <v>3912.8678231683571</v>
      </c>
      <c r="F6708" s="12">
        <f t="shared" ca="1" si="1044"/>
        <v>0.87910983152602995</v>
      </c>
      <c r="G6708" s="16">
        <f t="shared" ca="1" si="1045"/>
        <v>1000</v>
      </c>
      <c r="H6708" s="8">
        <f t="shared" ca="1" si="1046"/>
        <v>12000</v>
      </c>
      <c r="I6708" s="8">
        <f t="shared" ca="1" si="1047"/>
        <v>194613.96530494929</v>
      </c>
      <c r="J6708" s="8">
        <f t="shared" si="1048"/>
        <v>100000</v>
      </c>
      <c r="K6708" s="17">
        <f t="shared" ca="1" si="1049"/>
        <v>94613.965304949292</v>
      </c>
    </row>
    <row r="6709" spans="1:11" x14ac:dyDescent="0.2">
      <c r="A6709" s="1">
        <v>6692</v>
      </c>
      <c r="B6709" s="15">
        <f t="shared" si="1040"/>
        <v>10000</v>
      </c>
      <c r="C6709" s="16">
        <f t="shared" ca="1" si="1041"/>
        <v>14176.405554120927</v>
      </c>
      <c r="D6709" s="8">
        <f t="shared" ca="1" si="1042"/>
        <v>300000</v>
      </c>
      <c r="E6709" s="9">
        <f t="shared" ca="1" si="1043"/>
        <v>0</v>
      </c>
      <c r="F6709" s="12">
        <f t="shared" ca="1" si="1044"/>
        <v>0.76165580503703378</v>
      </c>
      <c r="G6709" s="16">
        <f t="shared" ca="1" si="1045"/>
        <v>1000</v>
      </c>
      <c r="H6709" s="8">
        <f t="shared" ca="1" si="1046"/>
        <v>0</v>
      </c>
      <c r="I6709" s="8">
        <f t="shared" ca="1" si="1047"/>
        <v>300000</v>
      </c>
      <c r="J6709" s="8">
        <f t="shared" si="1048"/>
        <v>100000</v>
      </c>
      <c r="K6709" s="17">
        <f t="shared" ca="1" si="1049"/>
        <v>200000</v>
      </c>
    </row>
    <row r="6710" spans="1:11" x14ac:dyDescent="0.2">
      <c r="A6710" s="1">
        <v>6693</v>
      </c>
      <c r="B6710" s="15">
        <f t="shared" si="1040"/>
        <v>10000</v>
      </c>
      <c r="C6710" s="16">
        <f t="shared" ca="1" si="1041"/>
        <v>10045.723522684057</v>
      </c>
      <c r="D6710" s="8">
        <f t="shared" ca="1" si="1042"/>
        <v>300000</v>
      </c>
      <c r="E6710" s="9">
        <f t="shared" ca="1" si="1043"/>
        <v>0</v>
      </c>
      <c r="F6710" s="12">
        <f t="shared" ca="1" si="1044"/>
        <v>0.22402026845503908</v>
      </c>
      <c r="G6710" s="16">
        <f t="shared" ca="1" si="1045"/>
        <v>500</v>
      </c>
      <c r="H6710" s="8">
        <f t="shared" ca="1" si="1046"/>
        <v>0</v>
      </c>
      <c r="I6710" s="8">
        <f t="shared" ca="1" si="1047"/>
        <v>300000</v>
      </c>
      <c r="J6710" s="8">
        <f t="shared" si="1048"/>
        <v>100000</v>
      </c>
      <c r="K6710" s="17">
        <f t="shared" ca="1" si="1049"/>
        <v>200000</v>
      </c>
    </row>
    <row r="6711" spans="1:11" x14ac:dyDescent="0.2">
      <c r="A6711" s="1">
        <v>6694</v>
      </c>
      <c r="B6711" s="15">
        <f t="shared" si="1040"/>
        <v>10000</v>
      </c>
      <c r="C6711" s="16">
        <f t="shared" ca="1" si="1041"/>
        <v>14462.566576201179</v>
      </c>
      <c r="D6711" s="8">
        <f t="shared" ca="1" si="1042"/>
        <v>300000</v>
      </c>
      <c r="E6711" s="9">
        <f t="shared" ca="1" si="1043"/>
        <v>0</v>
      </c>
      <c r="F6711" s="12">
        <f t="shared" ca="1" si="1044"/>
        <v>0.53952481634842475</v>
      </c>
      <c r="G6711" s="16">
        <f t="shared" ca="1" si="1045"/>
        <v>750</v>
      </c>
      <c r="H6711" s="8">
        <f t="shared" ca="1" si="1046"/>
        <v>0</v>
      </c>
      <c r="I6711" s="8">
        <f t="shared" ca="1" si="1047"/>
        <v>300000</v>
      </c>
      <c r="J6711" s="8">
        <f t="shared" si="1048"/>
        <v>100000</v>
      </c>
      <c r="K6711" s="17">
        <f t="shared" ca="1" si="1049"/>
        <v>200000</v>
      </c>
    </row>
    <row r="6712" spans="1:11" x14ac:dyDescent="0.2">
      <c r="A6712" s="1">
        <v>6695</v>
      </c>
      <c r="B6712" s="15">
        <f t="shared" si="1040"/>
        <v>10000</v>
      </c>
      <c r="C6712" s="16">
        <f t="shared" ca="1" si="1041"/>
        <v>10793.231318202015</v>
      </c>
      <c r="D6712" s="8">
        <f t="shared" ca="1" si="1042"/>
        <v>300000</v>
      </c>
      <c r="E6712" s="9">
        <f t="shared" ca="1" si="1043"/>
        <v>0</v>
      </c>
      <c r="F6712" s="12">
        <f t="shared" ca="1" si="1044"/>
        <v>0.25358276435821048</v>
      </c>
      <c r="G6712" s="16">
        <f t="shared" ca="1" si="1045"/>
        <v>500</v>
      </c>
      <c r="H6712" s="8">
        <f t="shared" ca="1" si="1046"/>
        <v>0</v>
      </c>
      <c r="I6712" s="8">
        <f t="shared" ca="1" si="1047"/>
        <v>300000</v>
      </c>
      <c r="J6712" s="8">
        <f t="shared" si="1048"/>
        <v>100000</v>
      </c>
      <c r="K6712" s="17">
        <f t="shared" ca="1" si="1049"/>
        <v>200000</v>
      </c>
    </row>
    <row r="6713" spans="1:11" x14ac:dyDescent="0.2">
      <c r="A6713" s="1">
        <v>6696</v>
      </c>
      <c r="B6713" s="15">
        <f t="shared" si="1040"/>
        <v>10000</v>
      </c>
      <c r="C6713" s="16">
        <f t="shared" ca="1" si="1041"/>
        <v>11689.968497680587</v>
      </c>
      <c r="D6713" s="8">
        <f t="shared" ca="1" si="1042"/>
        <v>300000</v>
      </c>
      <c r="E6713" s="9">
        <f t="shared" ca="1" si="1043"/>
        <v>0</v>
      </c>
      <c r="F6713" s="12">
        <f t="shared" ca="1" si="1044"/>
        <v>0.61831276894289422</v>
      </c>
      <c r="G6713" s="16">
        <f t="shared" ca="1" si="1045"/>
        <v>750</v>
      </c>
      <c r="H6713" s="8">
        <f t="shared" ca="1" si="1046"/>
        <v>0</v>
      </c>
      <c r="I6713" s="8">
        <f t="shared" ca="1" si="1047"/>
        <v>300000</v>
      </c>
      <c r="J6713" s="8">
        <f t="shared" si="1048"/>
        <v>100000</v>
      </c>
      <c r="K6713" s="17">
        <f t="shared" ca="1" si="1049"/>
        <v>200000</v>
      </c>
    </row>
    <row r="6714" spans="1:11" x14ac:dyDescent="0.2">
      <c r="A6714" s="1">
        <v>6697</v>
      </c>
      <c r="B6714" s="15">
        <f t="shared" si="1040"/>
        <v>10000</v>
      </c>
      <c r="C6714" s="16">
        <f t="shared" ca="1" si="1041"/>
        <v>11538.64013058208</v>
      </c>
      <c r="D6714" s="8">
        <f t="shared" ca="1" si="1042"/>
        <v>300000</v>
      </c>
      <c r="E6714" s="9">
        <f t="shared" ca="1" si="1043"/>
        <v>0</v>
      </c>
      <c r="F6714" s="12">
        <f t="shared" ca="1" si="1044"/>
        <v>0.16708274521286826</v>
      </c>
      <c r="G6714" s="16">
        <f t="shared" ca="1" si="1045"/>
        <v>500</v>
      </c>
      <c r="H6714" s="8">
        <f t="shared" ca="1" si="1046"/>
        <v>0</v>
      </c>
      <c r="I6714" s="8">
        <f t="shared" ca="1" si="1047"/>
        <v>300000</v>
      </c>
      <c r="J6714" s="8">
        <f t="shared" si="1048"/>
        <v>100000</v>
      </c>
      <c r="K6714" s="17">
        <f t="shared" ca="1" si="1049"/>
        <v>200000</v>
      </c>
    </row>
    <row r="6715" spans="1:11" x14ac:dyDescent="0.2">
      <c r="A6715" s="1">
        <v>6698</v>
      </c>
      <c r="B6715" s="15">
        <f t="shared" si="1040"/>
        <v>10000</v>
      </c>
      <c r="C6715" s="16">
        <f t="shared" ca="1" si="1041"/>
        <v>6757.6651168647459</v>
      </c>
      <c r="D6715" s="8">
        <f t="shared" ca="1" si="1042"/>
        <v>202729.95350594237</v>
      </c>
      <c r="E6715" s="9">
        <f t="shared" ca="1" si="1043"/>
        <v>3242.3348831352541</v>
      </c>
      <c r="F6715" s="12">
        <f t="shared" ca="1" si="1044"/>
        <v>0.19904518030168983</v>
      </c>
      <c r="G6715" s="16">
        <f t="shared" ca="1" si="1045"/>
        <v>500</v>
      </c>
      <c r="H6715" s="8">
        <f t="shared" ca="1" si="1046"/>
        <v>6000</v>
      </c>
      <c r="I6715" s="8">
        <f t="shared" ca="1" si="1047"/>
        <v>208729.95350594237</v>
      </c>
      <c r="J6715" s="8">
        <f t="shared" si="1048"/>
        <v>100000</v>
      </c>
      <c r="K6715" s="17">
        <f t="shared" ca="1" si="1049"/>
        <v>108729.95350594237</v>
      </c>
    </row>
    <row r="6716" spans="1:11" x14ac:dyDescent="0.2">
      <c r="A6716" s="1">
        <v>6699</v>
      </c>
      <c r="B6716" s="15">
        <f t="shared" si="1040"/>
        <v>10000</v>
      </c>
      <c r="C6716" s="16">
        <f t="shared" ca="1" si="1041"/>
        <v>6492.1759091305521</v>
      </c>
      <c r="D6716" s="8">
        <f t="shared" ca="1" si="1042"/>
        <v>194765.27727391655</v>
      </c>
      <c r="E6716" s="9">
        <f t="shared" ca="1" si="1043"/>
        <v>3507.8240908694479</v>
      </c>
      <c r="F6716" s="12">
        <f t="shared" ca="1" si="1044"/>
        <v>0.33114328695186146</v>
      </c>
      <c r="G6716" s="16">
        <f t="shared" ca="1" si="1045"/>
        <v>750</v>
      </c>
      <c r="H6716" s="8">
        <f t="shared" ca="1" si="1046"/>
        <v>9000</v>
      </c>
      <c r="I6716" s="8">
        <f t="shared" ca="1" si="1047"/>
        <v>203765.27727391655</v>
      </c>
      <c r="J6716" s="8">
        <f t="shared" si="1048"/>
        <v>100000</v>
      </c>
      <c r="K6716" s="17">
        <f t="shared" ca="1" si="1049"/>
        <v>103765.27727391655</v>
      </c>
    </row>
    <row r="6717" spans="1:11" x14ac:dyDescent="0.2">
      <c r="A6717" s="1">
        <v>6700</v>
      </c>
      <c r="B6717" s="15">
        <f t="shared" si="1040"/>
        <v>10000</v>
      </c>
      <c r="C6717" s="16">
        <f t="shared" ca="1" si="1041"/>
        <v>5059.5313756265905</v>
      </c>
      <c r="D6717" s="8">
        <f t="shared" ca="1" si="1042"/>
        <v>151785.9412687977</v>
      </c>
      <c r="E6717" s="9">
        <f t="shared" ca="1" si="1043"/>
        <v>4940.4686243734095</v>
      </c>
      <c r="F6717" s="12">
        <f t="shared" ca="1" si="1044"/>
        <v>0.85714071639700395</v>
      </c>
      <c r="G6717" s="16">
        <f t="shared" ca="1" si="1045"/>
        <v>1000</v>
      </c>
      <c r="H6717" s="8">
        <f t="shared" ca="1" si="1046"/>
        <v>12000</v>
      </c>
      <c r="I6717" s="8">
        <f t="shared" ca="1" si="1047"/>
        <v>163785.9412687977</v>
      </c>
      <c r="J6717" s="8">
        <f t="shared" si="1048"/>
        <v>100000</v>
      </c>
      <c r="K6717" s="17">
        <f t="shared" ca="1" si="1049"/>
        <v>63785.941268797702</v>
      </c>
    </row>
    <row r="6718" spans="1:11" x14ac:dyDescent="0.2">
      <c r="A6718" s="1">
        <v>6701</v>
      </c>
      <c r="B6718" s="15">
        <f t="shared" si="1040"/>
        <v>10000</v>
      </c>
      <c r="C6718" s="16">
        <f t="shared" ca="1" si="1041"/>
        <v>12402.138804898081</v>
      </c>
      <c r="D6718" s="8">
        <f t="shared" ca="1" si="1042"/>
        <v>300000</v>
      </c>
      <c r="E6718" s="9">
        <f t="shared" ca="1" si="1043"/>
        <v>0</v>
      </c>
      <c r="F6718" s="12">
        <f t="shared" ca="1" si="1044"/>
        <v>8.3605707921536876E-3</v>
      </c>
      <c r="G6718" s="16">
        <f t="shared" ca="1" si="1045"/>
        <v>500</v>
      </c>
      <c r="H6718" s="8">
        <f t="shared" ca="1" si="1046"/>
        <v>0</v>
      </c>
      <c r="I6718" s="8">
        <f t="shared" ca="1" si="1047"/>
        <v>300000</v>
      </c>
      <c r="J6718" s="8">
        <f t="shared" si="1048"/>
        <v>100000</v>
      </c>
      <c r="K6718" s="17">
        <f t="shared" ca="1" si="1049"/>
        <v>200000</v>
      </c>
    </row>
    <row r="6719" spans="1:11" x14ac:dyDescent="0.2">
      <c r="A6719" s="1">
        <v>6702</v>
      </c>
      <c r="B6719" s="15">
        <f t="shared" si="1040"/>
        <v>10000</v>
      </c>
      <c r="C6719" s="16">
        <f t="shared" ca="1" si="1041"/>
        <v>14244.32656922057</v>
      </c>
      <c r="D6719" s="8">
        <f t="shared" ca="1" si="1042"/>
        <v>300000</v>
      </c>
      <c r="E6719" s="9">
        <f t="shared" ca="1" si="1043"/>
        <v>0</v>
      </c>
      <c r="F6719" s="12">
        <f t="shared" ca="1" si="1044"/>
        <v>0.46381145335911245</v>
      </c>
      <c r="G6719" s="16">
        <f t="shared" ca="1" si="1045"/>
        <v>750</v>
      </c>
      <c r="H6719" s="8">
        <f t="shared" ca="1" si="1046"/>
        <v>0</v>
      </c>
      <c r="I6719" s="8">
        <f t="shared" ca="1" si="1047"/>
        <v>300000</v>
      </c>
      <c r="J6719" s="8">
        <f t="shared" si="1048"/>
        <v>100000</v>
      </c>
      <c r="K6719" s="17">
        <f t="shared" ca="1" si="1049"/>
        <v>200000</v>
      </c>
    </row>
    <row r="6720" spans="1:11" x14ac:dyDescent="0.2">
      <c r="A6720" s="1">
        <v>6703</v>
      </c>
      <c r="B6720" s="15">
        <f t="shared" si="1040"/>
        <v>10000</v>
      </c>
      <c r="C6720" s="16">
        <f t="shared" ca="1" si="1041"/>
        <v>13320.662315291833</v>
      </c>
      <c r="D6720" s="8">
        <f t="shared" ca="1" si="1042"/>
        <v>300000</v>
      </c>
      <c r="E6720" s="9">
        <f t="shared" ca="1" si="1043"/>
        <v>0</v>
      </c>
      <c r="F6720" s="12">
        <f t="shared" ca="1" si="1044"/>
        <v>0.93729573081167428</v>
      </c>
      <c r="G6720" s="16">
        <f t="shared" ca="1" si="1045"/>
        <v>1000</v>
      </c>
      <c r="H6720" s="8">
        <f t="shared" ca="1" si="1046"/>
        <v>0</v>
      </c>
      <c r="I6720" s="8">
        <f t="shared" ca="1" si="1047"/>
        <v>300000</v>
      </c>
      <c r="J6720" s="8">
        <f t="shared" si="1048"/>
        <v>100000</v>
      </c>
      <c r="K6720" s="17">
        <f t="shared" ca="1" si="1049"/>
        <v>200000</v>
      </c>
    </row>
    <row r="6721" spans="1:11" x14ac:dyDescent="0.2">
      <c r="A6721" s="1">
        <v>6704</v>
      </c>
      <c r="B6721" s="15">
        <f t="shared" si="1040"/>
        <v>10000</v>
      </c>
      <c r="C6721" s="16">
        <f t="shared" ca="1" si="1041"/>
        <v>8809.502557636335</v>
      </c>
      <c r="D6721" s="8">
        <f t="shared" ca="1" si="1042"/>
        <v>264285.07672909007</v>
      </c>
      <c r="E6721" s="9">
        <f t="shared" ca="1" si="1043"/>
        <v>1190.497442363665</v>
      </c>
      <c r="F6721" s="12">
        <f t="shared" ca="1" si="1044"/>
        <v>0.64645106205269454</v>
      </c>
      <c r="G6721" s="16">
        <f t="shared" ca="1" si="1045"/>
        <v>750</v>
      </c>
      <c r="H6721" s="8">
        <f t="shared" ca="1" si="1046"/>
        <v>9000</v>
      </c>
      <c r="I6721" s="8">
        <f t="shared" ca="1" si="1047"/>
        <v>273285.07672909007</v>
      </c>
      <c r="J6721" s="8">
        <f t="shared" si="1048"/>
        <v>100000</v>
      </c>
      <c r="K6721" s="17">
        <f t="shared" ca="1" si="1049"/>
        <v>173285.07672909007</v>
      </c>
    </row>
    <row r="6722" spans="1:11" x14ac:dyDescent="0.2">
      <c r="A6722" s="1">
        <v>6705</v>
      </c>
      <c r="B6722" s="15">
        <f t="shared" si="1040"/>
        <v>10000</v>
      </c>
      <c r="C6722" s="16">
        <f t="shared" ca="1" si="1041"/>
        <v>14431.292317271422</v>
      </c>
      <c r="D6722" s="8">
        <f t="shared" ca="1" si="1042"/>
        <v>300000</v>
      </c>
      <c r="E6722" s="9">
        <f t="shared" ca="1" si="1043"/>
        <v>0</v>
      </c>
      <c r="F6722" s="12">
        <f t="shared" ca="1" si="1044"/>
        <v>0.56024759982033845</v>
      </c>
      <c r="G6722" s="16">
        <f t="shared" ca="1" si="1045"/>
        <v>750</v>
      </c>
      <c r="H6722" s="8">
        <f t="shared" ca="1" si="1046"/>
        <v>0</v>
      </c>
      <c r="I6722" s="8">
        <f t="shared" ca="1" si="1047"/>
        <v>300000</v>
      </c>
      <c r="J6722" s="8">
        <f t="shared" si="1048"/>
        <v>100000</v>
      </c>
      <c r="K6722" s="17">
        <f t="shared" ca="1" si="1049"/>
        <v>200000</v>
      </c>
    </row>
    <row r="6723" spans="1:11" x14ac:dyDescent="0.2">
      <c r="A6723" s="1">
        <v>6706</v>
      </c>
      <c r="B6723" s="15">
        <f t="shared" si="1040"/>
        <v>10000</v>
      </c>
      <c r="C6723" s="16">
        <f t="shared" ca="1" si="1041"/>
        <v>13272.392817221817</v>
      </c>
      <c r="D6723" s="8">
        <f t="shared" ca="1" si="1042"/>
        <v>300000</v>
      </c>
      <c r="E6723" s="9">
        <f t="shared" ca="1" si="1043"/>
        <v>0</v>
      </c>
      <c r="F6723" s="12">
        <f t="shared" ca="1" si="1044"/>
        <v>0.86255728508972096</v>
      </c>
      <c r="G6723" s="16">
        <f t="shared" ca="1" si="1045"/>
        <v>1000</v>
      </c>
      <c r="H6723" s="8">
        <f t="shared" ca="1" si="1046"/>
        <v>0</v>
      </c>
      <c r="I6723" s="8">
        <f t="shared" ca="1" si="1047"/>
        <v>300000</v>
      </c>
      <c r="J6723" s="8">
        <f t="shared" si="1048"/>
        <v>100000</v>
      </c>
      <c r="K6723" s="17">
        <f t="shared" ca="1" si="1049"/>
        <v>200000</v>
      </c>
    </row>
    <row r="6724" spans="1:11" x14ac:dyDescent="0.2">
      <c r="A6724" s="1">
        <v>6707</v>
      </c>
      <c r="B6724" s="15">
        <f t="shared" si="1040"/>
        <v>10000</v>
      </c>
      <c r="C6724" s="16">
        <f t="shared" ca="1" si="1041"/>
        <v>9232.9985949290167</v>
      </c>
      <c r="D6724" s="8">
        <f t="shared" ca="1" si="1042"/>
        <v>276989.95784787048</v>
      </c>
      <c r="E6724" s="9">
        <f t="shared" ca="1" si="1043"/>
        <v>767.00140507098331</v>
      </c>
      <c r="F6724" s="12">
        <f t="shared" ca="1" si="1044"/>
        <v>0.33382848801608911</v>
      </c>
      <c r="G6724" s="16">
        <f t="shared" ca="1" si="1045"/>
        <v>750</v>
      </c>
      <c r="H6724" s="8">
        <f t="shared" ca="1" si="1046"/>
        <v>9000</v>
      </c>
      <c r="I6724" s="8">
        <f t="shared" ca="1" si="1047"/>
        <v>285989.95784787048</v>
      </c>
      <c r="J6724" s="8">
        <f t="shared" si="1048"/>
        <v>100000</v>
      </c>
      <c r="K6724" s="17">
        <f t="shared" ca="1" si="1049"/>
        <v>185989.95784787048</v>
      </c>
    </row>
    <row r="6725" spans="1:11" x14ac:dyDescent="0.2">
      <c r="A6725" s="1">
        <v>6708</v>
      </c>
      <c r="B6725" s="15">
        <f t="shared" si="1040"/>
        <v>10000</v>
      </c>
      <c r="C6725" s="16">
        <f t="shared" ca="1" si="1041"/>
        <v>12273.371389550077</v>
      </c>
      <c r="D6725" s="8">
        <f t="shared" ca="1" si="1042"/>
        <v>300000</v>
      </c>
      <c r="E6725" s="9">
        <f t="shared" ca="1" si="1043"/>
        <v>0</v>
      </c>
      <c r="F6725" s="12">
        <f t="shared" ca="1" si="1044"/>
        <v>0.25824912194203409</v>
      </c>
      <c r="G6725" s="16">
        <f t="shared" ca="1" si="1045"/>
        <v>500</v>
      </c>
      <c r="H6725" s="8">
        <f t="shared" ca="1" si="1046"/>
        <v>0</v>
      </c>
      <c r="I6725" s="8">
        <f t="shared" ca="1" si="1047"/>
        <v>300000</v>
      </c>
      <c r="J6725" s="8">
        <f t="shared" si="1048"/>
        <v>100000</v>
      </c>
      <c r="K6725" s="17">
        <f t="shared" ca="1" si="1049"/>
        <v>200000</v>
      </c>
    </row>
    <row r="6726" spans="1:11" x14ac:dyDescent="0.2">
      <c r="A6726" s="1">
        <v>6709</v>
      </c>
      <c r="B6726" s="15">
        <f t="shared" si="1040"/>
        <v>10000</v>
      </c>
      <c r="C6726" s="16">
        <f t="shared" ca="1" si="1041"/>
        <v>14141.926821463947</v>
      </c>
      <c r="D6726" s="8">
        <f t="shared" ca="1" si="1042"/>
        <v>300000</v>
      </c>
      <c r="E6726" s="9">
        <f t="shared" ca="1" si="1043"/>
        <v>0</v>
      </c>
      <c r="F6726" s="12">
        <f t="shared" ca="1" si="1044"/>
        <v>0.53913315497439973</v>
      </c>
      <c r="G6726" s="16">
        <f t="shared" ca="1" si="1045"/>
        <v>750</v>
      </c>
      <c r="H6726" s="8">
        <f t="shared" ca="1" si="1046"/>
        <v>0</v>
      </c>
      <c r="I6726" s="8">
        <f t="shared" ca="1" si="1047"/>
        <v>300000</v>
      </c>
      <c r="J6726" s="8">
        <f t="shared" si="1048"/>
        <v>100000</v>
      </c>
      <c r="K6726" s="17">
        <f t="shared" ca="1" si="1049"/>
        <v>200000</v>
      </c>
    </row>
    <row r="6727" spans="1:11" x14ac:dyDescent="0.2">
      <c r="A6727" s="1">
        <v>6710</v>
      </c>
      <c r="B6727" s="15">
        <f t="shared" si="1040"/>
        <v>10000</v>
      </c>
      <c r="C6727" s="16">
        <f t="shared" ca="1" si="1041"/>
        <v>14752.160150884278</v>
      </c>
      <c r="D6727" s="8">
        <f t="shared" ca="1" si="1042"/>
        <v>300000</v>
      </c>
      <c r="E6727" s="9">
        <f t="shared" ca="1" si="1043"/>
        <v>0</v>
      </c>
      <c r="F6727" s="12">
        <f t="shared" ca="1" si="1044"/>
        <v>0.46029042014475197</v>
      </c>
      <c r="G6727" s="16">
        <f t="shared" ca="1" si="1045"/>
        <v>750</v>
      </c>
      <c r="H6727" s="8">
        <f t="shared" ca="1" si="1046"/>
        <v>0</v>
      </c>
      <c r="I6727" s="8">
        <f t="shared" ca="1" si="1047"/>
        <v>300000</v>
      </c>
      <c r="J6727" s="8">
        <f t="shared" si="1048"/>
        <v>100000</v>
      </c>
      <c r="K6727" s="17">
        <f t="shared" ca="1" si="1049"/>
        <v>200000</v>
      </c>
    </row>
    <row r="6728" spans="1:11" x14ac:dyDescent="0.2">
      <c r="A6728" s="1">
        <v>6711</v>
      </c>
      <c r="B6728" s="15">
        <f t="shared" si="1040"/>
        <v>10000</v>
      </c>
      <c r="C6728" s="16">
        <f t="shared" ca="1" si="1041"/>
        <v>7906.1810581169429</v>
      </c>
      <c r="D6728" s="8">
        <f t="shared" ca="1" si="1042"/>
        <v>237185.43174350829</v>
      </c>
      <c r="E6728" s="9">
        <f t="shared" ca="1" si="1043"/>
        <v>2093.8189418830571</v>
      </c>
      <c r="F6728" s="12">
        <f t="shared" ca="1" si="1044"/>
        <v>0.1020136395084682</v>
      </c>
      <c r="G6728" s="16">
        <f t="shared" ca="1" si="1045"/>
        <v>500</v>
      </c>
      <c r="H6728" s="8">
        <f t="shared" ca="1" si="1046"/>
        <v>6000</v>
      </c>
      <c r="I6728" s="8">
        <f t="shared" ca="1" si="1047"/>
        <v>243185.43174350829</v>
      </c>
      <c r="J6728" s="8">
        <f t="shared" si="1048"/>
        <v>100000</v>
      </c>
      <c r="K6728" s="17">
        <f t="shared" ca="1" si="1049"/>
        <v>143185.43174350829</v>
      </c>
    </row>
    <row r="6729" spans="1:11" x14ac:dyDescent="0.2">
      <c r="A6729" s="1">
        <v>6712</v>
      </c>
      <c r="B6729" s="15">
        <f t="shared" si="1040"/>
        <v>10000</v>
      </c>
      <c r="C6729" s="16">
        <f t="shared" ca="1" si="1041"/>
        <v>7445.6336422918994</v>
      </c>
      <c r="D6729" s="8">
        <f t="shared" ca="1" si="1042"/>
        <v>223369.00926875698</v>
      </c>
      <c r="E6729" s="9">
        <f t="shared" ca="1" si="1043"/>
        <v>2554.3663577081006</v>
      </c>
      <c r="F6729" s="12">
        <f t="shared" ca="1" si="1044"/>
        <v>0.98826938564277123</v>
      </c>
      <c r="G6729" s="16">
        <f t="shared" ca="1" si="1045"/>
        <v>1000</v>
      </c>
      <c r="H6729" s="8">
        <f t="shared" ca="1" si="1046"/>
        <v>12000</v>
      </c>
      <c r="I6729" s="8">
        <f t="shared" ca="1" si="1047"/>
        <v>235369.00926875698</v>
      </c>
      <c r="J6729" s="8">
        <f t="shared" si="1048"/>
        <v>100000</v>
      </c>
      <c r="K6729" s="17">
        <f t="shared" ca="1" si="1049"/>
        <v>135369.00926875698</v>
      </c>
    </row>
    <row r="6730" spans="1:11" x14ac:dyDescent="0.2">
      <c r="A6730" s="1">
        <v>6713</v>
      </c>
      <c r="B6730" s="15">
        <f t="shared" si="1040"/>
        <v>10000</v>
      </c>
      <c r="C6730" s="16">
        <f t="shared" ca="1" si="1041"/>
        <v>10426.648117244094</v>
      </c>
      <c r="D6730" s="8">
        <f t="shared" ca="1" si="1042"/>
        <v>300000</v>
      </c>
      <c r="E6730" s="9">
        <f t="shared" ca="1" si="1043"/>
        <v>0</v>
      </c>
      <c r="F6730" s="12">
        <f t="shared" ca="1" si="1044"/>
        <v>0.19119720021854436</v>
      </c>
      <c r="G6730" s="16">
        <f t="shared" ca="1" si="1045"/>
        <v>500</v>
      </c>
      <c r="H6730" s="8">
        <f t="shared" ca="1" si="1046"/>
        <v>0</v>
      </c>
      <c r="I6730" s="8">
        <f t="shared" ca="1" si="1047"/>
        <v>300000</v>
      </c>
      <c r="J6730" s="8">
        <f t="shared" si="1048"/>
        <v>100000</v>
      </c>
      <c r="K6730" s="17">
        <f t="shared" ca="1" si="1049"/>
        <v>200000</v>
      </c>
    </row>
    <row r="6731" spans="1:11" x14ac:dyDescent="0.2">
      <c r="A6731" s="1">
        <v>6714</v>
      </c>
      <c r="B6731" s="15">
        <f t="shared" si="1040"/>
        <v>10000</v>
      </c>
      <c r="C6731" s="16">
        <f t="shared" ca="1" si="1041"/>
        <v>9263.3483316821512</v>
      </c>
      <c r="D6731" s="8">
        <f t="shared" ca="1" si="1042"/>
        <v>277900.44995046454</v>
      </c>
      <c r="E6731" s="9">
        <f t="shared" ca="1" si="1043"/>
        <v>736.65166831784882</v>
      </c>
      <c r="F6731" s="12">
        <f t="shared" ca="1" si="1044"/>
        <v>0.84867023928782592</v>
      </c>
      <c r="G6731" s="16">
        <f t="shared" ca="1" si="1045"/>
        <v>1000</v>
      </c>
      <c r="H6731" s="8">
        <f t="shared" ca="1" si="1046"/>
        <v>8839.8200198141858</v>
      </c>
      <c r="I6731" s="8">
        <f t="shared" ca="1" si="1047"/>
        <v>286740.26997027872</v>
      </c>
      <c r="J6731" s="8">
        <f t="shared" si="1048"/>
        <v>100000</v>
      </c>
      <c r="K6731" s="17">
        <f t="shared" ca="1" si="1049"/>
        <v>186740.26997027872</v>
      </c>
    </row>
    <row r="6732" spans="1:11" x14ac:dyDescent="0.2">
      <c r="A6732" s="1">
        <v>6715</v>
      </c>
      <c r="B6732" s="15">
        <f t="shared" si="1040"/>
        <v>10000</v>
      </c>
      <c r="C6732" s="16">
        <f t="shared" ca="1" si="1041"/>
        <v>8224.4616424621745</v>
      </c>
      <c r="D6732" s="8">
        <f t="shared" ca="1" si="1042"/>
        <v>246733.84927386523</v>
      </c>
      <c r="E6732" s="9">
        <f t="shared" ca="1" si="1043"/>
        <v>1775.5383575378255</v>
      </c>
      <c r="F6732" s="12">
        <f t="shared" ca="1" si="1044"/>
        <v>0.54895949379364506</v>
      </c>
      <c r="G6732" s="16">
        <f t="shared" ca="1" si="1045"/>
        <v>750</v>
      </c>
      <c r="H6732" s="8">
        <f t="shared" ca="1" si="1046"/>
        <v>9000</v>
      </c>
      <c r="I6732" s="8">
        <f t="shared" ca="1" si="1047"/>
        <v>255733.84927386523</v>
      </c>
      <c r="J6732" s="8">
        <f t="shared" si="1048"/>
        <v>100000</v>
      </c>
      <c r="K6732" s="17">
        <f t="shared" ca="1" si="1049"/>
        <v>155733.84927386523</v>
      </c>
    </row>
    <row r="6733" spans="1:11" x14ac:dyDescent="0.2">
      <c r="A6733" s="1">
        <v>6716</v>
      </c>
      <c r="B6733" s="15">
        <f t="shared" si="1040"/>
        <v>10000</v>
      </c>
      <c r="C6733" s="16">
        <f t="shared" ca="1" si="1041"/>
        <v>12791.420122334559</v>
      </c>
      <c r="D6733" s="8">
        <f t="shared" ca="1" si="1042"/>
        <v>300000</v>
      </c>
      <c r="E6733" s="9">
        <f t="shared" ca="1" si="1043"/>
        <v>0</v>
      </c>
      <c r="F6733" s="12">
        <f t="shared" ca="1" si="1044"/>
        <v>0.90991143366609928</v>
      </c>
      <c r="G6733" s="16">
        <f t="shared" ca="1" si="1045"/>
        <v>1000</v>
      </c>
      <c r="H6733" s="8">
        <f t="shared" ca="1" si="1046"/>
        <v>0</v>
      </c>
      <c r="I6733" s="8">
        <f t="shared" ca="1" si="1047"/>
        <v>300000</v>
      </c>
      <c r="J6733" s="8">
        <f t="shared" si="1048"/>
        <v>100000</v>
      </c>
      <c r="K6733" s="17">
        <f t="shared" ca="1" si="1049"/>
        <v>200000</v>
      </c>
    </row>
    <row r="6734" spans="1:11" x14ac:dyDescent="0.2">
      <c r="A6734" s="1">
        <v>6717</v>
      </c>
      <c r="B6734" s="15">
        <f t="shared" si="1040"/>
        <v>10000</v>
      </c>
      <c r="C6734" s="16">
        <f t="shared" ca="1" si="1041"/>
        <v>14549.840166572929</v>
      </c>
      <c r="D6734" s="8">
        <f t="shared" ca="1" si="1042"/>
        <v>300000</v>
      </c>
      <c r="E6734" s="9">
        <f t="shared" ca="1" si="1043"/>
        <v>0</v>
      </c>
      <c r="F6734" s="12">
        <f t="shared" ca="1" si="1044"/>
        <v>0.77449762864421579</v>
      </c>
      <c r="G6734" s="16">
        <f t="shared" ca="1" si="1045"/>
        <v>1000</v>
      </c>
      <c r="H6734" s="8">
        <f t="shared" ca="1" si="1046"/>
        <v>0</v>
      </c>
      <c r="I6734" s="8">
        <f t="shared" ca="1" si="1047"/>
        <v>300000</v>
      </c>
      <c r="J6734" s="8">
        <f t="shared" si="1048"/>
        <v>100000</v>
      </c>
      <c r="K6734" s="17">
        <f t="shared" ca="1" si="1049"/>
        <v>200000</v>
      </c>
    </row>
    <row r="6735" spans="1:11" x14ac:dyDescent="0.2">
      <c r="A6735" s="1">
        <v>6718</v>
      </c>
      <c r="B6735" s="15">
        <f t="shared" si="1040"/>
        <v>10000</v>
      </c>
      <c r="C6735" s="16">
        <f t="shared" ca="1" si="1041"/>
        <v>12459.007182757938</v>
      </c>
      <c r="D6735" s="8">
        <f t="shared" ca="1" si="1042"/>
        <v>300000</v>
      </c>
      <c r="E6735" s="9">
        <f t="shared" ca="1" si="1043"/>
        <v>0</v>
      </c>
      <c r="F6735" s="12">
        <f t="shared" ca="1" si="1044"/>
        <v>0.94045446407841438</v>
      </c>
      <c r="G6735" s="16">
        <f t="shared" ca="1" si="1045"/>
        <v>1000</v>
      </c>
      <c r="H6735" s="8">
        <f t="shared" ca="1" si="1046"/>
        <v>0</v>
      </c>
      <c r="I6735" s="8">
        <f t="shared" ca="1" si="1047"/>
        <v>300000</v>
      </c>
      <c r="J6735" s="8">
        <f t="shared" si="1048"/>
        <v>100000</v>
      </c>
      <c r="K6735" s="17">
        <f t="shared" ca="1" si="1049"/>
        <v>200000</v>
      </c>
    </row>
    <row r="6736" spans="1:11" x14ac:dyDescent="0.2">
      <c r="A6736" s="1">
        <v>6719</v>
      </c>
      <c r="B6736" s="15">
        <f t="shared" si="1040"/>
        <v>10000</v>
      </c>
      <c r="C6736" s="16">
        <f t="shared" ca="1" si="1041"/>
        <v>11174.661842215815</v>
      </c>
      <c r="D6736" s="8">
        <f t="shared" ca="1" si="1042"/>
        <v>300000</v>
      </c>
      <c r="E6736" s="9">
        <f t="shared" ca="1" si="1043"/>
        <v>0</v>
      </c>
      <c r="F6736" s="12">
        <f t="shared" ca="1" si="1044"/>
        <v>0.26540778457189351</v>
      </c>
      <c r="G6736" s="16">
        <f t="shared" ca="1" si="1045"/>
        <v>500</v>
      </c>
      <c r="H6736" s="8">
        <f t="shared" ca="1" si="1046"/>
        <v>0</v>
      </c>
      <c r="I6736" s="8">
        <f t="shared" ca="1" si="1047"/>
        <v>300000</v>
      </c>
      <c r="J6736" s="8">
        <f t="shared" si="1048"/>
        <v>100000</v>
      </c>
      <c r="K6736" s="17">
        <f t="shared" ca="1" si="1049"/>
        <v>200000</v>
      </c>
    </row>
    <row r="6737" spans="1:11" x14ac:dyDescent="0.2">
      <c r="A6737" s="1">
        <v>6720</v>
      </c>
      <c r="B6737" s="15">
        <f t="shared" si="1040"/>
        <v>10000</v>
      </c>
      <c r="C6737" s="16">
        <f t="shared" ca="1" si="1041"/>
        <v>8716.9558826127322</v>
      </c>
      <c r="D6737" s="8">
        <f t="shared" ca="1" si="1042"/>
        <v>261508.67647838197</v>
      </c>
      <c r="E6737" s="9">
        <f t="shared" ca="1" si="1043"/>
        <v>1283.0441173872678</v>
      </c>
      <c r="F6737" s="12">
        <f t="shared" ca="1" si="1044"/>
        <v>0.78703956643805451</v>
      </c>
      <c r="G6737" s="16">
        <f t="shared" ca="1" si="1045"/>
        <v>1000</v>
      </c>
      <c r="H6737" s="8">
        <f t="shared" ca="1" si="1046"/>
        <v>12000</v>
      </c>
      <c r="I6737" s="8">
        <f t="shared" ca="1" si="1047"/>
        <v>273508.67647838197</v>
      </c>
      <c r="J6737" s="8">
        <f t="shared" si="1048"/>
        <v>100000</v>
      </c>
      <c r="K6737" s="17">
        <f t="shared" ca="1" si="1049"/>
        <v>173508.67647838197</v>
      </c>
    </row>
    <row r="6738" spans="1:11" x14ac:dyDescent="0.2">
      <c r="A6738" s="1">
        <v>6721</v>
      </c>
      <c r="B6738" s="15">
        <f t="shared" ref="B6738:B6801" si="1050">$B$12</f>
        <v>10000</v>
      </c>
      <c r="C6738" s="16">
        <f t="shared" ca="1" si="1041"/>
        <v>9739.7413896138914</v>
      </c>
      <c r="D6738" s="8">
        <f t="shared" ca="1" si="1042"/>
        <v>292192.24168841675</v>
      </c>
      <c r="E6738" s="9">
        <f t="shared" ca="1" si="1043"/>
        <v>260.25861038610856</v>
      </c>
      <c r="F6738" s="12">
        <f t="shared" ca="1" si="1044"/>
        <v>0.43643569428153373</v>
      </c>
      <c r="G6738" s="16">
        <f t="shared" ca="1" si="1045"/>
        <v>750</v>
      </c>
      <c r="H6738" s="8">
        <f t="shared" ca="1" si="1046"/>
        <v>3123.1033246333027</v>
      </c>
      <c r="I6738" s="8">
        <f t="shared" ca="1" si="1047"/>
        <v>295315.34501305007</v>
      </c>
      <c r="J6738" s="8">
        <f t="shared" si="1048"/>
        <v>100000</v>
      </c>
      <c r="K6738" s="17">
        <f t="shared" ca="1" si="1049"/>
        <v>195315.34501305007</v>
      </c>
    </row>
    <row r="6739" spans="1:11" x14ac:dyDescent="0.2">
      <c r="A6739" s="1">
        <v>6722</v>
      </c>
      <c r="B6739" s="15">
        <f t="shared" si="1050"/>
        <v>10000</v>
      </c>
      <c r="C6739" s="16">
        <f t="shared" ref="C6739:C6802" ca="1" si="1051">RAND()*($B$6-$B$5)+$B$5</f>
        <v>6273.638289995436</v>
      </c>
      <c r="D6739" s="8">
        <f t="shared" ref="D6739:D6802" ca="1" si="1052">MIN(B6739,C6739)*$B$2</f>
        <v>188209.14869986309</v>
      </c>
      <c r="E6739" s="9">
        <f t="shared" ref="E6739:E6802" ca="1" si="1053">MAX(0,B6739-C6739)</f>
        <v>3726.361710004564</v>
      </c>
      <c r="F6739" s="12">
        <f t="shared" ref="F6739:F6802" ca="1" si="1054">RAND()</f>
        <v>4.881466314977323E-3</v>
      </c>
      <c r="G6739" s="16">
        <f t="shared" ref="G6739:G6802" ca="1" si="1055">IF(F6739&lt;=$C$7,$B$7,IF(F6739&lt;=$C$8,$B$8,$B$9))</f>
        <v>500</v>
      </c>
      <c r="H6739" s="8">
        <f t="shared" ref="H6739:H6802" ca="1" si="1056">MIN(E6739,G6739)*$B$3</f>
        <v>6000</v>
      </c>
      <c r="I6739" s="8">
        <f t="shared" ref="I6739:I6802" ca="1" si="1057">D6739+H6739</f>
        <v>194209.14869986309</v>
      </c>
      <c r="J6739" s="8">
        <f t="shared" ref="J6739:J6802" si="1058">B6739*$B$4</f>
        <v>100000</v>
      </c>
      <c r="K6739" s="17">
        <f t="shared" ref="K6739:K6802" ca="1" si="1059">I6739-J6739</f>
        <v>94209.148699863086</v>
      </c>
    </row>
    <row r="6740" spans="1:11" x14ac:dyDescent="0.2">
      <c r="A6740" s="1">
        <v>6723</v>
      </c>
      <c r="B6740" s="15">
        <f t="shared" si="1050"/>
        <v>10000</v>
      </c>
      <c r="C6740" s="16">
        <f t="shared" ca="1" si="1051"/>
        <v>7505.0297860399787</v>
      </c>
      <c r="D6740" s="8">
        <f t="shared" ca="1" si="1052"/>
        <v>225150.89358119937</v>
      </c>
      <c r="E6740" s="9">
        <f t="shared" ca="1" si="1053"/>
        <v>2494.9702139600213</v>
      </c>
      <c r="F6740" s="12">
        <f t="shared" ca="1" si="1054"/>
        <v>0.61132524105148356</v>
      </c>
      <c r="G6740" s="16">
        <f t="shared" ca="1" si="1055"/>
        <v>750</v>
      </c>
      <c r="H6740" s="8">
        <f t="shared" ca="1" si="1056"/>
        <v>9000</v>
      </c>
      <c r="I6740" s="8">
        <f t="shared" ca="1" si="1057"/>
        <v>234150.89358119937</v>
      </c>
      <c r="J6740" s="8">
        <f t="shared" si="1058"/>
        <v>100000</v>
      </c>
      <c r="K6740" s="17">
        <f t="shared" ca="1" si="1059"/>
        <v>134150.89358119937</v>
      </c>
    </row>
    <row r="6741" spans="1:11" x14ac:dyDescent="0.2">
      <c r="A6741" s="1">
        <v>6724</v>
      </c>
      <c r="B6741" s="15">
        <f t="shared" si="1050"/>
        <v>10000</v>
      </c>
      <c r="C6741" s="16">
        <f t="shared" ca="1" si="1051"/>
        <v>8857.0558614016609</v>
      </c>
      <c r="D6741" s="8">
        <f t="shared" ca="1" si="1052"/>
        <v>265711.67584204982</v>
      </c>
      <c r="E6741" s="9">
        <f t="shared" ca="1" si="1053"/>
        <v>1142.9441385983391</v>
      </c>
      <c r="F6741" s="12">
        <f t="shared" ca="1" si="1054"/>
        <v>0.64272180979160465</v>
      </c>
      <c r="G6741" s="16">
        <f t="shared" ca="1" si="1055"/>
        <v>750</v>
      </c>
      <c r="H6741" s="8">
        <f t="shared" ca="1" si="1056"/>
        <v>9000</v>
      </c>
      <c r="I6741" s="8">
        <f t="shared" ca="1" si="1057"/>
        <v>274711.67584204982</v>
      </c>
      <c r="J6741" s="8">
        <f t="shared" si="1058"/>
        <v>100000</v>
      </c>
      <c r="K6741" s="17">
        <f t="shared" ca="1" si="1059"/>
        <v>174711.67584204982</v>
      </c>
    </row>
    <row r="6742" spans="1:11" x14ac:dyDescent="0.2">
      <c r="A6742" s="1">
        <v>6725</v>
      </c>
      <c r="B6742" s="15">
        <f t="shared" si="1050"/>
        <v>10000</v>
      </c>
      <c r="C6742" s="16">
        <f t="shared" ca="1" si="1051"/>
        <v>9493.6981348260924</v>
      </c>
      <c r="D6742" s="8">
        <f t="shared" ca="1" si="1052"/>
        <v>284810.94404478278</v>
      </c>
      <c r="E6742" s="9">
        <f t="shared" ca="1" si="1053"/>
        <v>506.30186517390757</v>
      </c>
      <c r="F6742" s="12">
        <f t="shared" ca="1" si="1054"/>
        <v>0.69806263598527918</v>
      </c>
      <c r="G6742" s="16">
        <f t="shared" ca="1" si="1055"/>
        <v>750</v>
      </c>
      <c r="H6742" s="8">
        <f t="shared" ca="1" si="1056"/>
        <v>6075.6223820868909</v>
      </c>
      <c r="I6742" s="8">
        <f t="shared" ca="1" si="1057"/>
        <v>290886.56642686966</v>
      </c>
      <c r="J6742" s="8">
        <f t="shared" si="1058"/>
        <v>100000</v>
      </c>
      <c r="K6742" s="17">
        <f t="shared" ca="1" si="1059"/>
        <v>190886.56642686966</v>
      </c>
    </row>
    <row r="6743" spans="1:11" x14ac:dyDescent="0.2">
      <c r="A6743" s="1">
        <v>6726</v>
      </c>
      <c r="B6743" s="15">
        <f t="shared" si="1050"/>
        <v>10000</v>
      </c>
      <c r="C6743" s="16">
        <f t="shared" ca="1" si="1051"/>
        <v>5472.5467223018786</v>
      </c>
      <c r="D6743" s="8">
        <f t="shared" ca="1" si="1052"/>
        <v>164176.40166905636</v>
      </c>
      <c r="E6743" s="9">
        <f t="shared" ca="1" si="1053"/>
        <v>4527.4532776981214</v>
      </c>
      <c r="F6743" s="12">
        <f t="shared" ca="1" si="1054"/>
        <v>0.60146352329925912</v>
      </c>
      <c r="G6743" s="16">
        <f t="shared" ca="1" si="1055"/>
        <v>750</v>
      </c>
      <c r="H6743" s="8">
        <f t="shared" ca="1" si="1056"/>
        <v>9000</v>
      </c>
      <c r="I6743" s="8">
        <f t="shared" ca="1" si="1057"/>
        <v>173176.40166905636</v>
      </c>
      <c r="J6743" s="8">
        <f t="shared" si="1058"/>
        <v>100000</v>
      </c>
      <c r="K6743" s="17">
        <f t="shared" ca="1" si="1059"/>
        <v>73176.401669056359</v>
      </c>
    </row>
    <row r="6744" spans="1:11" x14ac:dyDescent="0.2">
      <c r="A6744" s="1">
        <v>6727</v>
      </c>
      <c r="B6744" s="15">
        <f t="shared" si="1050"/>
        <v>10000</v>
      </c>
      <c r="C6744" s="16">
        <f t="shared" ca="1" si="1051"/>
        <v>5195.0516908858026</v>
      </c>
      <c r="D6744" s="8">
        <f t="shared" ca="1" si="1052"/>
        <v>155851.55072657409</v>
      </c>
      <c r="E6744" s="9">
        <f t="shared" ca="1" si="1053"/>
        <v>4804.9483091141974</v>
      </c>
      <c r="F6744" s="12">
        <f t="shared" ca="1" si="1054"/>
        <v>0.34370522830801398</v>
      </c>
      <c r="G6744" s="16">
        <f t="shared" ca="1" si="1055"/>
        <v>750</v>
      </c>
      <c r="H6744" s="8">
        <f t="shared" ca="1" si="1056"/>
        <v>9000</v>
      </c>
      <c r="I6744" s="8">
        <f t="shared" ca="1" si="1057"/>
        <v>164851.55072657409</v>
      </c>
      <c r="J6744" s="8">
        <f t="shared" si="1058"/>
        <v>100000</v>
      </c>
      <c r="K6744" s="17">
        <f t="shared" ca="1" si="1059"/>
        <v>64851.550726574089</v>
      </c>
    </row>
    <row r="6745" spans="1:11" x14ac:dyDescent="0.2">
      <c r="A6745" s="1">
        <v>6728</v>
      </c>
      <c r="B6745" s="15">
        <f t="shared" si="1050"/>
        <v>10000</v>
      </c>
      <c r="C6745" s="16">
        <f t="shared" ca="1" si="1051"/>
        <v>6018.1500188508417</v>
      </c>
      <c r="D6745" s="8">
        <f t="shared" ca="1" si="1052"/>
        <v>180544.50056552526</v>
      </c>
      <c r="E6745" s="9">
        <f t="shared" ca="1" si="1053"/>
        <v>3981.8499811491583</v>
      </c>
      <c r="F6745" s="12">
        <f t="shared" ca="1" si="1054"/>
        <v>0.3242776915774539</v>
      </c>
      <c r="G6745" s="16">
        <f t="shared" ca="1" si="1055"/>
        <v>750</v>
      </c>
      <c r="H6745" s="8">
        <f t="shared" ca="1" si="1056"/>
        <v>9000</v>
      </c>
      <c r="I6745" s="8">
        <f t="shared" ca="1" si="1057"/>
        <v>189544.50056552526</v>
      </c>
      <c r="J6745" s="8">
        <f t="shared" si="1058"/>
        <v>100000</v>
      </c>
      <c r="K6745" s="17">
        <f t="shared" ca="1" si="1059"/>
        <v>89544.500565525261</v>
      </c>
    </row>
    <row r="6746" spans="1:11" x14ac:dyDescent="0.2">
      <c r="A6746" s="1">
        <v>6729</v>
      </c>
      <c r="B6746" s="15">
        <f t="shared" si="1050"/>
        <v>10000</v>
      </c>
      <c r="C6746" s="16">
        <f t="shared" ca="1" si="1051"/>
        <v>10267.418736049032</v>
      </c>
      <c r="D6746" s="8">
        <f t="shared" ca="1" si="1052"/>
        <v>300000</v>
      </c>
      <c r="E6746" s="9">
        <f t="shared" ca="1" si="1053"/>
        <v>0</v>
      </c>
      <c r="F6746" s="12">
        <f t="shared" ca="1" si="1054"/>
        <v>0.35167563491949105</v>
      </c>
      <c r="G6746" s="16">
        <f t="shared" ca="1" si="1055"/>
        <v>750</v>
      </c>
      <c r="H6746" s="8">
        <f t="shared" ca="1" si="1056"/>
        <v>0</v>
      </c>
      <c r="I6746" s="8">
        <f t="shared" ca="1" si="1057"/>
        <v>300000</v>
      </c>
      <c r="J6746" s="8">
        <f t="shared" si="1058"/>
        <v>100000</v>
      </c>
      <c r="K6746" s="17">
        <f t="shared" ca="1" si="1059"/>
        <v>200000</v>
      </c>
    </row>
    <row r="6747" spans="1:11" x14ac:dyDescent="0.2">
      <c r="A6747" s="1">
        <v>6730</v>
      </c>
      <c r="B6747" s="15">
        <f t="shared" si="1050"/>
        <v>10000</v>
      </c>
      <c r="C6747" s="16">
        <f t="shared" ca="1" si="1051"/>
        <v>5319.6835166922328</v>
      </c>
      <c r="D6747" s="8">
        <f t="shared" ca="1" si="1052"/>
        <v>159590.50550076697</v>
      </c>
      <c r="E6747" s="9">
        <f t="shared" ca="1" si="1053"/>
        <v>4680.3164833077672</v>
      </c>
      <c r="F6747" s="12">
        <f t="shared" ca="1" si="1054"/>
        <v>0.40859261247118239</v>
      </c>
      <c r="G6747" s="16">
        <f t="shared" ca="1" si="1055"/>
        <v>750</v>
      </c>
      <c r="H6747" s="8">
        <f t="shared" ca="1" si="1056"/>
        <v>9000</v>
      </c>
      <c r="I6747" s="8">
        <f t="shared" ca="1" si="1057"/>
        <v>168590.50550076697</v>
      </c>
      <c r="J6747" s="8">
        <f t="shared" si="1058"/>
        <v>100000</v>
      </c>
      <c r="K6747" s="17">
        <f t="shared" ca="1" si="1059"/>
        <v>68590.505500766973</v>
      </c>
    </row>
    <row r="6748" spans="1:11" x14ac:dyDescent="0.2">
      <c r="A6748" s="1">
        <v>6731</v>
      </c>
      <c r="B6748" s="15">
        <f t="shared" si="1050"/>
        <v>10000</v>
      </c>
      <c r="C6748" s="16">
        <f t="shared" ca="1" si="1051"/>
        <v>10726.128808569854</v>
      </c>
      <c r="D6748" s="8">
        <f t="shared" ca="1" si="1052"/>
        <v>300000</v>
      </c>
      <c r="E6748" s="9">
        <f t="shared" ca="1" si="1053"/>
        <v>0</v>
      </c>
      <c r="F6748" s="12">
        <f t="shared" ca="1" si="1054"/>
        <v>0.85673814204154108</v>
      </c>
      <c r="G6748" s="16">
        <f t="shared" ca="1" si="1055"/>
        <v>1000</v>
      </c>
      <c r="H6748" s="8">
        <f t="shared" ca="1" si="1056"/>
        <v>0</v>
      </c>
      <c r="I6748" s="8">
        <f t="shared" ca="1" si="1057"/>
        <v>300000</v>
      </c>
      <c r="J6748" s="8">
        <f t="shared" si="1058"/>
        <v>100000</v>
      </c>
      <c r="K6748" s="17">
        <f t="shared" ca="1" si="1059"/>
        <v>200000</v>
      </c>
    </row>
    <row r="6749" spans="1:11" x14ac:dyDescent="0.2">
      <c r="A6749" s="1">
        <v>6732</v>
      </c>
      <c r="B6749" s="15">
        <f t="shared" si="1050"/>
        <v>10000</v>
      </c>
      <c r="C6749" s="16">
        <f t="shared" ca="1" si="1051"/>
        <v>11187.914601254603</v>
      </c>
      <c r="D6749" s="8">
        <f t="shared" ca="1" si="1052"/>
        <v>300000</v>
      </c>
      <c r="E6749" s="9">
        <f t="shared" ca="1" si="1053"/>
        <v>0</v>
      </c>
      <c r="F6749" s="12">
        <f t="shared" ca="1" si="1054"/>
        <v>0.5527154238228934</v>
      </c>
      <c r="G6749" s="16">
        <f t="shared" ca="1" si="1055"/>
        <v>750</v>
      </c>
      <c r="H6749" s="8">
        <f t="shared" ca="1" si="1056"/>
        <v>0</v>
      </c>
      <c r="I6749" s="8">
        <f t="shared" ca="1" si="1057"/>
        <v>300000</v>
      </c>
      <c r="J6749" s="8">
        <f t="shared" si="1058"/>
        <v>100000</v>
      </c>
      <c r="K6749" s="17">
        <f t="shared" ca="1" si="1059"/>
        <v>200000</v>
      </c>
    </row>
    <row r="6750" spans="1:11" x14ac:dyDescent="0.2">
      <c r="A6750" s="1">
        <v>6733</v>
      </c>
      <c r="B6750" s="15">
        <f t="shared" si="1050"/>
        <v>10000</v>
      </c>
      <c r="C6750" s="16">
        <f t="shared" ca="1" si="1051"/>
        <v>12323.623569144203</v>
      </c>
      <c r="D6750" s="8">
        <f t="shared" ca="1" si="1052"/>
        <v>300000</v>
      </c>
      <c r="E6750" s="9">
        <f t="shared" ca="1" si="1053"/>
        <v>0</v>
      </c>
      <c r="F6750" s="12">
        <f t="shared" ca="1" si="1054"/>
        <v>0.65821797579124608</v>
      </c>
      <c r="G6750" s="16">
        <f t="shared" ca="1" si="1055"/>
        <v>750</v>
      </c>
      <c r="H6750" s="8">
        <f t="shared" ca="1" si="1056"/>
        <v>0</v>
      </c>
      <c r="I6750" s="8">
        <f t="shared" ca="1" si="1057"/>
        <v>300000</v>
      </c>
      <c r="J6750" s="8">
        <f t="shared" si="1058"/>
        <v>100000</v>
      </c>
      <c r="K6750" s="17">
        <f t="shared" ca="1" si="1059"/>
        <v>200000</v>
      </c>
    </row>
    <row r="6751" spans="1:11" x14ac:dyDescent="0.2">
      <c r="A6751" s="1">
        <v>6734</v>
      </c>
      <c r="B6751" s="15">
        <f t="shared" si="1050"/>
        <v>10000</v>
      </c>
      <c r="C6751" s="16">
        <f t="shared" ca="1" si="1051"/>
        <v>13389.41890258672</v>
      </c>
      <c r="D6751" s="8">
        <f t="shared" ca="1" si="1052"/>
        <v>300000</v>
      </c>
      <c r="E6751" s="9">
        <f t="shared" ca="1" si="1053"/>
        <v>0</v>
      </c>
      <c r="F6751" s="12">
        <f t="shared" ca="1" si="1054"/>
        <v>0.30532752365867588</v>
      </c>
      <c r="G6751" s="16">
        <f t="shared" ca="1" si="1055"/>
        <v>750</v>
      </c>
      <c r="H6751" s="8">
        <f t="shared" ca="1" si="1056"/>
        <v>0</v>
      </c>
      <c r="I6751" s="8">
        <f t="shared" ca="1" si="1057"/>
        <v>300000</v>
      </c>
      <c r="J6751" s="8">
        <f t="shared" si="1058"/>
        <v>100000</v>
      </c>
      <c r="K6751" s="17">
        <f t="shared" ca="1" si="1059"/>
        <v>200000</v>
      </c>
    </row>
    <row r="6752" spans="1:11" x14ac:dyDescent="0.2">
      <c r="A6752" s="1">
        <v>6735</v>
      </c>
      <c r="B6752" s="15">
        <f t="shared" si="1050"/>
        <v>10000</v>
      </c>
      <c r="C6752" s="16">
        <f t="shared" ca="1" si="1051"/>
        <v>12719.739995301363</v>
      </c>
      <c r="D6752" s="8">
        <f t="shared" ca="1" si="1052"/>
        <v>300000</v>
      </c>
      <c r="E6752" s="9">
        <f t="shared" ca="1" si="1053"/>
        <v>0</v>
      </c>
      <c r="F6752" s="12">
        <f t="shared" ca="1" si="1054"/>
        <v>0.88680772179059864</v>
      </c>
      <c r="G6752" s="16">
        <f t="shared" ca="1" si="1055"/>
        <v>1000</v>
      </c>
      <c r="H6752" s="8">
        <f t="shared" ca="1" si="1056"/>
        <v>0</v>
      </c>
      <c r="I6752" s="8">
        <f t="shared" ca="1" si="1057"/>
        <v>300000</v>
      </c>
      <c r="J6752" s="8">
        <f t="shared" si="1058"/>
        <v>100000</v>
      </c>
      <c r="K6752" s="17">
        <f t="shared" ca="1" si="1059"/>
        <v>200000</v>
      </c>
    </row>
    <row r="6753" spans="1:11" x14ac:dyDescent="0.2">
      <c r="A6753" s="1">
        <v>6736</v>
      </c>
      <c r="B6753" s="15">
        <f t="shared" si="1050"/>
        <v>10000</v>
      </c>
      <c r="C6753" s="16">
        <f t="shared" ca="1" si="1051"/>
        <v>9764.2178584114063</v>
      </c>
      <c r="D6753" s="8">
        <f t="shared" ca="1" si="1052"/>
        <v>292926.5357523422</v>
      </c>
      <c r="E6753" s="9">
        <f t="shared" ca="1" si="1053"/>
        <v>235.78214158859373</v>
      </c>
      <c r="F6753" s="12">
        <f t="shared" ca="1" si="1054"/>
        <v>0.53654236648315068</v>
      </c>
      <c r="G6753" s="16">
        <f t="shared" ca="1" si="1055"/>
        <v>750</v>
      </c>
      <c r="H6753" s="8">
        <f t="shared" ca="1" si="1056"/>
        <v>2829.3856990631248</v>
      </c>
      <c r="I6753" s="8">
        <f t="shared" ca="1" si="1057"/>
        <v>295755.92145140533</v>
      </c>
      <c r="J6753" s="8">
        <f t="shared" si="1058"/>
        <v>100000</v>
      </c>
      <c r="K6753" s="17">
        <f t="shared" ca="1" si="1059"/>
        <v>195755.92145140533</v>
      </c>
    </row>
    <row r="6754" spans="1:11" x14ac:dyDescent="0.2">
      <c r="A6754" s="1">
        <v>6737</v>
      </c>
      <c r="B6754" s="15">
        <f t="shared" si="1050"/>
        <v>10000</v>
      </c>
      <c r="C6754" s="16">
        <f t="shared" ca="1" si="1051"/>
        <v>8160.3375010004074</v>
      </c>
      <c r="D6754" s="8">
        <f t="shared" ca="1" si="1052"/>
        <v>244810.12503001222</v>
      </c>
      <c r="E6754" s="9">
        <f t="shared" ca="1" si="1053"/>
        <v>1839.6624989995926</v>
      </c>
      <c r="F6754" s="12">
        <f t="shared" ca="1" si="1054"/>
        <v>0.52540466661095842</v>
      </c>
      <c r="G6754" s="16">
        <f t="shared" ca="1" si="1055"/>
        <v>750</v>
      </c>
      <c r="H6754" s="8">
        <f t="shared" ca="1" si="1056"/>
        <v>9000</v>
      </c>
      <c r="I6754" s="8">
        <f t="shared" ca="1" si="1057"/>
        <v>253810.12503001222</v>
      </c>
      <c r="J6754" s="8">
        <f t="shared" si="1058"/>
        <v>100000</v>
      </c>
      <c r="K6754" s="17">
        <f t="shared" ca="1" si="1059"/>
        <v>153810.12503001222</v>
      </c>
    </row>
    <row r="6755" spans="1:11" x14ac:dyDescent="0.2">
      <c r="A6755" s="1">
        <v>6738</v>
      </c>
      <c r="B6755" s="15">
        <f t="shared" si="1050"/>
        <v>10000</v>
      </c>
      <c r="C6755" s="16">
        <f t="shared" ca="1" si="1051"/>
        <v>14345.532384662092</v>
      </c>
      <c r="D6755" s="8">
        <f t="shared" ca="1" si="1052"/>
        <v>300000</v>
      </c>
      <c r="E6755" s="9">
        <f t="shared" ca="1" si="1053"/>
        <v>0</v>
      </c>
      <c r="F6755" s="12">
        <f t="shared" ca="1" si="1054"/>
        <v>0.34738840931148918</v>
      </c>
      <c r="G6755" s="16">
        <f t="shared" ca="1" si="1055"/>
        <v>750</v>
      </c>
      <c r="H6755" s="8">
        <f t="shared" ca="1" si="1056"/>
        <v>0</v>
      </c>
      <c r="I6755" s="8">
        <f t="shared" ca="1" si="1057"/>
        <v>300000</v>
      </c>
      <c r="J6755" s="8">
        <f t="shared" si="1058"/>
        <v>100000</v>
      </c>
      <c r="K6755" s="17">
        <f t="shared" ca="1" si="1059"/>
        <v>200000</v>
      </c>
    </row>
    <row r="6756" spans="1:11" x14ac:dyDescent="0.2">
      <c r="A6756" s="1">
        <v>6739</v>
      </c>
      <c r="B6756" s="15">
        <f t="shared" si="1050"/>
        <v>10000</v>
      </c>
      <c r="C6756" s="16">
        <f t="shared" ca="1" si="1051"/>
        <v>12833.932651490177</v>
      </c>
      <c r="D6756" s="8">
        <f t="shared" ca="1" si="1052"/>
        <v>300000</v>
      </c>
      <c r="E6756" s="9">
        <f t="shared" ca="1" si="1053"/>
        <v>0</v>
      </c>
      <c r="F6756" s="12">
        <f t="shared" ca="1" si="1054"/>
        <v>8.3295039348745048E-2</v>
      </c>
      <c r="G6756" s="16">
        <f t="shared" ca="1" si="1055"/>
        <v>500</v>
      </c>
      <c r="H6756" s="8">
        <f t="shared" ca="1" si="1056"/>
        <v>0</v>
      </c>
      <c r="I6756" s="8">
        <f t="shared" ca="1" si="1057"/>
        <v>300000</v>
      </c>
      <c r="J6756" s="8">
        <f t="shared" si="1058"/>
        <v>100000</v>
      </c>
      <c r="K6756" s="17">
        <f t="shared" ca="1" si="1059"/>
        <v>200000</v>
      </c>
    </row>
    <row r="6757" spans="1:11" x14ac:dyDescent="0.2">
      <c r="A6757" s="1">
        <v>6740</v>
      </c>
      <c r="B6757" s="15">
        <f t="shared" si="1050"/>
        <v>10000</v>
      </c>
      <c r="C6757" s="16">
        <f t="shared" ca="1" si="1051"/>
        <v>12765.134650910037</v>
      </c>
      <c r="D6757" s="8">
        <f t="shared" ca="1" si="1052"/>
        <v>300000</v>
      </c>
      <c r="E6757" s="9">
        <f t="shared" ca="1" si="1053"/>
        <v>0</v>
      </c>
      <c r="F6757" s="12">
        <f t="shared" ca="1" si="1054"/>
        <v>7.7702609626081331E-3</v>
      </c>
      <c r="G6757" s="16">
        <f t="shared" ca="1" si="1055"/>
        <v>500</v>
      </c>
      <c r="H6757" s="8">
        <f t="shared" ca="1" si="1056"/>
        <v>0</v>
      </c>
      <c r="I6757" s="8">
        <f t="shared" ca="1" si="1057"/>
        <v>300000</v>
      </c>
      <c r="J6757" s="8">
        <f t="shared" si="1058"/>
        <v>100000</v>
      </c>
      <c r="K6757" s="17">
        <f t="shared" ca="1" si="1059"/>
        <v>200000</v>
      </c>
    </row>
    <row r="6758" spans="1:11" x14ac:dyDescent="0.2">
      <c r="A6758" s="1">
        <v>6741</v>
      </c>
      <c r="B6758" s="15">
        <f t="shared" si="1050"/>
        <v>10000</v>
      </c>
      <c r="C6758" s="16">
        <f t="shared" ca="1" si="1051"/>
        <v>7731.881204500547</v>
      </c>
      <c r="D6758" s="8">
        <f t="shared" ca="1" si="1052"/>
        <v>231956.43613501641</v>
      </c>
      <c r="E6758" s="9">
        <f t="shared" ca="1" si="1053"/>
        <v>2268.118795499453</v>
      </c>
      <c r="F6758" s="12">
        <f t="shared" ca="1" si="1054"/>
        <v>0.60632108196947043</v>
      </c>
      <c r="G6758" s="16">
        <f t="shared" ca="1" si="1055"/>
        <v>750</v>
      </c>
      <c r="H6758" s="8">
        <f t="shared" ca="1" si="1056"/>
        <v>9000</v>
      </c>
      <c r="I6758" s="8">
        <f t="shared" ca="1" si="1057"/>
        <v>240956.43613501641</v>
      </c>
      <c r="J6758" s="8">
        <f t="shared" si="1058"/>
        <v>100000</v>
      </c>
      <c r="K6758" s="17">
        <f t="shared" ca="1" si="1059"/>
        <v>140956.43613501641</v>
      </c>
    </row>
    <row r="6759" spans="1:11" x14ac:dyDescent="0.2">
      <c r="A6759" s="1">
        <v>6742</v>
      </c>
      <c r="B6759" s="15">
        <f t="shared" si="1050"/>
        <v>10000</v>
      </c>
      <c r="C6759" s="16">
        <f t="shared" ca="1" si="1051"/>
        <v>13569.624742104905</v>
      </c>
      <c r="D6759" s="8">
        <f t="shared" ca="1" si="1052"/>
        <v>300000</v>
      </c>
      <c r="E6759" s="9">
        <f t="shared" ca="1" si="1053"/>
        <v>0</v>
      </c>
      <c r="F6759" s="12">
        <f t="shared" ca="1" si="1054"/>
        <v>0.51872862764882677</v>
      </c>
      <c r="G6759" s="16">
        <f t="shared" ca="1" si="1055"/>
        <v>750</v>
      </c>
      <c r="H6759" s="8">
        <f t="shared" ca="1" si="1056"/>
        <v>0</v>
      </c>
      <c r="I6759" s="8">
        <f t="shared" ca="1" si="1057"/>
        <v>300000</v>
      </c>
      <c r="J6759" s="8">
        <f t="shared" si="1058"/>
        <v>100000</v>
      </c>
      <c r="K6759" s="17">
        <f t="shared" ca="1" si="1059"/>
        <v>200000</v>
      </c>
    </row>
    <row r="6760" spans="1:11" x14ac:dyDescent="0.2">
      <c r="A6760" s="1">
        <v>6743</v>
      </c>
      <c r="B6760" s="15">
        <f t="shared" si="1050"/>
        <v>10000</v>
      </c>
      <c r="C6760" s="16">
        <f t="shared" ca="1" si="1051"/>
        <v>9115.727362926169</v>
      </c>
      <c r="D6760" s="8">
        <f t="shared" ca="1" si="1052"/>
        <v>273471.82088778506</v>
      </c>
      <c r="E6760" s="9">
        <f t="shared" ca="1" si="1053"/>
        <v>884.27263707383099</v>
      </c>
      <c r="F6760" s="12">
        <f t="shared" ca="1" si="1054"/>
        <v>0.92515389563023598</v>
      </c>
      <c r="G6760" s="16">
        <f t="shared" ca="1" si="1055"/>
        <v>1000</v>
      </c>
      <c r="H6760" s="8">
        <f t="shared" ca="1" si="1056"/>
        <v>10611.271644885972</v>
      </c>
      <c r="I6760" s="8">
        <f t="shared" ca="1" si="1057"/>
        <v>284083.09253267106</v>
      </c>
      <c r="J6760" s="8">
        <f t="shared" si="1058"/>
        <v>100000</v>
      </c>
      <c r="K6760" s="17">
        <f t="shared" ca="1" si="1059"/>
        <v>184083.09253267106</v>
      </c>
    </row>
    <row r="6761" spans="1:11" x14ac:dyDescent="0.2">
      <c r="A6761" s="1">
        <v>6744</v>
      </c>
      <c r="B6761" s="15">
        <f t="shared" si="1050"/>
        <v>10000</v>
      </c>
      <c r="C6761" s="16">
        <f t="shared" ca="1" si="1051"/>
        <v>12032.961868258877</v>
      </c>
      <c r="D6761" s="8">
        <f t="shared" ca="1" si="1052"/>
        <v>300000</v>
      </c>
      <c r="E6761" s="9">
        <f t="shared" ca="1" si="1053"/>
        <v>0</v>
      </c>
      <c r="F6761" s="12">
        <f t="shared" ca="1" si="1054"/>
        <v>0.59742856958760171</v>
      </c>
      <c r="G6761" s="16">
        <f t="shared" ca="1" si="1055"/>
        <v>750</v>
      </c>
      <c r="H6761" s="8">
        <f t="shared" ca="1" si="1056"/>
        <v>0</v>
      </c>
      <c r="I6761" s="8">
        <f t="shared" ca="1" si="1057"/>
        <v>300000</v>
      </c>
      <c r="J6761" s="8">
        <f t="shared" si="1058"/>
        <v>100000</v>
      </c>
      <c r="K6761" s="17">
        <f t="shared" ca="1" si="1059"/>
        <v>200000</v>
      </c>
    </row>
    <row r="6762" spans="1:11" x14ac:dyDescent="0.2">
      <c r="A6762" s="1">
        <v>6745</v>
      </c>
      <c r="B6762" s="15">
        <f t="shared" si="1050"/>
        <v>10000</v>
      </c>
      <c r="C6762" s="16">
        <f t="shared" ca="1" si="1051"/>
        <v>5032.6050962766467</v>
      </c>
      <c r="D6762" s="8">
        <f t="shared" ca="1" si="1052"/>
        <v>150978.1528882994</v>
      </c>
      <c r="E6762" s="9">
        <f t="shared" ca="1" si="1053"/>
        <v>4967.3949037233533</v>
      </c>
      <c r="F6762" s="12">
        <f t="shared" ca="1" si="1054"/>
        <v>0.29532554490689289</v>
      </c>
      <c r="G6762" s="16">
        <f t="shared" ca="1" si="1055"/>
        <v>500</v>
      </c>
      <c r="H6762" s="8">
        <f t="shared" ca="1" si="1056"/>
        <v>6000</v>
      </c>
      <c r="I6762" s="8">
        <f t="shared" ca="1" si="1057"/>
        <v>156978.1528882994</v>
      </c>
      <c r="J6762" s="8">
        <f t="shared" si="1058"/>
        <v>100000</v>
      </c>
      <c r="K6762" s="17">
        <f t="shared" ca="1" si="1059"/>
        <v>56978.152888299403</v>
      </c>
    </row>
    <row r="6763" spans="1:11" x14ac:dyDescent="0.2">
      <c r="A6763" s="1">
        <v>6746</v>
      </c>
      <c r="B6763" s="15">
        <f t="shared" si="1050"/>
        <v>10000</v>
      </c>
      <c r="C6763" s="16">
        <f t="shared" ca="1" si="1051"/>
        <v>14252.725668747662</v>
      </c>
      <c r="D6763" s="8">
        <f t="shared" ca="1" si="1052"/>
        <v>300000</v>
      </c>
      <c r="E6763" s="9">
        <f t="shared" ca="1" si="1053"/>
        <v>0</v>
      </c>
      <c r="F6763" s="12">
        <f t="shared" ca="1" si="1054"/>
        <v>0.34525046052017216</v>
      </c>
      <c r="G6763" s="16">
        <f t="shared" ca="1" si="1055"/>
        <v>750</v>
      </c>
      <c r="H6763" s="8">
        <f t="shared" ca="1" si="1056"/>
        <v>0</v>
      </c>
      <c r="I6763" s="8">
        <f t="shared" ca="1" si="1057"/>
        <v>300000</v>
      </c>
      <c r="J6763" s="8">
        <f t="shared" si="1058"/>
        <v>100000</v>
      </c>
      <c r="K6763" s="17">
        <f t="shared" ca="1" si="1059"/>
        <v>200000</v>
      </c>
    </row>
    <row r="6764" spans="1:11" x14ac:dyDescent="0.2">
      <c r="A6764" s="1">
        <v>6747</v>
      </c>
      <c r="B6764" s="15">
        <f t="shared" si="1050"/>
        <v>10000</v>
      </c>
      <c r="C6764" s="16">
        <f t="shared" ca="1" si="1051"/>
        <v>9672.098245583933</v>
      </c>
      <c r="D6764" s="8">
        <f t="shared" ca="1" si="1052"/>
        <v>290162.94736751798</v>
      </c>
      <c r="E6764" s="9">
        <f t="shared" ca="1" si="1053"/>
        <v>327.90175441606698</v>
      </c>
      <c r="F6764" s="12">
        <f t="shared" ca="1" si="1054"/>
        <v>6.519698801966145E-2</v>
      </c>
      <c r="G6764" s="16">
        <f t="shared" ca="1" si="1055"/>
        <v>500</v>
      </c>
      <c r="H6764" s="8">
        <f t="shared" ca="1" si="1056"/>
        <v>3934.8210529928037</v>
      </c>
      <c r="I6764" s="8">
        <f t="shared" ca="1" si="1057"/>
        <v>294097.76842051081</v>
      </c>
      <c r="J6764" s="8">
        <f t="shared" si="1058"/>
        <v>100000</v>
      </c>
      <c r="K6764" s="17">
        <f t="shared" ca="1" si="1059"/>
        <v>194097.76842051081</v>
      </c>
    </row>
    <row r="6765" spans="1:11" x14ac:dyDescent="0.2">
      <c r="A6765" s="1">
        <v>6748</v>
      </c>
      <c r="B6765" s="15">
        <f t="shared" si="1050"/>
        <v>10000</v>
      </c>
      <c r="C6765" s="16">
        <f t="shared" ca="1" si="1051"/>
        <v>12536.299333880683</v>
      </c>
      <c r="D6765" s="8">
        <f t="shared" ca="1" si="1052"/>
        <v>300000</v>
      </c>
      <c r="E6765" s="9">
        <f t="shared" ca="1" si="1053"/>
        <v>0</v>
      </c>
      <c r="F6765" s="12">
        <f t="shared" ca="1" si="1054"/>
        <v>0.89285042903369483</v>
      </c>
      <c r="G6765" s="16">
        <f t="shared" ca="1" si="1055"/>
        <v>1000</v>
      </c>
      <c r="H6765" s="8">
        <f t="shared" ca="1" si="1056"/>
        <v>0</v>
      </c>
      <c r="I6765" s="8">
        <f t="shared" ca="1" si="1057"/>
        <v>300000</v>
      </c>
      <c r="J6765" s="8">
        <f t="shared" si="1058"/>
        <v>100000</v>
      </c>
      <c r="K6765" s="17">
        <f t="shared" ca="1" si="1059"/>
        <v>200000</v>
      </c>
    </row>
    <row r="6766" spans="1:11" x14ac:dyDescent="0.2">
      <c r="A6766" s="1">
        <v>6749</v>
      </c>
      <c r="B6766" s="15">
        <f t="shared" si="1050"/>
        <v>10000</v>
      </c>
      <c r="C6766" s="16">
        <f t="shared" ca="1" si="1051"/>
        <v>13786.041281987265</v>
      </c>
      <c r="D6766" s="8">
        <f t="shared" ca="1" si="1052"/>
        <v>300000</v>
      </c>
      <c r="E6766" s="9">
        <f t="shared" ca="1" si="1053"/>
        <v>0</v>
      </c>
      <c r="F6766" s="12">
        <f t="shared" ca="1" si="1054"/>
        <v>0.6123239037902023</v>
      </c>
      <c r="G6766" s="16">
        <f t="shared" ca="1" si="1055"/>
        <v>750</v>
      </c>
      <c r="H6766" s="8">
        <f t="shared" ca="1" si="1056"/>
        <v>0</v>
      </c>
      <c r="I6766" s="8">
        <f t="shared" ca="1" si="1057"/>
        <v>300000</v>
      </c>
      <c r="J6766" s="8">
        <f t="shared" si="1058"/>
        <v>100000</v>
      </c>
      <c r="K6766" s="17">
        <f t="shared" ca="1" si="1059"/>
        <v>200000</v>
      </c>
    </row>
    <row r="6767" spans="1:11" x14ac:dyDescent="0.2">
      <c r="A6767" s="1">
        <v>6750</v>
      </c>
      <c r="B6767" s="15">
        <f t="shared" si="1050"/>
        <v>10000</v>
      </c>
      <c r="C6767" s="16">
        <f t="shared" ca="1" si="1051"/>
        <v>6451.3115231877564</v>
      </c>
      <c r="D6767" s="8">
        <f t="shared" ca="1" si="1052"/>
        <v>193539.34569563268</v>
      </c>
      <c r="E6767" s="9">
        <f t="shared" ca="1" si="1053"/>
        <v>3548.6884768122436</v>
      </c>
      <c r="F6767" s="12">
        <f t="shared" ca="1" si="1054"/>
        <v>0.43876746294752034</v>
      </c>
      <c r="G6767" s="16">
        <f t="shared" ca="1" si="1055"/>
        <v>750</v>
      </c>
      <c r="H6767" s="8">
        <f t="shared" ca="1" si="1056"/>
        <v>9000</v>
      </c>
      <c r="I6767" s="8">
        <f t="shared" ca="1" si="1057"/>
        <v>202539.34569563268</v>
      </c>
      <c r="J6767" s="8">
        <f t="shared" si="1058"/>
        <v>100000</v>
      </c>
      <c r="K6767" s="17">
        <f t="shared" ca="1" si="1059"/>
        <v>102539.34569563268</v>
      </c>
    </row>
    <row r="6768" spans="1:11" x14ac:dyDescent="0.2">
      <c r="A6768" s="1">
        <v>6751</v>
      </c>
      <c r="B6768" s="15">
        <f t="shared" si="1050"/>
        <v>10000</v>
      </c>
      <c r="C6768" s="16">
        <f t="shared" ca="1" si="1051"/>
        <v>5541.2264910050881</v>
      </c>
      <c r="D6768" s="8">
        <f t="shared" ca="1" si="1052"/>
        <v>166236.79473015264</v>
      </c>
      <c r="E6768" s="9">
        <f t="shared" ca="1" si="1053"/>
        <v>4458.7735089949119</v>
      </c>
      <c r="F6768" s="12">
        <f t="shared" ca="1" si="1054"/>
        <v>0.28016016333221994</v>
      </c>
      <c r="G6768" s="16">
        <f t="shared" ca="1" si="1055"/>
        <v>500</v>
      </c>
      <c r="H6768" s="8">
        <f t="shared" ca="1" si="1056"/>
        <v>6000</v>
      </c>
      <c r="I6768" s="8">
        <f t="shared" ca="1" si="1057"/>
        <v>172236.79473015264</v>
      </c>
      <c r="J6768" s="8">
        <f t="shared" si="1058"/>
        <v>100000</v>
      </c>
      <c r="K6768" s="17">
        <f t="shared" ca="1" si="1059"/>
        <v>72236.794730152644</v>
      </c>
    </row>
    <row r="6769" spans="1:11" x14ac:dyDescent="0.2">
      <c r="A6769" s="1">
        <v>6752</v>
      </c>
      <c r="B6769" s="15">
        <f t="shared" si="1050"/>
        <v>10000</v>
      </c>
      <c r="C6769" s="16">
        <f t="shared" ca="1" si="1051"/>
        <v>8902.5625982663769</v>
      </c>
      <c r="D6769" s="8">
        <f t="shared" ca="1" si="1052"/>
        <v>267076.87794799131</v>
      </c>
      <c r="E6769" s="9">
        <f t="shared" ca="1" si="1053"/>
        <v>1097.4374017336231</v>
      </c>
      <c r="F6769" s="12">
        <f t="shared" ca="1" si="1054"/>
        <v>0.55091720021303936</v>
      </c>
      <c r="G6769" s="16">
        <f t="shared" ca="1" si="1055"/>
        <v>750</v>
      </c>
      <c r="H6769" s="8">
        <f t="shared" ca="1" si="1056"/>
        <v>9000</v>
      </c>
      <c r="I6769" s="8">
        <f t="shared" ca="1" si="1057"/>
        <v>276076.87794799131</v>
      </c>
      <c r="J6769" s="8">
        <f t="shared" si="1058"/>
        <v>100000</v>
      </c>
      <c r="K6769" s="17">
        <f t="shared" ca="1" si="1059"/>
        <v>176076.87794799131</v>
      </c>
    </row>
    <row r="6770" spans="1:11" x14ac:dyDescent="0.2">
      <c r="A6770" s="1">
        <v>6753</v>
      </c>
      <c r="B6770" s="15">
        <f t="shared" si="1050"/>
        <v>10000</v>
      </c>
      <c r="C6770" s="16">
        <f t="shared" ca="1" si="1051"/>
        <v>6144.4251698332873</v>
      </c>
      <c r="D6770" s="8">
        <f t="shared" ca="1" si="1052"/>
        <v>184332.75509499863</v>
      </c>
      <c r="E6770" s="9">
        <f t="shared" ca="1" si="1053"/>
        <v>3855.5748301667127</v>
      </c>
      <c r="F6770" s="12">
        <f t="shared" ca="1" si="1054"/>
        <v>4.2038474822962191E-2</v>
      </c>
      <c r="G6770" s="16">
        <f t="shared" ca="1" si="1055"/>
        <v>500</v>
      </c>
      <c r="H6770" s="8">
        <f t="shared" ca="1" si="1056"/>
        <v>6000</v>
      </c>
      <c r="I6770" s="8">
        <f t="shared" ca="1" si="1057"/>
        <v>190332.75509499863</v>
      </c>
      <c r="J6770" s="8">
        <f t="shared" si="1058"/>
        <v>100000</v>
      </c>
      <c r="K6770" s="17">
        <f t="shared" ca="1" si="1059"/>
        <v>90332.755094998633</v>
      </c>
    </row>
    <row r="6771" spans="1:11" x14ac:dyDescent="0.2">
      <c r="A6771" s="1">
        <v>6754</v>
      </c>
      <c r="B6771" s="15">
        <f t="shared" si="1050"/>
        <v>10000</v>
      </c>
      <c r="C6771" s="16">
        <f t="shared" ca="1" si="1051"/>
        <v>13786.898219627657</v>
      </c>
      <c r="D6771" s="8">
        <f t="shared" ca="1" si="1052"/>
        <v>300000</v>
      </c>
      <c r="E6771" s="9">
        <f t="shared" ca="1" si="1053"/>
        <v>0</v>
      </c>
      <c r="F6771" s="12">
        <f t="shared" ca="1" si="1054"/>
        <v>0.35276291941965188</v>
      </c>
      <c r="G6771" s="16">
        <f t="shared" ca="1" si="1055"/>
        <v>750</v>
      </c>
      <c r="H6771" s="8">
        <f t="shared" ca="1" si="1056"/>
        <v>0</v>
      </c>
      <c r="I6771" s="8">
        <f t="shared" ca="1" si="1057"/>
        <v>300000</v>
      </c>
      <c r="J6771" s="8">
        <f t="shared" si="1058"/>
        <v>100000</v>
      </c>
      <c r="K6771" s="17">
        <f t="shared" ca="1" si="1059"/>
        <v>200000</v>
      </c>
    </row>
    <row r="6772" spans="1:11" x14ac:dyDescent="0.2">
      <c r="A6772" s="1">
        <v>6755</v>
      </c>
      <c r="B6772" s="15">
        <f t="shared" si="1050"/>
        <v>10000</v>
      </c>
      <c r="C6772" s="16">
        <f t="shared" ca="1" si="1051"/>
        <v>12767.673962187033</v>
      </c>
      <c r="D6772" s="8">
        <f t="shared" ca="1" si="1052"/>
        <v>300000</v>
      </c>
      <c r="E6772" s="9">
        <f t="shared" ca="1" si="1053"/>
        <v>0</v>
      </c>
      <c r="F6772" s="12">
        <f t="shared" ca="1" si="1054"/>
        <v>0.83629538536815429</v>
      </c>
      <c r="G6772" s="16">
        <f t="shared" ca="1" si="1055"/>
        <v>1000</v>
      </c>
      <c r="H6772" s="8">
        <f t="shared" ca="1" si="1056"/>
        <v>0</v>
      </c>
      <c r="I6772" s="8">
        <f t="shared" ca="1" si="1057"/>
        <v>300000</v>
      </c>
      <c r="J6772" s="8">
        <f t="shared" si="1058"/>
        <v>100000</v>
      </c>
      <c r="K6772" s="17">
        <f t="shared" ca="1" si="1059"/>
        <v>200000</v>
      </c>
    </row>
    <row r="6773" spans="1:11" x14ac:dyDescent="0.2">
      <c r="A6773" s="1">
        <v>6756</v>
      </c>
      <c r="B6773" s="15">
        <f t="shared" si="1050"/>
        <v>10000</v>
      </c>
      <c r="C6773" s="16">
        <f t="shared" ca="1" si="1051"/>
        <v>6098.6277484534039</v>
      </c>
      <c r="D6773" s="8">
        <f t="shared" ca="1" si="1052"/>
        <v>182958.83245360211</v>
      </c>
      <c r="E6773" s="9">
        <f t="shared" ca="1" si="1053"/>
        <v>3901.3722515465961</v>
      </c>
      <c r="F6773" s="12">
        <f t="shared" ca="1" si="1054"/>
        <v>0.20015772527416187</v>
      </c>
      <c r="G6773" s="16">
        <f t="shared" ca="1" si="1055"/>
        <v>500</v>
      </c>
      <c r="H6773" s="8">
        <f t="shared" ca="1" si="1056"/>
        <v>6000</v>
      </c>
      <c r="I6773" s="8">
        <f t="shared" ca="1" si="1057"/>
        <v>188958.83245360211</v>
      </c>
      <c r="J6773" s="8">
        <f t="shared" si="1058"/>
        <v>100000</v>
      </c>
      <c r="K6773" s="17">
        <f t="shared" ca="1" si="1059"/>
        <v>88958.83245360211</v>
      </c>
    </row>
    <row r="6774" spans="1:11" x14ac:dyDescent="0.2">
      <c r="A6774" s="1">
        <v>6757</v>
      </c>
      <c r="B6774" s="15">
        <f t="shared" si="1050"/>
        <v>10000</v>
      </c>
      <c r="C6774" s="16">
        <f t="shared" ca="1" si="1051"/>
        <v>13778.957016200711</v>
      </c>
      <c r="D6774" s="8">
        <f t="shared" ca="1" si="1052"/>
        <v>300000</v>
      </c>
      <c r="E6774" s="9">
        <f t="shared" ca="1" si="1053"/>
        <v>0</v>
      </c>
      <c r="F6774" s="12">
        <f t="shared" ca="1" si="1054"/>
        <v>0.76612562626419722</v>
      </c>
      <c r="G6774" s="16">
        <f t="shared" ca="1" si="1055"/>
        <v>1000</v>
      </c>
      <c r="H6774" s="8">
        <f t="shared" ca="1" si="1056"/>
        <v>0</v>
      </c>
      <c r="I6774" s="8">
        <f t="shared" ca="1" si="1057"/>
        <v>300000</v>
      </c>
      <c r="J6774" s="8">
        <f t="shared" si="1058"/>
        <v>100000</v>
      </c>
      <c r="K6774" s="17">
        <f t="shared" ca="1" si="1059"/>
        <v>200000</v>
      </c>
    </row>
    <row r="6775" spans="1:11" x14ac:dyDescent="0.2">
      <c r="A6775" s="1">
        <v>6758</v>
      </c>
      <c r="B6775" s="15">
        <f t="shared" si="1050"/>
        <v>10000</v>
      </c>
      <c r="C6775" s="16">
        <f t="shared" ca="1" si="1051"/>
        <v>5490.5786755915005</v>
      </c>
      <c r="D6775" s="8">
        <f t="shared" ca="1" si="1052"/>
        <v>164717.36026774501</v>
      </c>
      <c r="E6775" s="9">
        <f t="shared" ca="1" si="1053"/>
        <v>4509.4213244084995</v>
      </c>
      <c r="F6775" s="12">
        <f t="shared" ca="1" si="1054"/>
        <v>0.3634169907096374</v>
      </c>
      <c r="G6775" s="16">
        <f t="shared" ca="1" si="1055"/>
        <v>750</v>
      </c>
      <c r="H6775" s="8">
        <f t="shared" ca="1" si="1056"/>
        <v>9000</v>
      </c>
      <c r="I6775" s="8">
        <f t="shared" ca="1" si="1057"/>
        <v>173717.36026774501</v>
      </c>
      <c r="J6775" s="8">
        <f t="shared" si="1058"/>
        <v>100000</v>
      </c>
      <c r="K6775" s="17">
        <f t="shared" ca="1" si="1059"/>
        <v>73717.360267745011</v>
      </c>
    </row>
    <row r="6776" spans="1:11" x14ac:dyDescent="0.2">
      <c r="A6776" s="1">
        <v>6759</v>
      </c>
      <c r="B6776" s="15">
        <f t="shared" si="1050"/>
        <v>10000</v>
      </c>
      <c r="C6776" s="16">
        <f t="shared" ca="1" si="1051"/>
        <v>10788.338833504833</v>
      </c>
      <c r="D6776" s="8">
        <f t="shared" ca="1" si="1052"/>
        <v>300000</v>
      </c>
      <c r="E6776" s="9">
        <f t="shared" ca="1" si="1053"/>
        <v>0</v>
      </c>
      <c r="F6776" s="12">
        <f t="shared" ca="1" si="1054"/>
        <v>0.3880364346565095</v>
      </c>
      <c r="G6776" s="16">
        <f t="shared" ca="1" si="1055"/>
        <v>750</v>
      </c>
      <c r="H6776" s="8">
        <f t="shared" ca="1" si="1056"/>
        <v>0</v>
      </c>
      <c r="I6776" s="8">
        <f t="shared" ca="1" si="1057"/>
        <v>300000</v>
      </c>
      <c r="J6776" s="8">
        <f t="shared" si="1058"/>
        <v>100000</v>
      </c>
      <c r="K6776" s="17">
        <f t="shared" ca="1" si="1059"/>
        <v>200000</v>
      </c>
    </row>
    <row r="6777" spans="1:11" x14ac:dyDescent="0.2">
      <c r="A6777" s="1">
        <v>6760</v>
      </c>
      <c r="B6777" s="15">
        <f t="shared" si="1050"/>
        <v>10000</v>
      </c>
      <c r="C6777" s="16">
        <f t="shared" ca="1" si="1051"/>
        <v>10853.846505477271</v>
      </c>
      <c r="D6777" s="8">
        <f t="shared" ca="1" si="1052"/>
        <v>300000</v>
      </c>
      <c r="E6777" s="9">
        <f t="shared" ca="1" si="1053"/>
        <v>0</v>
      </c>
      <c r="F6777" s="12">
        <f t="shared" ca="1" si="1054"/>
        <v>0.99382579387925707</v>
      </c>
      <c r="G6777" s="16">
        <f t="shared" ca="1" si="1055"/>
        <v>1000</v>
      </c>
      <c r="H6777" s="8">
        <f t="shared" ca="1" si="1056"/>
        <v>0</v>
      </c>
      <c r="I6777" s="8">
        <f t="shared" ca="1" si="1057"/>
        <v>300000</v>
      </c>
      <c r="J6777" s="8">
        <f t="shared" si="1058"/>
        <v>100000</v>
      </c>
      <c r="K6777" s="17">
        <f t="shared" ca="1" si="1059"/>
        <v>200000</v>
      </c>
    </row>
    <row r="6778" spans="1:11" x14ac:dyDescent="0.2">
      <c r="A6778" s="1">
        <v>6761</v>
      </c>
      <c r="B6778" s="15">
        <f t="shared" si="1050"/>
        <v>10000</v>
      </c>
      <c r="C6778" s="16">
        <f t="shared" ca="1" si="1051"/>
        <v>8546.3136875169766</v>
      </c>
      <c r="D6778" s="8">
        <f t="shared" ca="1" si="1052"/>
        <v>256389.41062550931</v>
      </c>
      <c r="E6778" s="9">
        <f t="shared" ca="1" si="1053"/>
        <v>1453.6863124830234</v>
      </c>
      <c r="F6778" s="12">
        <f t="shared" ca="1" si="1054"/>
        <v>0.15841709897326739</v>
      </c>
      <c r="G6778" s="16">
        <f t="shared" ca="1" si="1055"/>
        <v>500</v>
      </c>
      <c r="H6778" s="8">
        <f t="shared" ca="1" si="1056"/>
        <v>6000</v>
      </c>
      <c r="I6778" s="8">
        <f t="shared" ca="1" si="1057"/>
        <v>262389.41062550934</v>
      </c>
      <c r="J6778" s="8">
        <f t="shared" si="1058"/>
        <v>100000</v>
      </c>
      <c r="K6778" s="17">
        <f t="shared" ca="1" si="1059"/>
        <v>162389.41062550934</v>
      </c>
    </row>
    <row r="6779" spans="1:11" x14ac:dyDescent="0.2">
      <c r="A6779" s="1">
        <v>6762</v>
      </c>
      <c r="B6779" s="15">
        <f t="shared" si="1050"/>
        <v>10000</v>
      </c>
      <c r="C6779" s="16">
        <f t="shared" ca="1" si="1051"/>
        <v>11350.886881043694</v>
      </c>
      <c r="D6779" s="8">
        <f t="shared" ca="1" si="1052"/>
        <v>300000</v>
      </c>
      <c r="E6779" s="9">
        <f t="shared" ca="1" si="1053"/>
        <v>0</v>
      </c>
      <c r="F6779" s="12">
        <f t="shared" ca="1" si="1054"/>
        <v>2.3603548160471055E-2</v>
      </c>
      <c r="G6779" s="16">
        <f t="shared" ca="1" si="1055"/>
        <v>500</v>
      </c>
      <c r="H6779" s="8">
        <f t="shared" ca="1" si="1056"/>
        <v>0</v>
      </c>
      <c r="I6779" s="8">
        <f t="shared" ca="1" si="1057"/>
        <v>300000</v>
      </c>
      <c r="J6779" s="8">
        <f t="shared" si="1058"/>
        <v>100000</v>
      </c>
      <c r="K6779" s="17">
        <f t="shared" ca="1" si="1059"/>
        <v>200000</v>
      </c>
    </row>
    <row r="6780" spans="1:11" x14ac:dyDescent="0.2">
      <c r="A6780" s="1">
        <v>6763</v>
      </c>
      <c r="B6780" s="15">
        <f t="shared" si="1050"/>
        <v>10000</v>
      </c>
      <c r="C6780" s="16">
        <f t="shared" ca="1" si="1051"/>
        <v>13919.001247886556</v>
      </c>
      <c r="D6780" s="8">
        <f t="shared" ca="1" si="1052"/>
        <v>300000</v>
      </c>
      <c r="E6780" s="9">
        <f t="shared" ca="1" si="1053"/>
        <v>0</v>
      </c>
      <c r="F6780" s="12">
        <f t="shared" ca="1" si="1054"/>
        <v>0.88579002916916638</v>
      </c>
      <c r="G6780" s="16">
        <f t="shared" ca="1" si="1055"/>
        <v>1000</v>
      </c>
      <c r="H6780" s="8">
        <f t="shared" ca="1" si="1056"/>
        <v>0</v>
      </c>
      <c r="I6780" s="8">
        <f t="shared" ca="1" si="1057"/>
        <v>300000</v>
      </c>
      <c r="J6780" s="8">
        <f t="shared" si="1058"/>
        <v>100000</v>
      </c>
      <c r="K6780" s="17">
        <f t="shared" ca="1" si="1059"/>
        <v>200000</v>
      </c>
    </row>
    <row r="6781" spans="1:11" x14ac:dyDescent="0.2">
      <c r="A6781" s="1">
        <v>6764</v>
      </c>
      <c r="B6781" s="15">
        <f t="shared" si="1050"/>
        <v>10000</v>
      </c>
      <c r="C6781" s="16">
        <f t="shared" ca="1" si="1051"/>
        <v>13350.088916591294</v>
      </c>
      <c r="D6781" s="8">
        <f t="shared" ca="1" si="1052"/>
        <v>300000</v>
      </c>
      <c r="E6781" s="9">
        <f t="shared" ca="1" si="1053"/>
        <v>0</v>
      </c>
      <c r="F6781" s="12">
        <f t="shared" ca="1" si="1054"/>
        <v>0.63080585415806079</v>
      </c>
      <c r="G6781" s="16">
        <f t="shared" ca="1" si="1055"/>
        <v>750</v>
      </c>
      <c r="H6781" s="8">
        <f t="shared" ca="1" si="1056"/>
        <v>0</v>
      </c>
      <c r="I6781" s="8">
        <f t="shared" ca="1" si="1057"/>
        <v>300000</v>
      </c>
      <c r="J6781" s="8">
        <f t="shared" si="1058"/>
        <v>100000</v>
      </c>
      <c r="K6781" s="17">
        <f t="shared" ca="1" si="1059"/>
        <v>200000</v>
      </c>
    </row>
    <row r="6782" spans="1:11" x14ac:dyDescent="0.2">
      <c r="A6782" s="1">
        <v>6765</v>
      </c>
      <c r="B6782" s="15">
        <f t="shared" si="1050"/>
        <v>10000</v>
      </c>
      <c r="C6782" s="16">
        <f t="shared" ca="1" si="1051"/>
        <v>7099.771088193369</v>
      </c>
      <c r="D6782" s="8">
        <f t="shared" ca="1" si="1052"/>
        <v>212993.13264580106</v>
      </c>
      <c r="E6782" s="9">
        <f t="shared" ca="1" si="1053"/>
        <v>2900.228911806631</v>
      </c>
      <c r="F6782" s="12">
        <f t="shared" ca="1" si="1054"/>
        <v>0.69317912174582064</v>
      </c>
      <c r="G6782" s="16">
        <f t="shared" ca="1" si="1055"/>
        <v>750</v>
      </c>
      <c r="H6782" s="8">
        <f t="shared" ca="1" si="1056"/>
        <v>9000</v>
      </c>
      <c r="I6782" s="8">
        <f t="shared" ca="1" si="1057"/>
        <v>221993.13264580106</v>
      </c>
      <c r="J6782" s="8">
        <f t="shared" si="1058"/>
        <v>100000</v>
      </c>
      <c r="K6782" s="17">
        <f t="shared" ca="1" si="1059"/>
        <v>121993.13264580106</v>
      </c>
    </row>
    <row r="6783" spans="1:11" x14ac:dyDescent="0.2">
      <c r="A6783" s="1">
        <v>6766</v>
      </c>
      <c r="B6783" s="15">
        <f t="shared" si="1050"/>
        <v>10000</v>
      </c>
      <c r="C6783" s="16">
        <f t="shared" ca="1" si="1051"/>
        <v>9457.8841390921625</v>
      </c>
      <c r="D6783" s="8">
        <f t="shared" ca="1" si="1052"/>
        <v>283736.52417276485</v>
      </c>
      <c r="E6783" s="9">
        <f t="shared" ca="1" si="1053"/>
        <v>542.11586090783749</v>
      </c>
      <c r="F6783" s="12">
        <f t="shared" ca="1" si="1054"/>
        <v>1.5003844182393533E-2</v>
      </c>
      <c r="G6783" s="16">
        <f t="shared" ca="1" si="1055"/>
        <v>500</v>
      </c>
      <c r="H6783" s="8">
        <f t="shared" ca="1" si="1056"/>
        <v>6000</v>
      </c>
      <c r="I6783" s="8">
        <f t="shared" ca="1" si="1057"/>
        <v>289736.52417276485</v>
      </c>
      <c r="J6783" s="8">
        <f t="shared" si="1058"/>
        <v>100000</v>
      </c>
      <c r="K6783" s="17">
        <f t="shared" ca="1" si="1059"/>
        <v>189736.52417276485</v>
      </c>
    </row>
    <row r="6784" spans="1:11" x14ac:dyDescent="0.2">
      <c r="A6784" s="1">
        <v>6767</v>
      </c>
      <c r="B6784" s="15">
        <f t="shared" si="1050"/>
        <v>10000</v>
      </c>
      <c r="C6784" s="16">
        <f t="shared" ca="1" si="1051"/>
        <v>8334.663913374352</v>
      </c>
      <c r="D6784" s="8">
        <f t="shared" ca="1" si="1052"/>
        <v>250039.91740123054</v>
      </c>
      <c r="E6784" s="9">
        <f t="shared" ca="1" si="1053"/>
        <v>1665.336086625648</v>
      </c>
      <c r="F6784" s="12">
        <f t="shared" ca="1" si="1054"/>
        <v>0.79812254887817946</v>
      </c>
      <c r="G6784" s="16">
        <f t="shared" ca="1" si="1055"/>
        <v>1000</v>
      </c>
      <c r="H6784" s="8">
        <f t="shared" ca="1" si="1056"/>
        <v>12000</v>
      </c>
      <c r="I6784" s="8">
        <f t="shared" ca="1" si="1057"/>
        <v>262039.91740123054</v>
      </c>
      <c r="J6784" s="8">
        <f t="shared" si="1058"/>
        <v>100000</v>
      </c>
      <c r="K6784" s="17">
        <f t="shared" ca="1" si="1059"/>
        <v>162039.91740123054</v>
      </c>
    </row>
    <row r="6785" spans="1:11" x14ac:dyDescent="0.2">
      <c r="A6785" s="1">
        <v>6768</v>
      </c>
      <c r="B6785" s="15">
        <f t="shared" si="1050"/>
        <v>10000</v>
      </c>
      <c r="C6785" s="16">
        <f t="shared" ca="1" si="1051"/>
        <v>9704.487218535156</v>
      </c>
      <c r="D6785" s="8">
        <f t="shared" ca="1" si="1052"/>
        <v>291134.61655605468</v>
      </c>
      <c r="E6785" s="9">
        <f t="shared" ca="1" si="1053"/>
        <v>295.51278146484401</v>
      </c>
      <c r="F6785" s="12">
        <f t="shared" ca="1" si="1054"/>
        <v>0.64383503173204315</v>
      </c>
      <c r="G6785" s="16">
        <f t="shared" ca="1" si="1055"/>
        <v>750</v>
      </c>
      <c r="H6785" s="8">
        <f t="shared" ca="1" si="1056"/>
        <v>3546.1533775781281</v>
      </c>
      <c r="I6785" s="8">
        <f t="shared" ca="1" si="1057"/>
        <v>294680.76993363281</v>
      </c>
      <c r="J6785" s="8">
        <f t="shared" si="1058"/>
        <v>100000</v>
      </c>
      <c r="K6785" s="17">
        <f t="shared" ca="1" si="1059"/>
        <v>194680.76993363281</v>
      </c>
    </row>
    <row r="6786" spans="1:11" x14ac:dyDescent="0.2">
      <c r="A6786" s="1">
        <v>6769</v>
      </c>
      <c r="B6786" s="15">
        <f t="shared" si="1050"/>
        <v>10000</v>
      </c>
      <c r="C6786" s="16">
        <f t="shared" ca="1" si="1051"/>
        <v>11570.755527281772</v>
      </c>
      <c r="D6786" s="8">
        <f t="shared" ca="1" si="1052"/>
        <v>300000</v>
      </c>
      <c r="E6786" s="9">
        <f t="shared" ca="1" si="1053"/>
        <v>0</v>
      </c>
      <c r="F6786" s="12">
        <f t="shared" ca="1" si="1054"/>
        <v>0.98204865095730631</v>
      </c>
      <c r="G6786" s="16">
        <f t="shared" ca="1" si="1055"/>
        <v>1000</v>
      </c>
      <c r="H6786" s="8">
        <f t="shared" ca="1" si="1056"/>
        <v>0</v>
      </c>
      <c r="I6786" s="8">
        <f t="shared" ca="1" si="1057"/>
        <v>300000</v>
      </c>
      <c r="J6786" s="8">
        <f t="shared" si="1058"/>
        <v>100000</v>
      </c>
      <c r="K6786" s="17">
        <f t="shared" ca="1" si="1059"/>
        <v>200000</v>
      </c>
    </row>
    <row r="6787" spans="1:11" x14ac:dyDescent="0.2">
      <c r="A6787" s="1">
        <v>6770</v>
      </c>
      <c r="B6787" s="15">
        <f t="shared" si="1050"/>
        <v>10000</v>
      </c>
      <c r="C6787" s="16">
        <f t="shared" ca="1" si="1051"/>
        <v>6562.8103529340287</v>
      </c>
      <c r="D6787" s="8">
        <f t="shared" ca="1" si="1052"/>
        <v>196884.31058802086</v>
      </c>
      <c r="E6787" s="9">
        <f t="shared" ca="1" si="1053"/>
        <v>3437.1896470659713</v>
      </c>
      <c r="F6787" s="12">
        <f t="shared" ca="1" si="1054"/>
        <v>0.1044440363868967</v>
      </c>
      <c r="G6787" s="16">
        <f t="shared" ca="1" si="1055"/>
        <v>500</v>
      </c>
      <c r="H6787" s="8">
        <f t="shared" ca="1" si="1056"/>
        <v>6000</v>
      </c>
      <c r="I6787" s="8">
        <f t="shared" ca="1" si="1057"/>
        <v>202884.31058802086</v>
      </c>
      <c r="J6787" s="8">
        <f t="shared" si="1058"/>
        <v>100000</v>
      </c>
      <c r="K6787" s="17">
        <f t="shared" ca="1" si="1059"/>
        <v>102884.31058802086</v>
      </c>
    </row>
    <row r="6788" spans="1:11" x14ac:dyDescent="0.2">
      <c r="A6788" s="1">
        <v>6771</v>
      </c>
      <c r="B6788" s="15">
        <f t="shared" si="1050"/>
        <v>10000</v>
      </c>
      <c r="C6788" s="16">
        <f t="shared" ca="1" si="1051"/>
        <v>14463.772670560422</v>
      </c>
      <c r="D6788" s="8">
        <f t="shared" ca="1" si="1052"/>
        <v>300000</v>
      </c>
      <c r="E6788" s="9">
        <f t="shared" ca="1" si="1053"/>
        <v>0</v>
      </c>
      <c r="F6788" s="12">
        <f t="shared" ca="1" si="1054"/>
        <v>0.54827949253564645</v>
      </c>
      <c r="G6788" s="16">
        <f t="shared" ca="1" si="1055"/>
        <v>750</v>
      </c>
      <c r="H6788" s="8">
        <f t="shared" ca="1" si="1056"/>
        <v>0</v>
      </c>
      <c r="I6788" s="8">
        <f t="shared" ca="1" si="1057"/>
        <v>300000</v>
      </c>
      <c r="J6788" s="8">
        <f t="shared" si="1058"/>
        <v>100000</v>
      </c>
      <c r="K6788" s="17">
        <f t="shared" ca="1" si="1059"/>
        <v>200000</v>
      </c>
    </row>
    <row r="6789" spans="1:11" x14ac:dyDescent="0.2">
      <c r="A6789" s="1">
        <v>6772</v>
      </c>
      <c r="B6789" s="15">
        <f t="shared" si="1050"/>
        <v>10000</v>
      </c>
      <c r="C6789" s="16">
        <f t="shared" ca="1" si="1051"/>
        <v>12864.714817860007</v>
      </c>
      <c r="D6789" s="8">
        <f t="shared" ca="1" si="1052"/>
        <v>300000</v>
      </c>
      <c r="E6789" s="9">
        <f t="shared" ca="1" si="1053"/>
        <v>0</v>
      </c>
      <c r="F6789" s="12">
        <f t="shared" ca="1" si="1054"/>
        <v>4.0478555569077757E-2</v>
      </c>
      <c r="G6789" s="16">
        <f t="shared" ca="1" si="1055"/>
        <v>500</v>
      </c>
      <c r="H6789" s="8">
        <f t="shared" ca="1" si="1056"/>
        <v>0</v>
      </c>
      <c r="I6789" s="8">
        <f t="shared" ca="1" si="1057"/>
        <v>300000</v>
      </c>
      <c r="J6789" s="8">
        <f t="shared" si="1058"/>
        <v>100000</v>
      </c>
      <c r="K6789" s="17">
        <f t="shared" ca="1" si="1059"/>
        <v>200000</v>
      </c>
    </row>
    <row r="6790" spans="1:11" x14ac:dyDescent="0.2">
      <c r="A6790" s="1">
        <v>6773</v>
      </c>
      <c r="B6790" s="15">
        <f t="shared" si="1050"/>
        <v>10000</v>
      </c>
      <c r="C6790" s="16">
        <f t="shared" ca="1" si="1051"/>
        <v>8885.5372282518674</v>
      </c>
      <c r="D6790" s="8">
        <f t="shared" ca="1" si="1052"/>
        <v>266566.11684755603</v>
      </c>
      <c r="E6790" s="9">
        <f t="shared" ca="1" si="1053"/>
        <v>1114.4627717481326</v>
      </c>
      <c r="F6790" s="12">
        <f t="shared" ca="1" si="1054"/>
        <v>0.25027280044551503</v>
      </c>
      <c r="G6790" s="16">
        <f t="shared" ca="1" si="1055"/>
        <v>500</v>
      </c>
      <c r="H6790" s="8">
        <f t="shared" ca="1" si="1056"/>
        <v>6000</v>
      </c>
      <c r="I6790" s="8">
        <f t="shared" ca="1" si="1057"/>
        <v>272566.11684755603</v>
      </c>
      <c r="J6790" s="8">
        <f t="shared" si="1058"/>
        <v>100000</v>
      </c>
      <c r="K6790" s="17">
        <f t="shared" ca="1" si="1059"/>
        <v>172566.11684755603</v>
      </c>
    </row>
    <row r="6791" spans="1:11" x14ac:dyDescent="0.2">
      <c r="A6791" s="1">
        <v>6774</v>
      </c>
      <c r="B6791" s="15">
        <f t="shared" si="1050"/>
        <v>10000</v>
      </c>
      <c r="C6791" s="16">
        <f t="shared" ca="1" si="1051"/>
        <v>10935.828855733696</v>
      </c>
      <c r="D6791" s="8">
        <f t="shared" ca="1" si="1052"/>
        <v>300000</v>
      </c>
      <c r="E6791" s="9">
        <f t="shared" ca="1" si="1053"/>
        <v>0</v>
      </c>
      <c r="F6791" s="12">
        <f t="shared" ca="1" si="1054"/>
        <v>0.47188112406615823</v>
      </c>
      <c r="G6791" s="16">
        <f t="shared" ca="1" si="1055"/>
        <v>750</v>
      </c>
      <c r="H6791" s="8">
        <f t="shared" ca="1" si="1056"/>
        <v>0</v>
      </c>
      <c r="I6791" s="8">
        <f t="shared" ca="1" si="1057"/>
        <v>300000</v>
      </c>
      <c r="J6791" s="8">
        <f t="shared" si="1058"/>
        <v>100000</v>
      </c>
      <c r="K6791" s="17">
        <f t="shared" ca="1" si="1059"/>
        <v>200000</v>
      </c>
    </row>
    <row r="6792" spans="1:11" x14ac:dyDescent="0.2">
      <c r="A6792" s="1">
        <v>6775</v>
      </c>
      <c r="B6792" s="15">
        <f t="shared" si="1050"/>
        <v>10000</v>
      </c>
      <c r="C6792" s="16">
        <f t="shared" ca="1" si="1051"/>
        <v>12671.414082298843</v>
      </c>
      <c r="D6792" s="8">
        <f t="shared" ca="1" si="1052"/>
        <v>300000</v>
      </c>
      <c r="E6792" s="9">
        <f t="shared" ca="1" si="1053"/>
        <v>0</v>
      </c>
      <c r="F6792" s="12">
        <f t="shared" ca="1" si="1054"/>
        <v>0.7277982670048313</v>
      </c>
      <c r="G6792" s="16">
        <f t="shared" ca="1" si="1055"/>
        <v>1000</v>
      </c>
      <c r="H6792" s="8">
        <f t="shared" ca="1" si="1056"/>
        <v>0</v>
      </c>
      <c r="I6792" s="8">
        <f t="shared" ca="1" si="1057"/>
        <v>300000</v>
      </c>
      <c r="J6792" s="8">
        <f t="shared" si="1058"/>
        <v>100000</v>
      </c>
      <c r="K6792" s="17">
        <f t="shared" ca="1" si="1059"/>
        <v>200000</v>
      </c>
    </row>
    <row r="6793" spans="1:11" x14ac:dyDescent="0.2">
      <c r="A6793" s="1">
        <v>6776</v>
      </c>
      <c r="B6793" s="15">
        <f t="shared" si="1050"/>
        <v>10000</v>
      </c>
      <c r="C6793" s="16">
        <f t="shared" ca="1" si="1051"/>
        <v>8052.0083917397405</v>
      </c>
      <c r="D6793" s="8">
        <f t="shared" ca="1" si="1052"/>
        <v>241560.25175219221</v>
      </c>
      <c r="E6793" s="9">
        <f t="shared" ca="1" si="1053"/>
        <v>1947.9916082602595</v>
      </c>
      <c r="F6793" s="12">
        <f t="shared" ca="1" si="1054"/>
        <v>2.2341051982642246E-2</v>
      </c>
      <c r="G6793" s="16">
        <f t="shared" ca="1" si="1055"/>
        <v>500</v>
      </c>
      <c r="H6793" s="8">
        <f t="shared" ca="1" si="1056"/>
        <v>6000</v>
      </c>
      <c r="I6793" s="8">
        <f t="shared" ca="1" si="1057"/>
        <v>247560.25175219221</v>
      </c>
      <c r="J6793" s="8">
        <f t="shared" si="1058"/>
        <v>100000</v>
      </c>
      <c r="K6793" s="17">
        <f t="shared" ca="1" si="1059"/>
        <v>147560.25175219221</v>
      </c>
    </row>
    <row r="6794" spans="1:11" x14ac:dyDescent="0.2">
      <c r="A6794" s="1">
        <v>6777</v>
      </c>
      <c r="B6794" s="15">
        <f t="shared" si="1050"/>
        <v>10000</v>
      </c>
      <c r="C6794" s="16">
        <f t="shared" ca="1" si="1051"/>
        <v>5061.3436969466875</v>
      </c>
      <c r="D6794" s="8">
        <f t="shared" ca="1" si="1052"/>
        <v>151840.31090840063</v>
      </c>
      <c r="E6794" s="9">
        <f t="shared" ca="1" si="1053"/>
        <v>4938.6563030533125</v>
      </c>
      <c r="F6794" s="12">
        <f t="shared" ca="1" si="1054"/>
        <v>0.13141403405965169</v>
      </c>
      <c r="G6794" s="16">
        <f t="shared" ca="1" si="1055"/>
        <v>500</v>
      </c>
      <c r="H6794" s="8">
        <f t="shared" ca="1" si="1056"/>
        <v>6000</v>
      </c>
      <c r="I6794" s="8">
        <f t="shared" ca="1" si="1057"/>
        <v>157840.31090840063</v>
      </c>
      <c r="J6794" s="8">
        <f t="shared" si="1058"/>
        <v>100000</v>
      </c>
      <c r="K6794" s="17">
        <f t="shared" ca="1" si="1059"/>
        <v>57840.310908400628</v>
      </c>
    </row>
    <row r="6795" spans="1:11" x14ac:dyDescent="0.2">
      <c r="A6795" s="1">
        <v>6778</v>
      </c>
      <c r="B6795" s="15">
        <f t="shared" si="1050"/>
        <v>10000</v>
      </c>
      <c r="C6795" s="16">
        <f t="shared" ca="1" si="1051"/>
        <v>11648.958781200383</v>
      </c>
      <c r="D6795" s="8">
        <f t="shared" ca="1" si="1052"/>
        <v>300000</v>
      </c>
      <c r="E6795" s="9">
        <f t="shared" ca="1" si="1053"/>
        <v>0</v>
      </c>
      <c r="F6795" s="12">
        <f t="shared" ca="1" si="1054"/>
        <v>0.68160534077461166</v>
      </c>
      <c r="G6795" s="16">
        <f t="shared" ca="1" si="1055"/>
        <v>750</v>
      </c>
      <c r="H6795" s="8">
        <f t="shared" ca="1" si="1056"/>
        <v>0</v>
      </c>
      <c r="I6795" s="8">
        <f t="shared" ca="1" si="1057"/>
        <v>300000</v>
      </c>
      <c r="J6795" s="8">
        <f t="shared" si="1058"/>
        <v>100000</v>
      </c>
      <c r="K6795" s="17">
        <f t="shared" ca="1" si="1059"/>
        <v>200000</v>
      </c>
    </row>
    <row r="6796" spans="1:11" x14ac:dyDescent="0.2">
      <c r="A6796" s="1">
        <v>6779</v>
      </c>
      <c r="B6796" s="15">
        <f t="shared" si="1050"/>
        <v>10000</v>
      </c>
      <c r="C6796" s="16">
        <f t="shared" ca="1" si="1051"/>
        <v>8004.9013880926022</v>
      </c>
      <c r="D6796" s="8">
        <f t="shared" ca="1" si="1052"/>
        <v>240147.04164277806</v>
      </c>
      <c r="E6796" s="9">
        <f t="shared" ca="1" si="1053"/>
        <v>1995.0986119073978</v>
      </c>
      <c r="F6796" s="12">
        <f t="shared" ca="1" si="1054"/>
        <v>0.77905361308284093</v>
      </c>
      <c r="G6796" s="16">
        <f t="shared" ca="1" si="1055"/>
        <v>1000</v>
      </c>
      <c r="H6796" s="8">
        <f t="shared" ca="1" si="1056"/>
        <v>12000</v>
      </c>
      <c r="I6796" s="8">
        <f t="shared" ca="1" si="1057"/>
        <v>252147.04164277806</v>
      </c>
      <c r="J6796" s="8">
        <f t="shared" si="1058"/>
        <v>100000</v>
      </c>
      <c r="K6796" s="17">
        <f t="shared" ca="1" si="1059"/>
        <v>152147.04164277806</v>
      </c>
    </row>
    <row r="6797" spans="1:11" x14ac:dyDescent="0.2">
      <c r="A6797" s="1">
        <v>6780</v>
      </c>
      <c r="B6797" s="15">
        <f t="shared" si="1050"/>
        <v>10000</v>
      </c>
      <c r="C6797" s="16">
        <f t="shared" ca="1" si="1051"/>
        <v>6427.9217593665326</v>
      </c>
      <c r="D6797" s="8">
        <f t="shared" ca="1" si="1052"/>
        <v>192837.65278099597</v>
      </c>
      <c r="E6797" s="9">
        <f t="shared" ca="1" si="1053"/>
        <v>3572.0782406334674</v>
      </c>
      <c r="F6797" s="12">
        <f t="shared" ca="1" si="1054"/>
        <v>0.34741656386370678</v>
      </c>
      <c r="G6797" s="16">
        <f t="shared" ca="1" si="1055"/>
        <v>750</v>
      </c>
      <c r="H6797" s="8">
        <f t="shared" ca="1" si="1056"/>
        <v>9000</v>
      </c>
      <c r="I6797" s="8">
        <f t="shared" ca="1" si="1057"/>
        <v>201837.65278099597</v>
      </c>
      <c r="J6797" s="8">
        <f t="shared" si="1058"/>
        <v>100000</v>
      </c>
      <c r="K6797" s="17">
        <f t="shared" ca="1" si="1059"/>
        <v>101837.65278099597</v>
      </c>
    </row>
    <row r="6798" spans="1:11" x14ac:dyDescent="0.2">
      <c r="A6798" s="1">
        <v>6781</v>
      </c>
      <c r="B6798" s="15">
        <f t="shared" si="1050"/>
        <v>10000</v>
      </c>
      <c r="C6798" s="16">
        <f t="shared" ca="1" si="1051"/>
        <v>5690.6257918024185</v>
      </c>
      <c r="D6798" s="8">
        <f t="shared" ca="1" si="1052"/>
        <v>170718.77375407255</v>
      </c>
      <c r="E6798" s="9">
        <f t="shared" ca="1" si="1053"/>
        <v>4309.3742081975815</v>
      </c>
      <c r="F6798" s="12">
        <f t="shared" ca="1" si="1054"/>
        <v>0.76063565138481926</v>
      </c>
      <c r="G6798" s="16">
        <f t="shared" ca="1" si="1055"/>
        <v>1000</v>
      </c>
      <c r="H6798" s="8">
        <f t="shared" ca="1" si="1056"/>
        <v>12000</v>
      </c>
      <c r="I6798" s="8">
        <f t="shared" ca="1" si="1057"/>
        <v>182718.77375407255</v>
      </c>
      <c r="J6798" s="8">
        <f t="shared" si="1058"/>
        <v>100000</v>
      </c>
      <c r="K6798" s="17">
        <f t="shared" ca="1" si="1059"/>
        <v>82718.77375407255</v>
      </c>
    </row>
    <row r="6799" spans="1:11" x14ac:dyDescent="0.2">
      <c r="A6799" s="1">
        <v>6782</v>
      </c>
      <c r="B6799" s="15">
        <f t="shared" si="1050"/>
        <v>10000</v>
      </c>
      <c r="C6799" s="16">
        <f t="shared" ca="1" si="1051"/>
        <v>5992.6698061230109</v>
      </c>
      <c r="D6799" s="8">
        <f t="shared" ca="1" si="1052"/>
        <v>179780.09418369032</v>
      </c>
      <c r="E6799" s="9">
        <f t="shared" ca="1" si="1053"/>
        <v>4007.3301938769891</v>
      </c>
      <c r="F6799" s="12">
        <f t="shared" ca="1" si="1054"/>
        <v>0.65550046966625997</v>
      </c>
      <c r="G6799" s="16">
        <f t="shared" ca="1" si="1055"/>
        <v>750</v>
      </c>
      <c r="H6799" s="8">
        <f t="shared" ca="1" si="1056"/>
        <v>9000</v>
      </c>
      <c r="I6799" s="8">
        <f t="shared" ca="1" si="1057"/>
        <v>188780.09418369032</v>
      </c>
      <c r="J6799" s="8">
        <f t="shared" si="1058"/>
        <v>100000</v>
      </c>
      <c r="K6799" s="17">
        <f t="shared" ca="1" si="1059"/>
        <v>88780.094183690322</v>
      </c>
    </row>
    <row r="6800" spans="1:11" x14ac:dyDescent="0.2">
      <c r="A6800" s="1">
        <v>6783</v>
      </c>
      <c r="B6800" s="15">
        <f t="shared" si="1050"/>
        <v>10000</v>
      </c>
      <c r="C6800" s="16">
        <f t="shared" ca="1" si="1051"/>
        <v>10714.075397349583</v>
      </c>
      <c r="D6800" s="8">
        <f t="shared" ca="1" si="1052"/>
        <v>300000</v>
      </c>
      <c r="E6800" s="9">
        <f t="shared" ca="1" si="1053"/>
        <v>0</v>
      </c>
      <c r="F6800" s="12">
        <f t="shared" ca="1" si="1054"/>
        <v>4.8656128125474707E-2</v>
      </c>
      <c r="G6800" s="16">
        <f t="shared" ca="1" si="1055"/>
        <v>500</v>
      </c>
      <c r="H6800" s="8">
        <f t="shared" ca="1" si="1056"/>
        <v>0</v>
      </c>
      <c r="I6800" s="8">
        <f t="shared" ca="1" si="1057"/>
        <v>300000</v>
      </c>
      <c r="J6800" s="8">
        <f t="shared" si="1058"/>
        <v>100000</v>
      </c>
      <c r="K6800" s="17">
        <f t="shared" ca="1" si="1059"/>
        <v>200000</v>
      </c>
    </row>
    <row r="6801" spans="1:11" x14ac:dyDescent="0.2">
      <c r="A6801" s="1">
        <v>6784</v>
      </c>
      <c r="B6801" s="15">
        <f t="shared" si="1050"/>
        <v>10000</v>
      </c>
      <c r="C6801" s="16">
        <f t="shared" ca="1" si="1051"/>
        <v>8185.4392166321568</v>
      </c>
      <c r="D6801" s="8">
        <f t="shared" ca="1" si="1052"/>
        <v>245563.17649896469</v>
      </c>
      <c r="E6801" s="9">
        <f t="shared" ca="1" si="1053"/>
        <v>1814.5607833678432</v>
      </c>
      <c r="F6801" s="12">
        <f t="shared" ca="1" si="1054"/>
        <v>0.38658364468376361</v>
      </c>
      <c r="G6801" s="16">
        <f t="shared" ca="1" si="1055"/>
        <v>750</v>
      </c>
      <c r="H6801" s="8">
        <f t="shared" ca="1" si="1056"/>
        <v>9000</v>
      </c>
      <c r="I6801" s="8">
        <f t="shared" ca="1" si="1057"/>
        <v>254563.17649896469</v>
      </c>
      <c r="J6801" s="8">
        <f t="shared" si="1058"/>
        <v>100000</v>
      </c>
      <c r="K6801" s="17">
        <f t="shared" ca="1" si="1059"/>
        <v>154563.17649896469</v>
      </c>
    </row>
    <row r="6802" spans="1:11" x14ac:dyDescent="0.2">
      <c r="A6802" s="1">
        <v>6785</v>
      </c>
      <c r="B6802" s="15">
        <f t="shared" ref="B6802:B6865" si="1060">$B$12</f>
        <v>10000</v>
      </c>
      <c r="C6802" s="16">
        <f t="shared" ca="1" si="1051"/>
        <v>13253.769999023707</v>
      </c>
      <c r="D6802" s="8">
        <f t="shared" ca="1" si="1052"/>
        <v>300000</v>
      </c>
      <c r="E6802" s="9">
        <f t="shared" ca="1" si="1053"/>
        <v>0</v>
      </c>
      <c r="F6802" s="12">
        <f t="shared" ca="1" si="1054"/>
        <v>0.34334249619518331</v>
      </c>
      <c r="G6802" s="16">
        <f t="shared" ca="1" si="1055"/>
        <v>750</v>
      </c>
      <c r="H6802" s="8">
        <f t="shared" ca="1" si="1056"/>
        <v>0</v>
      </c>
      <c r="I6802" s="8">
        <f t="shared" ca="1" si="1057"/>
        <v>300000</v>
      </c>
      <c r="J6802" s="8">
        <f t="shared" si="1058"/>
        <v>100000</v>
      </c>
      <c r="K6802" s="17">
        <f t="shared" ca="1" si="1059"/>
        <v>200000</v>
      </c>
    </row>
    <row r="6803" spans="1:11" x14ac:dyDescent="0.2">
      <c r="A6803" s="1">
        <v>6786</v>
      </c>
      <c r="B6803" s="15">
        <f t="shared" si="1060"/>
        <v>10000</v>
      </c>
      <c r="C6803" s="16">
        <f t="shared" ref="C6803:C6866" ca="1" si="1061">RAND()*($B$6-$B$5)+$B$5</f>
        <v>11713.64586067518</v>
      </c>
      <c r="D6803" s="8">
        <f t="shared" ref="D6803:D6866" ca="1" si="1062">MIN(B6803,C6803)*$B$2</f>
        <v>300000</v>
      </c>
      <c r="E6803" s="9">
        <f t="shared" ref="E6803:E6866" ca="1" si="1063">MAX(0,B6803-C6803)</f>
        <v>0</v>
      </c>
      <c r="F6803" s="12">
        <f t="shared" ref="F6803:F6866" ca="1" si="1064">RAND()</f>
        <v>0.54374716454026861</v>
      </c>
      <c r="G6803" s="16">
        <f t="shared" ref="G6803:G6866" ca="1" si="1065">IF(F6803&lt;=$C$7,$B$7,IF(F6803&lt;=$C$8,$B$8,$B$9))</f>
        <v>750</v>
      </c>
      <c r="H6803" s="8">
        <f t="shared" ref="H6803:H6866" ca="1" si="1066">MIN(E6803,G6803)*$B$3</f>
        <v>0</v>
      </c>
      <c r="I6803" s="8">
        <f t="shared" ref="I6803:I6866" ca="1" si="1067">D6803+H6803</f>
        <v>300000</v>
      </c>
      <c r="J6803" s="8">
        <f t="shared" ref="J6803:J6866" si="1068">B6803*$B$4</f>
        <v>100000</v>
      </c>
      <c r="K6803" s="17">
        <f t="shared" ref="K6803:K6866" ca="1" si="1069">I6803-J6803</f>
        <v>200000</v>
      </c>
    </row>
    <row r="6804" spans="1:11" x14ac:dyDescent="0.2">
      <c r="A6804" s="1">
        <v>6787</v>
      </c>
      <c r="B6804" s="15">
        <f t="shared" si="1060"/>
        <v>10000</v>
      </c>
      <c r="C6804" s="16">
        <f t="shared" ca="1" si="1061"/>
        <v>5939.7572256387411</v>
      </c>
      <c r="D6804" s="8">
        <f t="shared" ca="1" si="1062"/>
        <v>178192.71676916225</v>
      </c>
      <c r="E6804" s="9">
        <f t="shared" ca="1" si="1063"/>
        <v>4060.2427743612589</v>
      </c>
      <c r="F6804" s="12">
        <f t="shared" ca="1" si="1064"/>
        <v>5.4064680465667814E-2</v>
      </c>
      <c r="G6804" s="16">
        <f t="shared" ca="1" si="1065"/>
        <v>500</v>
      </c>
      <c r="H6804" s="8">
        <f t="shared" ca="1" si="1066"/>
        <v>6000</v>
      </c>
      <c r="I6804" s="8">
        <f t="shared" ca="1" si="1067"/>
        <v>184192.71676916225</v>
      </c>
      <c r="J6804" s="8">
        <f t="shared" si="1068"/>
        <v>100000</v>
      </c>
      <c r="K6804" s="17">
        <f t="shared" ca="1" si="1069"/>
        <v>84192.716769162245</v>
      </c>
    </row>
    <row r="6805" spans="1:11" x14ac:dyDescent="0.2">
      <c r="A6805" s="1">
        <v>6788</v>
      </c>
      <c r="B6805" s="15">
        <f t="shared" si="1060"/>
        <v>10000</v>
      </c>
      <c r="C6805" s="16">
        <f t="shared" ca="1" si="1061"/>
        <v>7272.0076360061576</v>
      </c>
      <c r="D6805" s="8">
        <f t="shared" ca="1" si="1062"/>
        <v>218160.22908018471</v>
      </c>
      <c r="E6805" s="9">
        <f t="shared" ca="1" si="1063"/>
        <v>2727.9923639938424</v>
      </c>
      <c r="F6805" s="12">
        <f t="shared" ca="1" si="1064"/>
        <v>0.14560545324711627</v>
      </c>
      <c r="G6805" s="16">
        <f t="shared" ca="1" si="1065"/>
        <v>500</v>
      </c>
      <c r="H6805" s="8">
        <f t="shared" ca="1" si="1066"/>
        <v>6000</v>
      </c>
      <c r="I6805" s="8">
        <f t="shared" ca="1" si="1067"/>
        <v>224160.22908018471</v>
      </c>
      <c r="J6805" s="8">
        <f t="shared" si="1068"/>
        <v>100000</v>
      </c>
      <c r="K6805" s="17">
        <f t="shared" ca="1" si="1069"/>
        <v>124160.22908018471</v>
      </c>
    </row>
    <row r="6806" spans="1:11" x14ac:dyDescent="0.2">
      <c r="A6806" s="1">
        <v>6789</v>
      </c>
      <c r="B6806" s="15">
        <f t="shared" si="1060"/>
        <v>10000</v>
      </c>
      <c r="C6806" s="16">
        <f t="shared" ca="1" si="1061"/>
        <v>5380.2194937454997</v>
      </c>
      <c r="D6806" s="8">
        <f t="shared" ca="1" si="1062"/>
        <v>161406.58481236498</v>
      </c>
      <c r="E6806" s="9">
        <f t="shared" ca="1" si="1063"/>
        <v>4619.7805062545003</v>
      </c>
      <c r="F6806" s="12">
        <f t="shared" ca="1" si="1064"/>
        <v>0.63315797896445436</v>
      </c>
      <c r="G6806" s="16">
        <f t="shared" ca="1" si="1065"/>
        <v>750</v>
      </c>
      <c r="H6806" s="8">
        <f t="shared" ca="1" si="1066"/>
        <v>9000</v>
      </c>
      <c r="I6806" s="8">
        <f t="shared" ca="1" si="1067"/>
        <v>170406.58481236498</v>
      </c>
      <c r="J6806" s="8">
        <f t="shared" si="1068"/>
        <v>100000</v>
      </c>
      <c r="K6806" s="17">
        <f t="shared" ca="1" si="1069"/>
        <v>70406.584812364978</v>
      </c>
    </row>
    <row r="6807" spans="1:11" x14ac:dyDescent="0.2">
      <c r="A6807" s="1">
        <v>6790</v>
      </c>
      <c r="B6807" s="15">
        <f t="shared" si="1060"/>
        <v>10000</v>
      </c>
      <c r="C6807" s="16">
        <f t="shared" ca="1" si="1061"/>
        <v>12557.568256019633</v>
      </c>
      <c r="D6807" s="8">
        <f t="shared" ca="1" si="1062"/>
        <v>300000</v>
      </c>
      <c r="E6807" s="9">
        <f t="shared" ca="1" si="1063"/>
        <v>0</v>
      </c>
      <c r="F6807" s="12">
        <f t="shared" ca="1" si="1064"/>
        <v>0.26087977862086253</v>
      </c>
      <c r="G6807" s="16">
        <f t="shared" ca="1" si="1065"/>
        <v>500</v>
      </c>
      <c r="H6807" s="8">
        <f t="shared" ca="1" si="1066"/>
        <v>0</v>
      </c>
      <c r="I6807" s="8">
        <f t="shared" ca="1" si="1067"/>
        <v>300000</v>
      </c>
      <c r="J6807" s="8">
        <f t="shared" si="1068"/>
        <v>100000</v>
      </c>
      <c r="K6807" s="17">
        <f t="shared" ca="1" si="1069"/>
        <v>200000</v>
      </c>
    </row>
    <row r="6808" spans="1:11" x14ac:dyDescent="0.2">
      <c r="A6808" s="1">
        <v>6791</v>
      </c>
      <c r="B6808" s="15">
        <f t="shared" si="1060"/>
        <v>10000</v>
      </c>
      <c r="C6808" s="16">
        <f t="shared" ca="1" si="1061"/>
        <v>5119.6102035458098</v>
      </c>
      <c r="D6808" s="8">
        <f t="shared" ca="1" si="1062"/>
        <v>153588.30610637431</v>
      </c>
      <c r="E6808" s="9">
        <f t="shared" ca="1" si="1063"/>
        <v>4880.3897964541902</v>
      </c>
      <c r="F6808" s="12">
        <f t="shared" ca="1" si="1064"/>
        <v>0.8196173534626362</v>
      </c>
      <c r="G6808" s="16">
        <f t="shared" ca="1" si="1065"/>
        <v>1000</v>
      </c>
      <c r="H6808" s="8">
        <f t="shared" ca="1" si="1066"/>
        <v>12000</v>
      </c>
      <c r="I6808" s="8">
        <f t="shared" ca="1" si="1067"/>
        <v>165588.30610637431</v>
      </c>
      <c r="J6808" s="8">
        <f t="shared" si="1068"/>
        <v>100000</v>
      </c>
      <c r="K6808" s="17">
        <f t="shared" ca="1" si="1069"/>
        <v>65588.306106374308</v>
      </c>
    </row>
    <row r="6809" spans="1:11" x14ac:dyDescent="0.2">
      <c r="A6809" s="1">
        <v>6792</v>
      </c>
      <c r="B6809" s="15">
        <f t="shared" si="1060"/>
        <v>10000</v>
      </c>
      <c r="C6809" s="16">
        <f t="shared" ca="1" si="1061"/>
        <v>13205.91307149101</v>
      </c>
      <c r="D6809" s="8">
        <f t="shared" ca="1" si="1062"/>
        <v>300000</v>
      </c>
      <c r="E6809" s="9">
        <f t="shared" ca="1" si="1063"/>
        <v>0</v>
      </c>
      <c r="F6809" s="12">
        <f t="shared" ca="1" si="1064"/>
        <v>0.48134221126101462</v>
      </c>
      <c r="G6809" s="16">
        <f t="shared" ca="1" si="1065"/>
        <v>750</v>
      </c>
      <c r="H6809" s="8">
        <f t="shared" ca="1" si="1066"/>
        <v>0</v>
      </c>
      <c r="I6809" s="8">
        <f t="shared" ca="1" si="1067"/>
        <v>300000</v>
      </c>
      <c r="J6809" s="8">
        <f t="shared" si="1068"/>
        <v>100000</v>
      </c>
      <c r="K6809" s="17">
        <f t="shared" ca="1" si="1069"/>
        <v>200000</v>
      </c>
    </row>
    <row r="6810" spans="1:11" x14ac:dyDescent="0.2">
      <c r="A6810" s="1">
        <v>6793</v>
      </c>
      <c r="B6810" s="15">
        <f t="shared" si="1060"/>
        <v>10000</v>
      </c>
      <c r="C6810" s="16">
        <f t="shared" ca="1" si="1061"/>
        <v>10492.162835603212</v>
      </c>
      <c r="D6810" s="8">
        <f t="shared" ca="1" si="1062"/>
        <v>300000</v>
      </c>
      <c r="E6810" s="9">
        <f t="shared" ca="1" si="1063"/>
        <v>0</v>
      </c>
      <c r="F6810" s="12">
        <f t="shared" ca="1" si="1064"/>
        <v>0.98074892762791377</v>
      </c>
      <c r="G6810" s="16">
        <f t="shared" ca="1" si="1065"/>
        <v>1000</v>
      </c>
      <c r="H6810" s="8">
        <f t="shared" ca="1" si="1066"/>
        <v>0</v>
      </c>
      <c r="I6810" s="8">
        <f t="shared" ca="1" si="1067"/>
        <v>300000</v>
      </c>
      <c r="J6810" s="8">
        <f t="shared" si="1068"/>
        <v>100000</v>
      </c>
      <c r="K6810" s="17">
        <f t="shared" ca="1" si="1069"/>
        <v>200000</v>
      </c>
    </row>
    <row r="6811" spans="1:11" x14ac:dyDescent="0.2">
      <c r="A6811" s="1">
        <v>6794</v>
      </c>
      <c r="B6811" s="15">
        <f t="shared" si="1060"/>
        <v>10000</v>
      </c>
      <c r="C6811" s="16">
        <f t="shared" ca="1" si="1061"/>
        <v>10525.521357084475</v>
      </c>
      <c r="D6811" s="8">
        <f t="shared" ca="1" si="1062"/>
        <v>300000</v>
      </c>
      <c r="E6811" s="9">
        <f t="shared" ca="1" si="1063"/>
        <v>0</v>
      </c>
      <c r="F6811" s="12">
        <f t="shared" ca="1" si="1064"/>
        <v>0.19185212545378338</v>
      </c>
      <c r="G6811" s="16">
        <f t="shared" ca="1" si="1065"/>
        <v>500</v>
      </c>
      <c r="H6811" s="8">
        <f t="shared" ca="1" si="1066"/>
        <v>0</v>
      </c>
      <c r="I6811" s="8">
        <f t="shared" ca="1" si="1067"/>
        <v>300000</v>
      </c>
      <c r="J6811" s="8">
        <f t="shared" si="1068"/>
        <v>100000</v>
      </c>
      <c r="K6811" s="17">
        <f t="shared" ca="1" si="1069"/>
        <v>200000</v>
      </c>
    </row>
    <row r="6812" spans="1:11" x14ac:dyDescent="0.2">
      <c r="A6812" s="1">
        <v>6795</v>
      </c>
      <c r="B6812" s="15">
        <f t="shared" si="1060"/>
        <v>10000</v>
      </c>
      <c r="C6812" s="16">
        <f t="shared" ca="1" si="1061"/>
        <v>5483.3139905187982</v>
      </c>
      <c r="D6812" s="8">
        <f t="shared" ca="1" si="1062"/>
        <v>164499.41971556394</v>
      </c>
      <c r="E6812" s="9">
        <f t="shared" ca="1" si="1063"/>
        <v>4516.6860094812018</v>
      </c>
      <c r="F6812" s="12">
        <f t="shared" ca="1" si="1064"/>
        <v>0.25798459706741628</v>
      </c>
      <c r="G6812" s="16">
        <f t="shared" ca="1" si="1065"/>
        <v>500</v>
      </c>
      <c r="H6812" s="8">
        <f t="shared" ca="1" si="1066"/>
        <v>6000</v>
      </c>
      <c r="I6812" s="8">
        <f t="shared" ca="1" si="1067"/>
        <v>170499.41971556394</v>
      </c>
      <c r="J6812" s="8">
        <f t="shared" si="1068"/>
        <v>100000</v>
      </c>
      <c r="K6812" s="17">
        <f t="shared" ca="1" si="1069"/>
        <v>70499.419715563941</v>
      </c>
    </row>
    <row r="6813" spans="1:11" x14ac:dyDescent="0.2">
      <c r="A6813" s="1">
        <v>6796</v>
      </c>
      <c r="B6813" s="15">
        <f t="shared" si="1060"/>
        <v>10000</v>
      </c>
      <c r="C6813" s="16">
        <f t="shared" ca="1" si="1061"/>
        <v>14193.205776234987</v>
      </c>
      <c r="D6813" s="8">
        <f t="shared" ca="1" si="1062"/>
        <v>300000</v>
      </c>
      <c r="E6813" s="9">
        <f t="shared" ca="1" si="1063"/>
        <v>0</v>
      </c>
      <c r="F6813" s="12">
        <f t="shared" ca="1" si="1064"/>
        <v>0.82972373282255318</v>
      </c>
      <c r="G6813" s="16">
        <f t="shared" ca="1" si="1065"/>
        <v>1000</v>
      </c>
      <c r="H6813" s="8">
        <f t="shared" ca="1" si="1066"/>
        <v>0</v>
      </c>
      <c r="I6813" s="8">
        <f t="shared" ca="1" si="1067"/>
        <v>300000</v>
      </c>
      <c r="J6813" s="8">
        <f t="shared" si="1068"/>
        <v>100000</v>
      </c>
      <c r="K6813" s="17">
        <f t="shared" ca="1" si="1069"/>
        <v>200000</v>
      </c>
    </row>
    <row r="6814" spans="1:11" x14ac:dyDescent="0.2">
      <c r="A6814" s="1">
        <v>6797</v>
      </c>
      <c r="B6814" s="15">
        <f t="shared" si="1060"/>
        <v>10000</v>
      </c>
      <c r="C6814" s="16">
        <f t="shared" ca="1" si="1061"/>
        <v>13982.248079711426</v>
      </c>
      <c r="D6814" s="8">
        <f t="shared" ca="1" si="1062"/>
        <v>300000</v>
      </c>
      <c r="E6814" s="9">
        <f t="shared" ca="1" si="1063"/>
        <v>0</v>
      </c>
      <c r="F6814" s="12">
        <f t="shared" ca="1" si="1064"/>
        <v>0.96620443749706997</v>
      </c>
      <c r="G6814" s="16">
        <f t="shared" ca="1" si="1065"/>
        <v>1000</v>
      </c>
      <c r="H6814" s="8">
        <f t="shared" ca="1" si="1066"/>
        <v>0</v>
      </c>
      <c r="I6814" s="8">
        <f t="shared" ca="1" si="1067"/>
        <v>300000</v>
      </c>
      <c r="J6814" s="8">
        <f t="shared" si="1068"/>
        <v>100000</v>
      </c>
      <c r="K6814" s="17">
        <f t="shared" ca="1" si="1069"/>
        <v>200000</v>
      </c>
    </row>
    <row r="6815" spans="1:11" x14ac:dyDescent="0.2">
      <c r="A6815" s="1">
        <v>6798</v>
      </c>
      <c r="B6815" s="15">
        <f t="shared" si="1060"/>
        <v>10000</v>
      </c>
      <c r="C6815" s="16">
        <f t="shared" ca="1" si="1061"/>
        <v>9044.2931382399147</v>
      </c>
      <c r="D6815" s="8">
        <f t="shared" ca="1" si="1062"/>
        <v>271328.79414719745</v>
      </c>
      <c r="E6815" s="9">
        <f t="shared" ca="1" si="1063"/>
        <v>955.7068617600853</v>
      </c>
      <c r="F6815" s="12">
        <f t="shared" ca="1" si="1064"/>
        <v>0.43666755332518081</v>
      </c>
      <c r="G6815" s="16">
        <f t="shared" ca="1" si="1065"/>
        <v>750</v>
      </c>
      <c r="H6815" s="8">
        <f t="shared" ca="1" si="1066"/>
        <v>9000</v>
      </c>
      <c r="I6815" s="8">
        <f t="shared" ca="1" si="1067"/>
        <v>280328.79414719745</v>
      </c>
      <c r="J6815" s="8">
        <f t="shared" si="1068"/>
        <v>100000</v>
      </c>
      <c r="K6815" s="17">
        <f t="shared" ca="1" si="1069"/>
        <v>180328.79414719745</v>
      </c>
    </row>
    <row r="6816" spans="1:11" x14ac:dyDescent="0.2">
      <c r="A6816" s="1">
        <v>6799</v>
      </c>
      <c r="B6816" s="15">
        <f t="shared" si="1060"/>
        <v>10000</v>
      </c>
      <c r="C6816" s="16">
        <f t="shared" ca="1" si="1061"/>
        <v>13290.196566990795</v>
      </c>
      <c r="D6816" s="8">
        <f t="shared" ca="1" si="1062"/>
        <v>300000</v>
      </c>
      <c r="E6816" s="9">
        <f t="shared" ca="1" si="1063"/>
        <v>0</v>
      </c>
      <c r="F6816" s="12">
        <f t="shared" ca="1" si="1064"/>
        <v>0.46114208909227805</v>
      </c>
      <c r="G6816" s="16">
        <f t="shared" ca="1" si="1065"/>
        <v>750</v>
      </c>
      <c r="H6816" s="8">
        <f t="shared" ca="1" si="1066"/>
        <v>0</v>
      </c>
      <c r="I6816" s="8">
        <f t="shared" ca="1" si="1067"/>
        <v>300000</v>
      </c>
      <c r="J6816" s="8">
        <f t="shared" si="1068"/>
        <v>100000</v>
      </c>
      <c r="K6816" s="17">
        <f t="shared" ca="1" si="1069"/>
        <v>200000</v>
      </c>
    </row>
    <row r="6817" spans="1:11" x14ac:dyDescent="0.2">
      <c r="A6817" s="1">
        <v>6800</v>
      </c>
      <c r="B6817" s="15">
        <f t="shared" si="1060"/>
        <v>10000</v>
      </c>
      <c r="C6817" s="16">
        <f t="shared" ca="1" si="1061"/>
        <v>5303.2344306567456</v>
      </c>
      <c r="D6817" s="8">
        <f t="shared" ca="1" si="1062"/>
        <v>159097.03291970238</v>
      </c>
      <c r="E6817" s="9">
        <f t="shared" ca="1" si="1063"/>
        <v>4696.7655693432544</v>
      </c>
      <c r="F6817" s="12">
        <f t="shared" ca="1" si="1064"/>
        <v>0.91277421814699611</v>
      </c>
      <c r="G6817" s="16">
        <f t="shared" ca="1" si="1065"/>
        <v>1000</v>
      </c>
      <c r="H6817" s="8">
        <f t="shared" ca="1" si="1066"/>
        <v>12000</v>
      </c>
      <c r="I6817" s="8">
        <f t="shared" ca="1" si="1067"/>
        <v>171097.03291970238</v>
      </c>
      <c r="J6817" s="8">
        <f t="shared" si="1068"/>
        <v>100000</v>
      </c>
      <c r="K6817" s="17">
        <f t="shared" ca="1" si="1069"/>
        <v>71097.032919702382</v>
      </c>
    </row>
    <row r="6818" spans="1:11" x14ac:dyDescent="0.2">
      <c r="A6818" s="1">
        <v>6801</v>
      </c>
      <c r="B6818" s="15">
        <f t="shared" si="1060"/>
        <v>10000</v>
      </c>
      <c r="C6818" s="16">
        <f t="shared" ca="1" si="1061"/>
        <v>11420.138876125609</v>
      </c>
      <c r="D6818" s="8">
        <f t="shared" ca="1" si="1062"/>
        <v>300000</v>
      </c>
      <c r="E6818" s="9">
        <f t="shared" ca="1" si="1063"/>
        <v>0</v>
      </c>
      <c r="F6818" s="12">
        <f t="shared" ca="1" si="1064"/>
        <v>7.8163746602059159E-2</v>
      </c>
      <c r="G6818" s="16">
        <f t="shared" ca="1" si="1065"/>
        <v>500</v>
      </c>
      <c r="H6818" s="8">
        <f t="shared" ca="1" si="1066"/>
        <v>0</v>
      </c>
      <c r="I6818" s="8">
        <f t="shared" ca="1" si="1067"/>
        <v>300000</v>
      </c>
      <c r="J6818" s="8">
        <f t="shared" si="1068"/>
        <v>100000</v>
      </c>
      <c r="K6818" s="17">
        <f t="shared" ca="1" si="1069"/>
        <v>200000</v>
      </c>
    </row>
    <row r="6819" spans="1:11" x14ac:dyDescent="0.2">
      <c r="A6819" s="1">
        <v>6802</v>
      </c>
      <c r="B6819" s="15">
        <f t="shared" si="1060"/>
        <v>10000</v>
      </c>
      <c r="C6819" s="16">
        <f t="shared" ca="1" si="1061"/>
        <v>8524.2781696849124</v>
      </c>
      <c r="D6819" s="8">
        <f t="shared" ca="1" si="1062"/>
        <v>255728.34509054737</v>
      </c>
      <c r="E6819" s="9">
        <f t="shared" ca="1" si="1063"/>
        <v>1475.7218303150876</v>
      </c>
      <c r="F6819" s="12">
        <f t="shared" ca="1" si="1064"/>
        <v>0.73787623982292183</v>
      </c>
      <c r="G6819" s="16">
        <f t="shared" ca="1" si="1065"/>
        <v>1000</v>
      </c>
      <c r="H6819" s="8">
        <f t="shared" ca="1" si="1066"/>
        <v>12000</v>
      </c>
      <c r="I6819" s="8">
        <f t="shared" ca="1" si="1067"/>
        <v>267728.34509054734</v>
      </c>
      <c r="J6819" s="8">
        <f t="shared" si="1068"/>
        <v>100000</v>
      </c>
      <c r="K6819" s="17">
        <f t="shared" ca="1" si="1069"/>
        <v>167728.34509054734</v>
      </c>
    </row>
    <row r="6820" spans="1:11" x14ac:dyDescent="0.2">
      <c r="A6820" s="1">
        <v>6803</v>
      </c>
      <c r="B6820" s="15">
        <f t="shared" si="1060"/>
        <v>10000</v>
      </c>
      <c r="C6820" s="16">
        <f t="shared" ca="1" si="1061"/>
        <v>9489.1009216448201</v>
      </c>
      <c r="D6820" s="8">
        <f t="shared" ca="1" si="1062"/>
        <v>284673.02764934459</v>
      </c>
      <c r="E6820" s="9">
        <f t="shared" ca="1" si="1063"/>
        <v>510.89907835517988</v>
      </c>
      <c r="F6820" s="12">
        <f t="shared" ca="1" si="1064"/>
        <v>7.7161978374598927E-2</v>
      </c>
      <c r="G6820" s="16">
        <f t="shared" ca="1" si="1065"/>
        <v>500</v>
      </c>
      <c r="H6820" s="8">
        <f t="shared" ca="1" si="1066"/>
        <v>6000</v>
      </c>
      <c r="I6820" s="8">
        <f t="shared" ca="1" si="1067"/>
        <v>290673.02764934459</v>
      </c>
      <c r="J6820" s="8">
        <f t="shared" si="1068"/>
        <v>100000</v>
      </c>
      <c r="K6820" s="17">
        <f t="shared" ca="1" si="1069"/>
        <v>190673.02764934459</v>
      </c>
    </row>
    <row r="6821" spans="1:11" x14ac:dyDescent="0.2">
      <c r="A6821" s="1">
        <v>6804</v>
      </c>
      <c r="B6821" s="15">
        <f t="shared" si="1060"/>
        <v>10000</v>
      </c>
      <c r="C6821" s="16">
        <f t="shared" ca="1" si="1061"/>
        <v>9803.4150249199374</v>
      </c>
      <c r="D6821" s="8">
        <f t="shared" ca="1" si="1062"/>
        <v>294102.45074759814</v>
      </c>
      <c r="E6821" s="9">
        <f t="shared" ca="1" si="1063"/>
        <v>196.58497508006258</v>
      </c>
      <c r="F6821" s="12">
        <f t="shared" ca="1" si="1064"/>
        <v>0.81195936893734333</v>
      </c>
      <c r="G6821" s="16">
        <f t="shared" ca="1" si="1065"/>
        <v>1000</v>
      </c>
      <c r="H6821" s="8">
        <f t="shared" ca="1" si="1066"/>
        <v>2359.0197009607509</v>
      </c>
      <c r="I6821" s="8">
        <f t="shared" ca="1" si="1067"/>
        <v>296461.47044855892</v>
      </c>
      <c r="J6821" s="8">
        <f t="shared" si="1068"/>
        <v>100000</v>
      </c>
      <c r="K6821" s="17">
        <f t="shared" ca="1" si="1069"/>
        <v>196461.47044855892</v>
      </c>
    </row>
    <row r="6822" spans="1:11" x14ac:dyDescent="0.2">
      <c r="A6822" s="1">
        <v>6805</v>
      </c>
      <c r="B6822" s="15">
        <f t="shared" si="1060"/>
        <v>10000</v>
      </c>
      <c r="C6822" s="16">
        <f t="shared" ca="1" si="1061"/>
        <v>9105.0062447354776</v>
      </c>
      <c r="D6822" s="8">
        <f t="shared" ca="1" si="1062"/>
        <v>273150.18734206434</v>
      </c>
      <c r="E6822" s="9">
        <f t="shared" ca="1" si="1063"/>
        <v>894.99375526452241</v>
      </c>
      <c r="F6822" s="12">
        <f t="shared" ca="1" si="1064"/>
        <v>0.84513025288896659</v>
      </c>
      <c r="G6822" s="16">
        <f t="shared" ca="1" si="1065"/>
        <v>1000</v>
      </c>
      <c r="H6822" s="8">
        <f t="shared" ca="1" si="1066"/>
        <v>10739.925063174269</v>
      </c>
      <c r="I6822" s="8">
        <f t="shared" ca="1" si="1067"/>
        <v>283890.11240523861</v>
      </c>
      <c r="J6822" s="8">
        <f t="shared" si="1068"/>
        <v>100000</v>
      </c>
      <c r="K6822" s="17">
        <f t="shared" ca="1" si="1069"/>
        <v>183890.11240523861</v>
      </c>
    </row>
    <row r="6823" spans="1:11" x14ac:dyDescent="0.2">
      <c r="A6823" s="1">
        <v>6806</v>
      </c>
      <c r="B6823" s="15">
        <f t="shared" si="1060"/>
        <v>10000</v>
      </c>
      <c r="C6823" s="16">
        <f t="shared" ca="1" si="1061"/>
        <v>13929.071601488464</v>
      </c>
      <c r="D6823" s="8">
        <f t="shared" ca="1" si="1062"/>
        <v>300000</v>
      </c>
      <c r="E6823" s="9">
        <f t="shared" ca="1" si="1063"/>
        <v>0</v>
      </c>
      <c r="F6823" s="12">
        <f t="shared" ca="1" si="1064"/>
        <v>0.85482661990329045</v>
      </c>
      <c r="G6823" s="16">
        <f t="shared" ca="1" si="1065"/>
        <v>1000</v>
      </c>
      <c r="H6823" s="8">
        <f t="shared" ca="1" si="1066"/>
        <v>0</v>
      </c>
      <c r="I6823" s="8">
        <f t="shared" ca="1" si="1067"/>
        <v>300000</v>
      </c>
      <c r="J6823" s="8">
        <f t="shared" si="1068"/>
        <v>100000</v>
      </c>
      <c r="K6823" s="17">
        <f t="shared" ca="1" si="1069"/>
        <v>200000</v>
      </c>
    </row>
    <row r="6824" spans="1:11" x14ac:dyDescent="0.2">
      <c r="A6824" s="1">
        <v>6807</v>
      </c>
      <c r="B6824" s="15">
        <f t="shared" si="1060"/>
        <v>10000</v>
      </c>
      <c r="C6824" s="16">
        <f t="shared" ca="1" si="1061"/>
        <v>8838.2529245201731</v>
      </c>
      <c r="D6824" s="8">
        <f t="shared" ca="1" si="1062"/>
        <v>265147.58773560519</v>
      </c>
      <c r="E6824" s="9">
        <f t="shared" ca="1" si="1063"/>
        <v>1161.7470754798269</v>
      </c>
      <c r="F6824" s="12">
        <f t="shared" ca="1" si="1064"/>
        <v>0.10235403340757865</v>
      </c>
      <c r="G6824" s="16">
        <f t="shared" ca="1" si="1065"/>
        <v>500</v>
      </c>
      <c r="H6824" s="8">
        <f t="shared" ca="1" si="1066"/>
        <v>6000</v>
      </c>
      <c r="I6824" s="8">
        <f t="shared" ca="1" si="1067"/>
        <v>271147.58773560519</v>
      </c>
      <c r="J6824" s="8">
        <f t="shared" si="1068"/>
        <v>100000</v>
      </c>
      <c r="K6824" s="17">
        <f t="shared" ca="1" si="1069"/>
        <v>171147.58773560519</v>
      </c>
    </row>
    <row r="6825" spans="1:11" x14ac:dyDescent="0.2">
      <c r="A6825" s="1">
        <v>6808</v>
      </c>
      <c r="B6825" s="15">
        <f t="shared" si="1060"/>
        <v>10000</v>
      </c>
      <c r="C6825" s="16">
        <f t="shared" ca="1" si="1061"/>
        <v>7257.4327304171911</v>
      </c>
      <c r="D6825" s="8">
        <f t="shared" ca="1" si="1062"/>
        <v>217722.98191251574</v>
      </c>
      <c r="E6825" s="9">
        <f t="shared" ca="1" si="1063"/>
        <v>2742.5672695828089</v>
      </c>
      <c r="F6825" s="12">
        <f t="shared" ca="1" si="1064"/>
        <v>0.42773465108024222</v>
      </c>
      <c r="G6825" s="16">
        <f t="shared" ca="1" si="1065"/>
        <v>750</v>
      </c>
      <c r="H6825" s="8">
        <f t="shared" ca="1" si="1066"/>
        <v>9000</v>
      </c>
      <c r="I6825" s="8">
        <f t="shared" ca="1" si="1067"/>
        <v>226722.98191251574</v>
      </c>
      <c r="J6825" s="8">
        <f t="shared" si="1068"/>
        <v>100000</v>
      </c>
      <c r="K6825" s="17">
        <f t="shared" ca="1" si="1069"/>
        <v>126722.98191251574</v>
      </c>
    </row>
    <row r="6826" spans="1:11" x14ac:dyDescent="0.2">
      <c r="A6826" s="1">
        <v>6809</v>
      </c>
      <c r="B6826" s="15">
        <f t="shared" si="1060"/>
        <v>10000</v>
      </c>
      <c r="C6826" s="16">
        <f t="shared" ca="1" si="1061"/>
        <v>11375.229348277884</v>
      </c>
      <c r="D6826" s="8">
        <f t="shared" ca="1" si="1062"/>
        <v>300000</v>
      </c>
      <c r="E6826" s="9">
        <f t="shared" ca="1" si="1063"/>
        <v>0</v>
      </c>
      <c r="F6826" s="12">
        <f t="shared" ca="1" si="1064"/>
        <v>0.80493012818330589</v>
      </c>
      <c r="G6826" s="16">
        <f t="shared" ca="1" si="1065"/>
        <v>1000</v>
      </c>
      <c r="H6826" s="8">
        <f t="shared" ca="1" si="1066"/>
        <v>0</v>
      </c>
      <c r="I6826" s="8">
        <f t="shared" ca="1" si="1067"/>
        <v>300000</v>
      </c>
      <c r="J6826" s="8">
        <f t="shared" si="1068"/>
        <v>100000</v>
      </c>
      <c r="K6826" s="17">
        <f t="shared" ca="1" si="1069"/>
        <v>200000</v>
      </c>
    </row>
    <row r="6827" spans="1:11" x14ac:dyDescent="0.2">
      <c r="A6827" s="1">
        <v>6810</v>
      </c>
      <c r="B6827" s="15">
        <f t="shared" si="1060"/>
        <v>10000</v>
      </c>
      <c r="C6827" s="16">
        <f t="shared" ca="1" si="1061"/>
        <v>6416.5495977521214</v>
      </c>
      <c r="D6827" s="8">
        <f t="shared" ca="1" si="1062"/>
        <v>192496.48793256364</v>
      </c>
      <c r="E6827" s="9">
        <f t="shared" ca="1" si="1063"/>
        <v>3583.4504022478786</v>
      </c>
      <c r="F6827" s="12">
        <f t="shared" ca="1" si="1064"/>
        <v>0.21140680813803114</v>
      </c>
      <c r="G6827" s="16">
        <f t="shared" ca="1" si="1065"/>
        <v>500</v>
      </c>
      <c r="H6827" s="8">
        <f t="shared" ca="1" si="1066"/>
        <v>6000</v>
      </c>
      <c r="I6827" s="8">
        <f t="shared" ca="1" si="1067"/>
        <v>198496.48793256364</v>
      </c>
      <c r="J6827" s="8">
        <f t="shared" si="1068"/>
        <v>100000</v>
      </c>
      <c r="K6827" s="17">
        <f t="shared" ca="1" si="1069"/>
        <v>98496.487932563643</v>
      </c>
    </row>
    <row r="6828" spans="1:11" x14ac:dyDescent="0.2">
      <c r="A6828" s="1">
        <v>6811</v>
      </c>
      <c r="B6828" s="15">
        <f t="shared" si="1060"/>
        <v>10000</v>
      </c>
      <c r="C6828" s="16">
        <f t="shared" ca="1" si="1061"/>
        <v>10974.18966195238</v>
      </c>
      <c r="D6828" s="8">
        <f t="shared" ca="1" si="1062"/>
        <v>300000</v>
      </c>
      <c r="E6828" s="9">
        <f t="shared" ca="1" si="1063"/>
        <v>0</v>
      </c>
      <c r="F6828" s="12">
        <f t="shared" ca="1" si="1064"/>
        <v>0.81439196926461388</v>
      </c>
      <c r="G6828" s="16">
        <f t="shared" ca="1" si="1065"/>
        <v>1000</v>
      </c>
      <c r="H6828" s="8">
        <f t="shared" ca="1" si="1066"/>
        <v>0</v>
      </c>
      <c r="I6828" s="8">
        <f t="shared" ca="1" si="1067"/>
        <v>300000</v>
      </c>
      <c r="J6828" s="8">
        <f t="shared" si="1068"/>
        <v>100000</v>
      </c>
      <c r="K6828" s="17">
        <f t="shared" ca="1" si="1069"/>
        <v>200000</v>
      </c>
    </row>
    <row r="6829" spans="1:11" x14ac:dyDescent="0.2">
      <c r="A6829" s="1">
        <v>6812</v>
      </c>
      <c r="B6829" s="15">
        <f t="shared" si="1060"/>
        <v>10000</v>
      </c>
      <c r="C6829" s="16">
        <f t="shared" ca="1" si="1061"/>
        <v>6616.5540998504221</v>
      </c>
      <c r="D6829" s="8">
        <f t="shared" ca="1" si="1062"/>
        <v>198496.62299551268</v>
      </c>
      <c r="E6829" s="9">
        <f t="shared" ca="1" si="1063"/>
        <v>3383.4459001495779</v>
      </c>
      <c r="F6829" s="12">
        <f t="shared" ca="1" si="1064"/>
        <v>0.32179794470740974</v>
      </c>
      <c r="G6829" s="16">
        <f t="shared" ca="1" si="1065"/>
        <v>750</v>
      </c>
      <c r="H6829" s="8">
        <f t="shared" ca="1" si="1066"/>
        <v>9000</v>
      </c>
      <c r="I6829" s="8">
        <f t="shared" ca="1" si="1067"/>
        <v>207496.62299551268</v>
      </c>
      <c r="J6829" s="8">
        <f t="shared" si="1068"/>
        <v>100000</v>
      </c>
      <c r="K6829" s="17">
        <f t="shared" ca="1" si="1069"/>
        <v>107496.62299551268</v>
      </c>
    </row>
    <row r="6830" spans="1:11" x14ac:dyDescent="0.2">
      <c r="A6830" s="1">
        <v>6813</v>
      </c>
      <c r="B6830" s="15">
        <f t="shared" si="1060"/>
        <v>10000</v>
      </c>
      <c r="C6830" s="16">
        <f t="shared" ca="1" si="1061"/>
        <v>8540.5523424800049</v>
      </c>
      <c r="D6830" s="8">
        <f t="shared" ca="1" si="1062"/>
        <v>256216.57027440015</v>
      </c>
      <c r="E6830" s="9">
        <f t="shared" ca="1" si="1063"/>
        <v>1459.4476575199951</v>
      </c>
      <c r="F6830" s="12">
        <f t="shared" ca="1" si="1064"/>
        <v>0.84142124299401955</v>
      </c>
      <c r="G6830" s="16">
        <f t="shared" ca="1" si="1065"/>
        <v>1000</v>
      </c>
      <c r="H6830" s="8">
        <f t="shared" ca="1" si="1066"/>
        <v>12000</v>
      </c>
      <c r="I6830" s="8">
        <f t="shared" ca="1" si="1067"/>
        <v>268216.57027440018</v>
      </c>
      <c r="J6830" s="8">
        <f t="shared" si="1068"/>
        <v>100000</v>
      </c>
      <c r="K6830" s="17">
        <f t="shared" ca="1" si="1069"/>
        <v>168216.57027440018</v>
      </c>
    </row>
    <row r="6831" spans="1:11" x14ac:dyDescent="0.2">
      <c r="A6831" s="1">
        <v>6814</v>
      </c>
      <c r="B6831" s="15">
        <f t="shared" si="1060"/>
        <v>10000</v>
      </c>
      <c r="C6831" s="16">
        <f t="shared" ca="1" si="1061"/>
        <v>10588.581557614183</v>
      </c>
      <c r="D6831" s="8">
        <f t="shared" ca="1" si="1062"/>
        <v>300000</v>
      </c>
      <c r="E6831" s="9">
        <f t="shared" ca="1" si="1063"/>
        <v>0</v>
      </c>
      <c r="F6831" s="12">
        <f t="shared" ca="1" si="1064"/>
        <v>0.48084581068519738</v>
      </c>
      <c r="G6831" s="16">
        <f t="shared" ca="1" si="1065"/>
        <v>750</v>
      </c>
      <c r="H6831" s="8">
        <f t="shared" ca="1" si="1066"/>
        <v>0</v>
      </c>
      <c r="I6831" s="8">
        <f t="shared" ca="1" si="1067"/>
        <v>300000</v>
      </c>
      <c r="J6831" s="8">
        <f t="shared" si="1068"/>
        <v>100000</v>
      </c>
      <c r="K6831" s="17">
        <f t="shared" ca="1" si="1069"/>
        <v>200000</v>
      </c>
    </row>
    <row r="6832" spans="1:11" x14ac:dyDescent="0.2">
      <c r="A6832" s="1">
        <v>6815</v>
      </c>
      <c r="B6832" s="15">
        <f t="shared" si="1060"/>
        <v>10000</v>
      </c>
      <c r="C6832" s="16">
        <f t="shared" ca="1" si="1061"/>
        <v>8345.4866331767225</v>
      </c>
      <c r="D6832" s="8">
        <f t="shared" ca="1" si="1062"/>
        <v>250364.59899530167</v>
      </c>
      <c r="E6832" s="9">
        <f t="shared" ca="1" si="1063"/>
        <v>1654.5133668232775</v>
      </c>
      <c r="F6832" s="12">
        <f t="shared" ca="1" si="1064"/>
        <v>0.89667807918665432</v>
      </c>
      <c r="G6832" s="16">
        <f t="shared" ca="1" si="1065"/>
        <v>1000</v>
      </c>
      <c r="H6832" s="8">
        <f t="shared" ca="1" si="1066"/>
        <v>12000</v>
      </c>
      <c r="I6832" s="8">
        <f t="shared" ca="1" si="1067"/>
        <v>262364.59899530164</v>
      </c>
      <c r="J6832" s="8">
        <f t="shared" si="1068"/>
        <v>100000</v>
      </c>
      <c r="K6832" s="17">
        <f t="shared" ca="1" si="1069"/>
        <v>162364.59899530164</v>
      </c>
    </row>
    <row r="6833" spans="1:11" x14ac:dyDescent="0.2">
      <c r="A6833" s="1">
        <v>6816</v>
      </c>
      <c r="B6833" s="15">
        <f t="shared" si="1060"/>
        <v>10000</v>
      </c>
      <c r="C6833" s="16">
        <f t="shared" ca="1" si="1061"/>
        <v>14499.23949035871</v>
      </c>
      <c r="D6833" s="8">
        <f t="shared" ca="1" si="1062"/>
        <v>300000</v>
      </c>
      <c r="E6833" s="9">
        <f t="shared" ca="1" si="1063"/>
        <v>0</v>
      </c>
      <c r="F6833" s="12">
        <f t="shared" ca="1" si="1064"/>
        <v>0.69650566063440622</v>
      </c>
      <c r="G6833" s="16">
        <f t="shared" ca="1" si="1065"/>
        <v>750</v>
      </c>
      <c r="H6833" s="8">
        <f t="shared" ca="1" si="1066"/>
        <v>0</v>
      </c>
      <c r="I6833" s="8">
        <f t="shared" ca="1" si="1067"/>
        <v>300000</v>
      </c>
      <c r="J6833" s="8">
        <f t="shared" si="1068"/>
        <v>100000</v>
      </c>
      <c r="K6833" s="17">
        <f t="shared" ca="1" si="1069"/>
        <v>200000</v>
      </c>
    </row>
    <row r="6834" spans="1:11" x14ac:dyDescent="0.2">
      <c r="A6834" s="1">
        <v>6817</v>
      </c>
      <c r="B6834" s="15">
        <f t="shared" si="1060"/>
        <v>10000</v>
      </c>
      <c r="C6834" s="16">
        <f t="shared" ca="1" si="1061"/>
        <v>14503.227888959944</v>
      </c>
      <c r="D6834" s="8">
        <f t="shared" ca="1" si="1062"/>
        <v>300000</v>
      </c>
      <c r="E6834" s="9">
        <f t="shared" ca="1" si="1063"/>
        <v>0</v>
      </c>
      <c r="F6834" s="12">
        <f t="shared" ca="1" si="1064"/>
        <v>0.55535016042803542</v>
      </c>
      <c r="G6834" s="16">
        <f t="shared" ca="1" si="1065"/>
        <v>750</v>
      </c>
      <c r="H6834" s="8">
        <f t="shared" ca="1" si="1066"/>
        <v>0</v>
      </c>
      <c r="I6834" s="8">
        <f t="shared" ca="1" si="1067"/>
        <v>300000</v>
      </c>
      <c r="J6834" s="8">
        <f t="shared" si="1068"/>
        <v>100000</v>
      </c>
      <c r="K6834" s="17">
        <f t="shared" ca="1" si="1069"/>
        <v>200000</v>
      </c>
    </row>
    <row r="6835" spans="1:11" x14ac:dyDescent="0.2">
      <c r="A6835" s="1">
        <v>6818</v>
      </c>
      <c r="B6835" s="15">
        <f t="shared" si="1060"/>
        <v>10000</v>
      </c>
      <c r="C6835" s="16">
        <f t="shared" ca="1" si="1061"/>
        <v>10302.811125140179</v>
      </c>
      <c r="D6835" s="8">
        <f t="shared" ca="1" si="1062"/>
        <v>300000</v>
      </c>
      <c r="E6835" s="9">
        <f t="shared" ca="1" si="1063"/>
        <v>0</v>
      </c>
      <c r="F6835" s="12">
        <f t="shared" ca="1" si="1064"/>
        <v>0.49214886810220715</v>
      </c>
      <c r="G6835" s="16">
        <f t="shared" ca="1" si="1065"/>
        <v>750</v>
      </c>
      <c r="H6835" s="8">
        <f t="shared" ca="1" si="1066"/>
        <v>0</v>
      </c>
      <c r="I6835" s="8">
        <f t="shared" ca="1" si="1067"/>
        <v>300000</v>
      </c>
      <c r="J6835" s="8">
        <f t="shared" si="1068"/>
        <v>100000</v>
      </c>
      <c r="K6835" s="17">
        <f t="shared" ca="1" si="1069"/>
        <v>200000</v>
      </c>
    </row>
    <row r="6836" spans="1:11" x14ac:dyDescent="0.2">
      <c r="A6836" s="1">
        <v>6819</v>
      </c>
      <c r="B6836" s="15">
        <f t="shared" si="1060"/>
        <v>10000</v>
      </c>
      <c r="C6836" s="16">
        <f t="shared" ca="1" si="1061"/>
        <v>12086.265817251402</v>
      </c>
      <c r="D6836" s="8">
        <f t="shared" ca="1" si="1062"/>
        <v>300000</v>
      </c>
      <c r="E6836" s="9">
        <f t="shared" ca="1" si="1063"/>
        <v>0</v>
      </c>
      <c r="F6836" s="12">
        <f t="shared" ca="1" si="1064"/>
        <v>0.95532282571208882</v>
      </c>
      <c r="G6836" s="16">
        <f t="shared" ca="1" si="1065"/>
        <v>1000</v>
      </c>
      <c r="H6836" s="8">
        <f t="shared" ca="1" si="1066"/>
        <v>0</v>
      </c>
      <c r="I6836" s="8">
        <f t="shared" ca="1" si="1067"/>
        <v>300000</v>
      </c>
      <c r="J6836" s="8">
        <f t="shared" si="1068"/>
        <v>100000</v>
      </c>
      <c r="K6836" s="17">
        <f t="shared" ca="1" si="1069"/>
        <v>200000</v>
      </c>
    </row>
    <row r="6837" spans="1:11" x14ac:dyDescent="0.2">
      <c r="A6837" s="1">
        <v>6820</v>
      </c>
      <c r="B6837" s="15">
        <f t="shared" si="1060"/>
        <v>10000</v>
      </c>
      <c r="C6837" s="16">
        <f t="shared" ca="1" si="1061"/>
        <v>7863.0740975088847</v>
      </c>
      <c r="D6837" s="8">
        <f t="shared" ca="1" si="1062"/>
        <v>235892.22292526654</v>
      </c>
      <c r="E6837" s="9">
        <f t="shared" ca="1" si="1063"/>
        <v>2136.9259024911153</v>
      </c>
      <c r="F6837" s="12">
        <f t="shared" ca="1" si="1064"/>
        <v>2.5052196952593087E-2</v>
      </c>
      <c r="G6837" s="16">
        <f t="shared" ca="1" si="1065"/>
        <v>500</v>
      </c>
      <c r="H6837" s="8">
        <f t="shared" ca="1" si="1066"/>
        <v>6000</v>
      </c>
      <c r="I6837" s="8">
        <f t="shared" ca="1" si="1067"/>
        <v>241892.22292526654</v>
      </c>
      <c r="J6837" s="8">
        <f t="shared" si="1068"/>
        <v>100000</v>
      </c>
      <c r="K6837" s="17">
        <f t="shared" ca="1" si="1069"/>
        <v>141892.22292526654</v>
      </c>
    </row>
    <row r="6838" spans="1:11" x14ac:dyDescent="0.2">
      <c r="A6838" s="1">
        <v>6821</v>
      </c>
      <c r="B6838" s="15">
        <f t="shared" si="1060"/>
        <v>10000</v>
      </c>
      <c r="C6838" s="16">
        <f t="shared" ca="1" si="1061"/>
        <v>12294.101248628664</v>
      </c>
      <c r="D6838" s="8">
        <f t="shared" ca="1" si="1062"/>
        <v>300000</v>
      </c>
      <c r="E6838" s="9">
        <f t="shared" ca="1" si="1063"/>
        <v>0</v>
      </c>
      <c r="F6838" s="12">
        <f t="shared" ca="1" si="1064"/>
        <v>4.9338768355647988E-2</v>
      </c>
      <c r="G6838" s="16">
        <f t="shared" ca="1" si="1065"/>
        <v>500</v>
      </c>
      <c r="H6838" s="8">
        <f t="shared" ca="1" si="1066"/>
        <v>0</v>
      </c>
      <c r="I6838" s="8">
        <f t="shared" ca="1" si="1067"/>
        <v>300000</v>
      </c>
      <c r="J6838" s="8">
        <f t="shared" si="1068"/>
        <v>100000</v>
      </c>
      <c r="K6838" s="17">
        <f t="shared" ca="1" si="1069"/>
        <v>200000</v>
      </c>
    </row>
    <row r="6839" spans="1:11" x14ac:dyDescent="0.2">
      <c r="A6839" s="1">
        <v>6822</v>
      </c>
      <c r="B6839" s="15">
        <f t="shared" si="1060"/>
        <v>10000</v>
      </c>
      <c r="C6839" s="16">
        <f t="shared" ca="1" si="1061"/>
        <v>11441.80555768532</v>
      </c>
      <c r="D6839" s="8">
        <f t="shared" ca="1" si="1062"/>
        <v>300000</v>
      </c>
      <c r="E6839" s="9">
        <f t="shared" ca="1" si="1063"/>
        <v>0</v>
      </c>
      <c r="F6839" s="12">
        <f t="shared" ca="1" si="1064"/>
        <v>0.67445330542970139</v>
      </c>
      <c r="G6839" s="16">
        <f t="shared" ca="1" si="1065"/>
        <v>750</v>
      </c>
      <c r="H6839" s="8">
        <f t="shared" ca="1" si="1066"/>
        <v>0</v>
      </c>
      <c r="I6839" s="8">
        <f t="shared" ca="1" si="1067"/>
        <v>300000</v>
      </c>
      <c r="J6839" s="8">
        <f t="shared" si="1068"/>
        <v>100000</v>
      </c>
      <c r="K6839" s="17">
        <f t="shared" ca="1" si="1069"/>
        <v>200000</v>
      </c>
    </row>
    <row r="6840" spans="1:11" x14ac:dyDescent="0.2">
      <c r="A6840" s="1">
        <v>6823</v>
      </c>
      <c r="B6840" s="15">
        <f t="shared" si="1060"/>
        <v>10000</v>
      </c>
      <c r="C6840" s="16">
        <f t="shared" ca="1" si="1061"/>
        <v>14882.914255231553</v>
      </c>
      <c r="D6840" s="8">
        <f t="shared" ca="1" si="1062"/>
        <v>300000</v>
      </c>
      <c r="E6840" s="9">
        <f t="shared" ca="1" si="1063"/>
        <v>0</v>
      </c>
      <c r="F6840" s="12">
        <f t="shared" ca="1" si="1064"/>
        <v>0.37286033949457886</v>
      </c>
      <c r="G6840" s="16">
        <f t="shared" ca="1" si="1065"/>
        <v>750</v>
      </c>
      <c r="H6840" s="8">
        <f t="shared" ca="1" si="1066"/>
        <v>0</v>
      </c>
      <c r="I6840" s="8">
        <f t="shared" ca="1" si="1067"/>
        <v>300000</v>
      </c>
      <c r="J6840" s="8">
        <f t="shared" si="1068"/>
        <v>100000</v>
      </c>
      <c r="K6840" s="17">
        <f t="shared" ca="1" si="1069"/>
        <v>200000</v>
      </c>
    </row>
    <row r="6841" spans="1:11" x14ac:dyDescent="0.2">
      <c r="A6841" s="1">
        <v>6824</v>
      </c>
      <c r="B6841" s="15">
        <f t="shared" si="1060"/>
        <v>10000</v>
      </c>
      <c r="C6841" s="16">
        <f t="shared" ca="1" si="1061"/>
        <v>13269.88329550965</v>
      </c>
      <c r="D6841" s="8">
        <f t="shared" ca="1" si="1062"/>
        <v>300000</v>
      </c>
      <c r="E6841" s="9">
        <f t="shared" ca="1" si="1063"/>
        <v>0</v>
      </c>
      <c r="F6841" s="12">
        <f t="shared" ca="1" si="1064"/>
        <v>9.5310990924257766E-3</v>
      </c>
      <c r="G6841" s="16">
        <f t="shared" ca="1" si="1065"/>
        <v>500</v>
      </c>
      <c r="H6841" s="8">
        <f t="shared" ca="1" si="1066"/>
        <v>0</v>
      </c>
      <c r="I6841" s="8">
        <f t="shared" ca="1" si="1067"/>
        <v>300000</v>
      </c>
      <c r="J6841" s="8">
        <f t="shared" si="1068"/>
        <v>100000</v>
      </c>
      <c r="K6841" s="17">
        <f t="shared" ca="1" si="1069"/>
        <v>200000</v>
      </c>
    </row>
    <row r="6842" spans="1:11" x14ac:dyDescent="0.2">
      <c r="A6842" s="1">
        <v>6825</v>
      </c>
      <c r="B6842" s="15">
        <f t="shared" si="1060"/>
        <v>10000</v>
      </c>
      <c r="C6842" s="16">
        <f t="shared" ca="1" si="1061"/>
        <v>14336.445980685634</v>
      </c>
      <c r="D6842" s="8">
        <f t="shared" ca="1" si="1062"/>
        <v>300000</v>
      </c>
      <c r="E6842" s="9">
        <f t="shared" ca="1" si="1063"/>
        <v>0</v>
      </c>
      <c r="F6842" s="12">
        <f t="shared" ca="1" si="1064"/>
        <v>0.69131220120878156</v>
      </c>
      <c r="G6842" s="16">
        <f t="shared" ca="1" si="1065"/>
        <v>750</v>
      </c>
      <c r="H6842" s="8">
        <f t="shared" ca="1" si="1066"/>
        <v>0</v>
      </c>
      <c r="I6842" s="8">
        <f t="shared" ca="1" si="1067"/>
        <v>300000</v>
      </c>
      <c r="J6842" s="8">
        <f t="shared" si="1068"/>
        <v>100000</v>
      </c>
      <c r="K6842" s="17">
        <f t="shared" ca="1" si="1069"/>
        <v>200000</v>
      </c>
    </row>
    <row r="6843" spans="1:11" x14ac:dyDescent="0.2">
      <c r="A6843" s="1">
        <v>6826</v>
      </c>
      <c r="B6843" s="15">
        <f t="shared" si="1060"/>
        <v>10000</v>
      </c>
      <c r="C6843" s="16">
        <f t="shared" ca="1" si="1061"/>
        <v>12224.196766184641</v>
      </c>
      <c r="D6843" s="8">
        <f t="shared" ca="1" si="1062"/>
        <v>300000</v>
      </c>
      <c r="E6843" s="9">
        <f t="shared" ca="1" si="1063"/>
        <v>0</v>
      </c>
      <c r="F6843" s="12">
        <f t="shared" ca="1" si="1064"/>
        <v>0.70260620351529102</v>
      </c>
      <c r="G6843" s="16">
        <f t="shared" ca="1" si="1065"/>
        <v>1000</v>
      </c>
      <c r="H6843" s="8">
        <f t="shared" ca="1" si="1066"/>
        <v>0</v>
      </c>
      <c r="I6843" s="8">
        <f t="shared" ca="1" si="1067"/>
        <v>300000</v>
      </c>
      <c r="J6843" s="8">
        <f t="shared" si="1068"/>
        <v>100000</v>
      </c>
      <c r="K6843" s="17">
        <f t="shared" ca="1" si="1069"/>
        <v>200000</v>
      </c>
    </row>
    <row r="6844" spans="1:11" x14ac:dyDescent="0.2">
      <c r="A6844" s="1">
        <v>6827</v>
      </c>
      <c r="B6844" s="15">
        <f t="shared" si="1060"/>
        <v>10000</v>
      </c>
      <c r="C6844" s="16">
        <f t="shared" ca="1" si="1061"/>
        <v>6273.6900309419152</v>
      </c>
      <c r="D6844" s="8">
        <f t="shared" ca="1" si="1062"/>
        <v>188210.70092825746</v>
      </c>
      <c r="E6844" s="9">
        <f t="shared" ca="1" si="1063"/>
        <v>3726.3099690580848</v>
      </c>
      <c r="F6844" s="12">
        <f t="shared" ca="1" si="1064"/>
        <v>0.11886215630936625</v>
      </c>
      <c r="G6844" s="16">
        <f t="shared" ca="1" si="1065"/>
        <v>500</v>
      </c>
      <c r="H6844" s="8">
        <f t="shared" ca="1" si="1066"/>
        <v>6000</v>
      </c>
      <c r="I6844" s="8">
        <f t="shared" ca="1" si="1067"/>
        <v>194210.70092825746</v>
      </c>
      <c r="J6844" s="8">
        <f t="shared" si="1068"/>
        <v>100000</v>
      </c>
      <c r="K6844" s="17">
        <f t="shared" ca="1" si="1069"/>
        <v>94210.700928257458</v>
      </c>
    </row>
    <row r="6845" spans="1:11" x14ac:dyDescent="0.2">
      <c r="A6845" s="1">
        <v>6828</v>
      </c>
      <c r="B6845" s="15">
        <f t="shared" si="1060"/>
        <v>10000</v>
      </c>
      <c r="C6845" s="16">
        <f t="shared" ca="1" si="1061"/>
        <v>6757.7244477660024</v>
      </c>
      <c r="D6845" s="8">
        <f t="shared" ca="1" si="1062"/>
        <v>202731.73343298008</v>
      </c>
      <c r="E6845" s="9">
        <f t="shared" ca="1" si="1063"/>
        <v>3242.2755522339976</v>
      </c>
      <c r="F6845" s="12">
        <f t="shared" ca="1" si="1064"/>
        <v>8.0769824772701893E-2</v>
      </c>
      <c r="G6845" s="16">
        <f t="shared" ca="1" si="1065"/>
        <v>500</v>
      </c>
      <c r="H6845" s="8">
        <f t="shared" ca="1" si="1066"/>
        <v>6000</v>
      </c>
      <c r="I6845" s="8">
        <f t="shared" ca="1" si="1067"/>
        <v>208731.73343298008</v>
      </c>
      <c r="J6845" s="8">
        <f t="shared" si="1068"/>
        <v>100000</v>
      </c>
      <c r="K6845" s="17">
        <f t="shared" ca="1" si="1069"/>
        <v>108731.73343298008</v>
      </c>
    </row>
    <row r="6846" spans="1:11" x14ac:dyDescent="0.2">
      <c r="A6846" s="1">
        <v>6829</v>
      </c>
      <c r="B6846" s="15">
        <f t="shared" si="1060"/>
        <v>10000</v>
      </c>
      <c r="C6846" s="16">
        <f t="shared" ca="1" si="1061"/>
        <v>7927.5183641810036</v>
      </c>
      <c r="D6846" s="8">
        <f t="shared" ca="1" si="1062"/>
        <v>237825.55092543011</v>
      </c>
      <c r="E6846" s="9">
        <f t="shared" ca="1" si="1063"/>
        <v>2072.4816358189964</v>
      </c>
      <c r="F6846" s="12">
        <f t="shared" ca="1" si="1064"/>
        <v>0.77330519961055466</v>
      </c>
      <c r="G6846" s="16">
        <f t="shared" ca="1" si="1065"/>
        <v>1000</v>
      </c>
      <c r="H6846" s="8">
        <f t="shared" ca="1" si="1066"/>
        <v>12000</v>
      </c>
      <c r="I6846" s="8">
        <f t="shared" ca="1" si="1067"/>
        <v>249825.55092543011</v>
      </c>
      <c r="J6846" s="8">
        <f t="shared" si="1068"/>
        <v>100000</v>
      </c>
      <c r="K6846" s="17">
        <f t="shared" ca="1" si="1069"/>
        <v>149825.55092543011</v>
      </c>
    </row>
    <row r="6847" spans="1:11" x14ac:dyDescent="0.2">
      <c r="A6847" s="1">
        <v>6830</v>
      </c>
      <c r="B6847" s="15">
        <f t="shared" si="1060"/>
        <v>10000</v>
      </c>
      <c r="C6847" s="16">
        <f t="shared" ca="1" si="1061"/>
        <v>13589.655600182792</v>
      </c>
      <c r="D6847" s="8">
        <f t="shared" ca="1" si="1062"/>
        <v>300000</v>
      </c>
      <c r="E6847" s="9">
        <f t="shared" ca="1" si="1063"/>
        <v>0</v>
      </c>
      <c r="F6847" s="12">
        <f t="shared" ca="1" si="1064"/>
        <v>0.1980881547764749</v>
      </c>
      <c r="G6847" s="16">
        <f t="shared" ca="1" si="1065"/>
        <v>500</v>
      </c>
      <c r="H6847" s="8">
        <f t="shared" ca="1" si="1066"/>
        <v>0</v>
      </c>
      <c r="I6847" s="8">
        <f t="shared" ca="1" si="1067"/>
        <v>300000</v>
      </c>
      <c r="J6847" s="8">
        <f t="shared" si="1068"/>
        <v>100000</v>
      </c>
      <c r="K6847" s="17">
        <f t="shared" ca="1" si="1069"/>
        <v>200000</v>
      </c>
    </row>
    <row r="6848" spans="1:11" x14ac:dyDescent="0.2">
      <c r="A6848" s="1">
        <v>6831</v>
      </c>
      <c r="B6848" s="15">
        <f t="shared" si="1060"/>
        <v>10000</v>
      </c>
      <c r="C6848" s="16">
        <f t="shared" ca="1" si="1061"/>
        <v>12865.380668708596</v>
      </c>
      <c r="D6848" s="8">
        <f t="shared" ca="1" si="1062"/>
        <v>300000</v>
      </c>
      <c r="E6848" s="9">
        <f t="shared" ca="1" si="1063"/>
        <v>0</v>
      </c>
      <c r="F6848" s="12">
        <f t="shared" ca="1" si="1064"/>
        <v>0.81171617114743577</v>
      </c>
      <c r="G6848" s="16">
        <f t="shared" ca="1" si="1065"/>
        <v>1000</v>
      </c>
      <c r="H6848" s="8">
        <f t="shared" ca="1" si="1066"/>
        <v>0</v>
      </c>
      <c r="I6848" s="8">
        <f t="shared" ca="1" si="1067"/>
        <v>300000</v>
      </c>
      <c r="J6848" s="8">
        <f t="shared" si="1068"/>
        <v>100000</v>
      </c>
      <c r="K6848" s="17">
        <f t="shared" ca="1" si="1069"/>
        <v>200000</v>
      </c>
    </row>
    <row r="6849" spans="1:11" x14ac:dyDescent="0.2">
      <c r="A6849" s="1">
        <v>6832</v>
      </c>
      <c r="B6849" s="15">
        <f t="shared" si="1060"/>
        <v>10000</v>
      </c>
      <c r="C6849" s="16">
        <f t="shared" ca="1" si="1061"/>
        <v>5531.5427173248972</v>
      </c>
      <c r="D6849" s="8">
        <f t="shared" ca="1" si="1062"/>
        <v>165946.28151974693</v>
      </c>
      <c r="E6849" s="9">
        <f t="shared" ca="1" si="1063"/>
        <v>4468.4572826751028</v>
      </c>
      <c r="F6849" s="12">
        <f t="shared" ca="1" si="1064"/>
        <v>0.63170665716906205</v>
      </c>
      <c r="G6849" s="16">
        <f t="shared" ca="1" si="1065"/>
        <v>750</v>
      </c>
      <c r="H6849" s="8">
        <f t="shared" ca="1" si="1066"/>
        <v>9000</v>
      </c>
      <c r="I6849" s="8">
        <f t="shared" ca="1" si="1067"/>
        <v>174946.28151974693</v>
      </c>
      <c r="J6849" s="8">
        <f t="shared" si="1068"/>
        <v>100000</v>
      </c>
      <c r="K6849" s="17">
        <f t="shared" ca="1" si="1069"/>
        <v>74946.281519746932</v>
      </c>
    </row>
    <row r="6850" spans="1:11" x14ac:dyDescent="0.2">
      <c r="A6850" s="1">
        <v>6833</v>
      </c>
      <c r="B6850" s="15">
        <f t="shared" si="1060"/>
        <v>10000</v>
      </c>
      <c r="C6850" s="16">
        <f t="shared" ca="1" si="1061"/>
        <v>13392.974474010047</v>
      </c>
      <c r="D6850" s="8">
        <f t="shared" ca="1" si="1062"/>
        <v>300000</v>
      </c>
      <c r="E6850" s="9">
        <f t="shared" ca="1" si="1063"/>
        <v>0</v>
      </c>
      <c r="F6850" s="12">
        <f t="shared" ca="1" si="1064"/>
        <v>0.38855733118097047</v>
      </c>
      <c r="G6850" s="16">
        <f t="shared" ca="1" si="1065"/>
        <v>750</v>
      </c>
      <c r="H6850" s="8">
        <f t="shared" ca="1" si="1066"/>
        <v>0</v>
      </c>
      <c r="I6850" s="8">
        <f t="shared" ca="1" si="1067"/>
        <v>300000</v>
      </c>
      <c r="J6850" s="8">
        <f t="shared" si="1068"/>
        <v>100000</v>
      </c>
      <c r="K6850" s="17">
        <f t="shared" ca="1" si="1069"/>
        <v>200000</v>
      </c>
    </row>
    <row r="6851" spans="1:11" x14ac:dyDescent="0.2">
      <c r="A6851" s="1">
        <v>6834</v>
      </c>
      <c r="B6851" s="15">
        <f t="shared" si="1060"/>
        <v>10000</v>
      </c>
      <c r="C6851" s="16">
        <f t="shared" ca="1" si="1061"/>
        <v>5932.5869942819827</v>
      </c>
      <c r="D6851" s="8">
        <f t="shared" ca="1" si="1062"/>
        <v>177977.60982845948</v>
      </c>
      <c r="E6851" s="9">
        <f t="shared" ca="1" si="1063"/>
        <v>4067.4130057180173</v>
      </c>
      <c r="F6851" s="12">
        <f t="shared" ca="1" si="1064"/>
        <v>0.30377050880379197</v>
      </c>
      <c r="G6851" s="16">
        <f t="shared" ca="1" si="1065"/>
        <v>750</v>
      </c>
      <c r="H6851" s="8">
        <f t="shared" ca="1" si="1066"/>
        <v>9000</v>
      </c>
      <c r="I6851" s="8">
        <f t="shared" ca="1" si="1067"/>
        <v>186977.60982845948</v>
      </c>
      <c r="J6851" s="8">
        <f t="shared" si="1068"/>
        <v>100000</v>
      </c>
      <c r="K6851" s="17">
        <f t="shared" ca="1" si="1069"/>
        <v>86977.609828459477</v>
      </c>
    </row>
    <row r="6852" spans="1:11" x14ac:dyDescent="0.2">
      <c r="A6852" s="1">
        <v>6835</v>
      </c>
      <c r="B6852" s="15">
        <f t="shared" si="1060"/>
        <v>10000</v>
      </c>
      <c r="C6852" s="16">
        <f t="shared" ca="1" si="1061"/>
        <v>6660.3289551060561</v>
      </c>
      <c r="D6852" s="8">
        <f t="shared" ca="1" si="1062"/>
        <v>199809.86865318168</v>
      </c>
      <c r="E6852" s="9">
        <f t="shared" ca="1" si="1063"/>
        <v>3339.6710448939439</v>
      </c>
      <c r="F6852" s="12">
        <f t="shared" ca="1" si="1064"/>
        <v>0.92093143380972398</v>
      </c>
      <c r="G6852" s="16">
        <f t="shared" ca="1" si="1065"/>
        <v>1000</v>
      </c>
      <c r="H6852" s="8">
        <f t="shared" ca="1" si="1066"/>
        <v>12000</v>
      </c>
      <c r="I6852" s="8">
        <f t="shared" ca="1" si="1067"/>
        <v>211809.86865318168</v>
      </c>
      <c r="J6852" s="8">
        <f t="shared" si="1068"/>
        <v>100000</v>
      </c>
      <c r="K6852" s="17">
        <f t="shared" ca="1" si="1069"/>
        <v>111809.86865318168</v>
      </c>
    </row>
    <row r="6853" spans="1:11" x14ac:dyDescent="0.2">
      <c r="A6853" s="1">
        <v>6836</v>
      </c>
      <c r="B6853" s="15">
        <f t="shared" si="1060"/>
        <v>10000</v>
      </c>
      <c r="C6853" s="16">
        <f t="shared" ca="1" si="1061"/>
        <v>10914.593604843827</v>
      </c>
      <c r="D6853" s="8">
        <f t="shared" ca="1" si="1062"/>
        <v>300000</v>
      </c>
      <c r="E6853" s="9">
        <f t="shared" ca="1" si="1063"/>
        <v>0</v>
      </c>
      <c r="F6853" s="12">
        <f t="shared" ca="1" si="1064"/>
        <v>0.59651185744403412</v>
      </c>
      <c r="G6853" s="16">
        <f t="shared" ca="1" si="1065"/>
        <v>750</v>
      </c>
      <c r="H6853" s="8">
        <f t="shared" ca="1" si="1066"/>
        <v>0</v>
      </c>
      <c r="I6853" s="8">
        <f t="shared" ca="1" si="1067"/>
        <v>300000</v>
      </c>
      <c r="J6853" s="8">
        <f t="shared" si="1068"/>
        <v>100000</v>
      </c>
      <c r="K6853" s="17">
        <f t="shared" ca="1" si="1069"/>
        <v>200000</v>
      </c>
    </row>
    <row r="6854" spans="1:11" x14ac:dyDescent="0.2">
      <c r="A6854" s="1">
        <v>6837</v>
      </c>
      <c r="B6854" s="15">
        <f t="shared" si="1060"/>
        <v>10000</v>
      </c>
      <c r="C6854" s="16">
        <f t="shared" ca="1" si="1061"/>
        <v>13291.780890883003</v>
      </c>
      <c r="D6854" s="8">
        <f t="shared" ca="1" si="1062"/>
        <v>300000</v>
      </c>
      <c r="E6854" s="9">
        <f t="shared" ca="1" si="1063"/>
        <v>0</v>
      </c>
      <c r="F6854" s="12">
        <f t="shared" ca="1" si="1064"/>
        <v>0.26773134171121293</v>
      </c>
      <c r="G6854" s="16">
        <f t="shared" ca="1" si="1065"/>
        <v>500</v>
      </c>
      <c r="H6854" s="8">
        <f t="shared" ca="1" si="1066"/>
        <v>0</v>
      </c>
      <c r="I6854" s="8">
        <f t="shared" ca="1" si="1067"/>
        <v>300000</v>
      </c>
      <c r="J6854" s="8">
        <f t="shared" si="1068"/>
        <v>100000</v>
      </c>
      <c r="K6854" s="17">
        <f t="shared" ca="1" si="1069"/>
        <v>200000</v>
      </c>
    </row>
    <row r="6855" spans="1:11" x14ac:dyDescent="0.2">
      <c r="A6855" s="1">
        <v>6838</v>
      </c>
      <c r="B6855" s="15">
        <f t="shared" si="1060"/>
        <v>10000</v>
      </c>
      <c r="C6855" s="16">
        <f t="shared" ca="1" si="1061"/>
        <v>8434.9918051217574</v>
      </c>
      <c r="D6855" s="8">
        <f t="shared" ca="1" si="1062"/>
        <v>253049.75415365273</v>
      </c>
      <c r="E6855" s="9">
        <f t="shared" ca="1" si="1063"/>
        <v>1565.0081948782426</v>
      </c>
      <c r="F6855" s="12">
        <f t="shared" ca="1" si="1064"/>
        <v>3.5602280101232009E-2</v>
      </c>
      <c r="G6855" s="16">
        <f t="shared" ca="1" si="1065"/>
        <v>500</v>
      </c>
      <c r="H6855" s="8">
        <f t="shared" ca="1" si="1066"/>
        <v>6000</v>
      </c>
      <c r="I6855" s="8">
        <f t="shared" ca="1" si="1067"/>
        <v>259049.75415365273</v>
      </c>
      <c r="J6855" s="8">
        <f t="shared" si="1068"/>
        <v>100000</v>
      </c>
      <c r="K6855" s="17">
        <f t="shared" ca="1" si="1069"/>
        <v>159049.75415365273</v>
      </c>
    </row>
    <row r="6856" spans="1:11" x14ac:dyDescent="0.2">
      <c r="A6856" s="1">
        <v>6839</v>
      </c>
      <c r="B6856" s="15">
        <f t="shared" si="1060"/>
        <v>10000</v>
      </c>
      <c r="C6856" s="16">
        <f t="shared" ca="1" si="1061"/>
        <v>11104.58191233353</v>
      </c>
      <c r="D6856" s="8">
        <f t="shared" ca="1" si="1062"/>
        <v>300000</v>
      </c>
      <c r="E6856" s="9">
        <f t="shared" ca="1" si="1063"/>
        <v>0</v>
      </c>
      <c r="F6856" s="12">
        <f t="shared" ca="1" si="1064"/>
        <v>4.8234203704989875E-3</v>
      </c>
      <c r="G6856" s="16">
        <f t="shared" ca="1" si="1065"/>
        <v>500</v>
      </c>
      <c r="H6856" s="8">
        <f t="shared" ca="1" si="1066"/>
        <v>0</v>
      </c>
      <c r="I6856" s="8">
        <f t="shared" ca="1" si="1067"/>
        <v>300000</v>
      </c>
      <c r="J6856" s="8">
        <f t="shared" si="1068"/>
        <v>100000</v>
      </c>
      <c r="K6856" s="17">
        <f t="shared" ca="1" si="1069"/>
        <v>200000</v>
      </c>
    </row>
    <row r="6857" spans="1:11" x14ac:dyDescent="0.2">
      <c r="A6857" s="1">
        <v>6840</v>
      </c>
      <c r="B6857" s="15">
        <f t="shared" si="1060"/>
        <v>10000</v>
      </c>
      <c r="C6857" s="16">
        <f t="shared" ca="1" si="1061"/>
        <v>5083.3930548357821</v>
      </c>
      <c r="D6857" s="8">
        <f t="shared" ca="1" si="1062"/>
        <v>152501.79164507345</v>
      </c>
      <c r="E6857" s="9">
        <f t="shared" ca="1" si="1063"/>
        <v>4916.6069451642179</v>
      </c>
      <c r="F6857" s="12">
        <f t="shared" ca="1" si="1064"/>
        <v>0.79040899563953204</v>
      </c>
      <c r="G6857" s="16">
        <f t="shared" ca="1" si="1065"/>
        <v>1000</v>
      </c>
      <c r="H6857" s="8">
        <f t="shared" ca="1" si="1066"/>
        <v>12000</v>
      </c>
      <c r="I6857" s="8">
        <f t="shared" ca="1" si="1067"/>
        <v>164501.79164507345</v>
      </c>
      <c r="J6857" s="8">
        <f t="shared" si="1068"/>
        <v>100000</v>
      </c>
      <c r="K6857" s="17">
        <f t="shared" ca="1" si="1069"/>
        <v>64501.791645073448</v>
      </c>
    </row>
    <row r="6858" spans="1:11" x14ac:dyDescent="0.2">
      <c r="A6858" s="1">
        <v>6841</v>
      </c>
      <c r="B6858" s="15">
        <f t="shared" si="1060"/>
        <v>10000</v>
      </c>
      <c r="C6858" s="16">
        <f t="shared" ca="1" si="1061"/>
        <v>8956.5872357677417</v>
      </c>
      <c r="D6858" s="8">
        <f t="shared" ca="1" si="1062"/>
        <v>268697.61707303225</v>
      </c>
      <c r="E6858" s="9">
        <f t="shared" ca="1" si="1063"/>
        <v>1043.4127642322583</v>
      </c>
      <c r="F6858" s="12">
        <f t="shared" ca="1" si="1064"/>
        <v>0.10570459385252351</v>
      </c>
      <c r="G6858" s="16">
        <f t="shared" ca="1" si="1065"/>
        <v>500</v>
      </c>
      <c r="H6858" s="8">
        <f t="shared" ca="1" si="1066"/>
        <v>6000</v>
      </c>
      <c r="I6858" s="8">
        <f t="shared" ca="1" si="1067"/>
        <v>274697.61707303225</v>
      </c>
      <c r="J6858" s="8">
        <f t="shared" si="1068"/>
        <v>100000</v>
      </c>
      <c r="K6858" s="17">
        <f t="shared" ca="1" si="1069"/>
        <v>174697.61707303225</v>
      </c>
    </row>
    <row r="6859" spans="1:11" x14ac:dyDescent="0.2">
      <c r="A6859" s="1">
        <v>6842</v>
      </c>
      <c r="B6859" s="15">
        <f t="shared" si="1060"/>
        <v>10000</v>
      </c>
      <c r="C6859" s="16">
        <f t="shared" ca="1" si="1061"/>
        <v>7665.9234237719793</v>
      </c>
      <c r="D6859" s="8">
        <f t="shared" ca="1" si="1062"/>
        <v>229977.70271315938</v>
      </c>
      <c r="E6859" s="9">
        <f t="shared" ca="1" si="1063"/>
        <v>2334.0765762280207</v>
      </c>
      <c r="F6859" s="12">
        <f t="shared" ca="1" si="1064"/>
        <v>0.38611284793963785</v>
      </c>
      <c r="G6859" s="16">
        <f t="shared" ca="1" si="1065"/>
        <v>750</v>
      </c>
      <c r="H6859" s="8">
        <f t="shared" ca="1" si="1066"/>
        <v>9000</v>
      </c>
      <c r="I6859" s="8">
        <f t="shared" ca="1" si="1067"/>
        <v>238977.70271315938</v>
      </c>
      <c r="J6859" s="8">
        <f t="shared" si="1068"/>
        <v>100000</v>
      </c>
      <c r="K6859" s="17">
        <f t="shared" ca="1" si="1069"/>
        <v>138977.70271315938</v>
      </c>
    </row>
    <row r="6860" spans="1:11" x14ac:dyDescent="0.2">
      <c r="A6860" s="1">
        <v>6843</v>
      </c>
      <c r="B6860" s="15">
        <f t="shared" si="1060"/>
        <v>10000</v>
      </c>
      <c r="C6860" s="16">
        <f t="shared" ca="1" si="1061"/>
        <v>5521.1220765958178</v>
      </c>
      <c r="D6860" s="8">
        <f t="shared" ca="1" si="1062"/>
        <v>165633.66229787454</v>
      </c>
      <c r="E6860" s="9">
        <f t="shared" ca="1" si="1063"/>
        <v>4478.8779234041822</v>
      </c>
      <c r="F6860" s="12">
        <f t="shared" ca="1" si="1064"/>
        <v>0.66366785501756076</v>
      </c>
      <c r="G6860" s="16">
        <f t="shared" ca="1" si="1065"/>
        <v>750</v>
      </c>
      <c r="H6860" s="8">
        <f t="shared" ca="1" si="1066"/>
        <v>9000</v>
      </c>
      <c r="I6860" s="8">
        <f t="shared" ca="1" si="1067"/>
        <v>174633.66229787454</v>
      </c>
      <c r="J6860" s="8">
        <f t="shared" si="1068"/>
        <v>100000</v>
      </c>
      <c r="K6860" s="17">
        <f t="shared" ca="1" si="1069"/>
        <v>74633.662297874544</v>
      </c>
    </row>
    <row r="6861" spans="1:11" x14ac:dyDescent="0.2">
      <c r="A6861" s="1">
        <v>6844</v>
      </c>
      <c r="B6861" s="15">
        <f t="shared" si="1060"/>
        <v>10000</v>
      </c>
      <c r="C6861" s="16">
        <f t="shared" ca="1" si="1061"/>
        <v>13077.413364872667</v>
      </c>
      <c r="D6861" s="8">
        <f t="shared" ca="1" si="1062"/>
        <v>300000</v>
      </c>
      <c r="E6861" s="9">
        <f t="shared" ca="1" si="1063"/>
        <v>0</v>
      </c>
      <c r="F6861" s="12">
        <f t="shared" ca="1" si="1064"/>
        <v>0.31800172000796767</v>
      </c>
      <c r="G6861" s="16">
        <f t="shared" ca="1" si="1065"/>
        <v>750</v>
      </c>
      <c r="H6861" s="8">
        <f t="shared" ca="1" si="1066"/>
        <v>0</v>
      </c>
      <c r="I6861" s="8">
        <f t="shared" ca="1" si="1067"/>
        <v>300000</v>
      </c>
      <c r="J6861" s="8">
        <f t="shared" si="1068"/>
        <v>100000</v>
      </c>
      <c r="K6861" s="17">
        <f t="shared" ca="1" si="1069"/>
        <v>200000</v>
      </c>
    </row>
    <row r="6862" spans="1:11" x14ac:dyDescent="0.2">
      <c r="A6862" s="1">
        <v>6845</v>
      </c>
      <c r="B6862" s="15">
        <f t="shared" si="1060"/>
        <v>10000</v>
      </c>
      <c r="C6862" s="16">
        <f t="shared" ca="1" si="1061"/>
        <v>8048.392987033958</v>
      </c>
      <c r="D6862" s="8">
        <f t="shared" ca="1" si="1062"/>
        <v>241451.78961101873</v>
      </c>
      <c r="E6862" s="9">
        <f t="shared" ca="1" si="1063"/>
        <v>1951.607012966042</v>
      </c>
      <c r="F6862" s="12">
        <f t="shared" ca="1" si="1064"/>
        <v>0.64648800669766526</v>
      </c>
      <c r="G6862" s="16">
        <f t="shared" ca="1" si="1065"/>
        <v>750</v>
      </c>
      <c r="H6862" s="8">
        <f t="shared" ca="1" si="1066"/>
        <v>9000</v>
      </c>
      <c r="I6862" s="8">
        <f t="shared" ca="1" si="1067"/>
        <v>250451.78961101873</v>
      </c>
      <c r="J6862" s="8">
        <f t="shared" si="1068"/>
        <v>100000</v>
      </c>
      <c r="K6862" s="17">
        <f t="shared" ca="1" si="1069"/>
        <v>150451.78961101873</v>
      </c>
    </row>
    <row r="6863" spans="1:11" x14ac:dyDescent="0.2">
      <c r="A6863" s="1">
        <v>6846</v>
      </c>
      <c r="B6863" s="15">
        <f t="shared" si="1060"/>
        <v>10000</v>
      </c>
      <c r="C6863" s="16">
        <f t="shared" ca="1" si="1061"/>
        <v>11955.850801052951</v>
      </c>
      <c r="D6863" s="8">
        <f t="shared" ca="1" si="1062"/>
        <v>300000</v>
      </c>
      <c r="E6863" s="9">
        <f t="shared" ca="1" si="1063"/>
        <v>0</v>
      </c>
      <c r="F6863" s="12">
        <f t="shared" ca="1" si="1064"/>
        <v>0.45612727456448288</v>
      </c>
      <c r="G6863" s="16">
        <f t="shared" ca="1" si="1065"/>
        <v>750</v>
      </c>
      <c r="H6863" s="8">
        <f t="shared" ca="1" si="1066"/>
        <v>0</v>
      </c>
      <c r="I6863" s="8">
        <f t="shared" ca="1" si="1067"/>
        <v>300000</v>
      </c>
      <c r="J6863" s="8">
        <f t="shared" si="1068"/>
        <v>100000</v>
      </c>
      <c r="K6863" s="17">
        <f t="shared" ca="1" si="1069"/>
        <v>200000</v>
      </c>
    </row>
    <row r="6864" spans="1:11" x14ac:dyDescent="0.2">
      <c r="A6864" s="1">
        <v>6847</v>
      </c>
      <c r="B6864" s="15">
        <f t="shared" si="1060"/>
        <v>10000</v>
      </c>
      <c r="C6864" s="16">
        <f t="shared" ca="1" si="1061"/>
        <v>6855.7592185072372</v>
      </c>
      <c r="D6864" s="8">
        <f t="shared" ca="1" si="1062"/>
        <v>205672.7765552171</v>
      </c>
      <c r="E6864" s="9">
        <f t="shared" ca="1" si="1063"/>
        <v>3144.2407814927628</v>
      </c>
      <c r="F6864" s="12">
        <f t="shared" ca="1" si="1064"/>
        <v>0.51649729545547718</v>
      </c>
      <c r="G6864" s="16">
        <f t="shared" ca="1" si="1065"/>
        <v>750</v>
      </c>
      <c r="H6864" s="8">
        <f t="shared" ca="1" si="1066"/>
        <v>9000</v>
      </c>
      <c r="I6864" s="8">
        <f t="shared" ca="1" si="1067"/>
        <v>214672.7765552171</v>
      </c>
      <c r="J6864" s="8">
        <f t="shared" si="1068"/>
        <v>100000</v>
      </c>
      <c r="K6864" s="17">
        <f t="shared" ca="1" si="1069"/>
        <v>114672.7765552171</v>
      </c>
    </row>
    <row r="6865" spans="1:11" x14ac:dyDescent="0.2">
      <c r="A6865" s="1">
        <v>6848</v>
      </c>
      <c r="B6865" s="15">
        <f t="shared" si="1060"/>
        <v>10000</v>
      </c>
      <c r="C6865" s="16">
        <f t="shared" ca="1" si="1061"/>
        <v>7883.4949717512918</v>
      </c>
      <c r="D6865" s="8">
        <f t="shared" ca="1" si="1062"/>
        <v>236504.84915253875</v>
      </c>
      <c r="E6865" s="9">
        <f t="shared" ca="1" si="1063"/>
        <v>2116.5050282487082</v>
      </c>
      <c r="F6865" s="12">
        <f t="shared" ca="1" si="1064"/>
        <v>0.13868511991767685</v>
      </c>
      <c r="G6865" s="16">
        <f t="shared" ca="1" si="1065"/>
        <v>500</v>
      </c>
      <c r="H6865" s="8">
        <f t="shared" ca="1" si="1066"/>
        <v>6000</v>
      </c>
      <c r="I6865" s="8">
        <f t="shared" ca="1" si="1067"/>
        <v>242504.84915253875</v>
      </c>
      <c r="J6865" s="8">
        <f t="shared" si="1068"/>
        <v>100000</v>
      </c>
      <c r="K6865" s="17">
        <f t="shared" ca="1" si="1069"/>
        <v>142504.84915253875</v>
      </c>
    </row>
    <row r="6866" spans="1:11" x14ac:dyDescent="0.2">
      <c r="A6866" s="1">
        <v>6849</v>
      </c>
      <c r="B6866" s="15">
        <f t="shared" ref="B6866:B6929" si="1070">$B$12</f>
        <v>10000</v>
      </c>
      <c r="C6866" s="16">
        <f t="shared" ca="1" si="1061"/>
        <v>9599.1257613205671</v>
      </c>
      <c r="D6866" s="8">
        <f t="shared" ca="1" si="1062"/>
        <v>287973.77283961698</v>
      </c>
      <c r="E6866" s="9">
        <f t="shared" ca="1" si="1063"/>
        <v>400.87423867943289</v>
      </c>
      <c r="F6866" s="12">
        <f t="shared" ca="1" si="1064"/>
        <v>0.27286363354101917</v>
      </c>
      <c r="G6866" s="16">
        <f t="shared" ca="1" si="1065"/>
        <v>500</v>
      </c>
      <c r="H6866" s="8">
        <f t="shared" ca="1" si="1066"/>
        <v>4810.4908641531947</v>
      </c>
      <c r="I6866" s="8">
        <f t="shared" ca="1" si="1067"/>
        <v>292784.26370377018</v>
      </c>
      <c r="J6866" s="8">
        <f t="shared" si="1068"/>
        <v>100000</v>
      </c>
      <c r="K6866" s="17">
        <f t="shared" ca="1" si="1069"/>
        <v>192784.26370377018</v>
      </c>
    </row>
    <row r="6867" spans="1:11" x14ac:dyDescent="0.2">
      <c r="A6867" s="1">
        <v>6850</v>
      </c>
      <c r="B6867" s="15">
        <f t="shared" si="1070"/>
        <v>10000</v>
      </c>
      <c r="C6867" s="16">
        <f t="shared" ref="C6867:C6930" ca="1" si="1071">RAND()*($B$6-$B$5)+$B$5</f>
        <v>12424.910843462254</v>
      </c>
      <c r="D6867" s="8">
        <f t="shared" ref="D6867:D6930" ca="1" si="1072">MIN(B6867,C6867)*$B$2</f>
        <v>300000</v>
      </c>
      <c r="E6867" s="9">
        <f t="shared" ref="E6867:E6930" ca="1" si="1073">MAX(0,B6867-C6867)</f>
        <v>0</v>
      </c>
      <c r="F6867" s="12">
        <f t="shared" ref="F6867:F6930" ca="1" si="1074">RAND()</f>
        <v>0.43298010347466542</v>
      </c>
      <c r="G6867" s="16">
        <f t="shared" ref="G6867:G6930" ca="1" si="1075">IF(F6867&lt;=$C$7,$B$7,IF(F6867&lt;=$C$8,$B$8,$B$9))</f>
        <v>750</v>
      </c>
      <c r="H6867" s="8">
        <f t="shared" ref="H6867:H6930" ca="1" si="1076">MIN(E6867,G6867)*$B$3</f>
        <v>0</v>
      </c>
      <c r="I6867" s="8">
        <f t="shared" ref="I6867:I6930" ca="1" si="1077">D6867+H6867</f>
        <v>300000</v>
      </c>
      <c r="J6867" s="8">
        <f t="shared" ref="J6867:J6930" si="1078">B6867*$B$4</f>
        <v>100000</v>
      </c>
      <c r="K6867" s="17">
        <f t="shared" ref="K6867:K6930" ca="1" si="1079">I6867-J6867</f>
        <v>200000</v>
      </c>
    </row>
    <row r="6868" spans="1:11" x14ac:dyDescent="0.2">
      <c r="A6868" s="1">
        <v>6851</v>
      </c>
      <c r="B6868" s="15">
        <f t="shared" si="1070"/>
        <v>10000</v>
      </c>
      <c r="C6868" s="16">
        <f t="shared" ca="1" si="1071"/>
        <v>10824.73253118842</v>
      </c>
      <c r="D6868" s="8">
        <f t="shared" ca="1" si="1072"/>
        <v>300000</v>
      </c>
      <c r="E6868" s="9">
        <f t="shared" ca="1" si="1073"/>
        <v>0</v>
      </c>
      <c r="F6868" s="12">
        <f t="shared" ca="1" si="1074"/>
        <v>0.62157535546517573</v>
      </c>
      <c r="G6868" s="16">
        <f t="shared" ca="1" si="1075"/>
        <v>750</v>
      </c>
      <c r="H6868" s="8">
        <f t="shared" ca="1" si="1076"/>
        <v>0</v>
      </c>
      <c r="I6868" s="8">
        <f t="shared" ca="1" si="1077"/>
        <v>300000</v>
      </c>
      <c r="J6868" s="8">
        <f t="shared" si="1078"/>
        <v>100000</v>
      </c>
      <c r="K6868" s="17">
        <f t="shared" ca="1" si="1079"/>
        <v>200000</v>
      </c>
    </row>
    <row r="6869" spans="1:11" x14ac:dyDescent="0.2">
      <c r="A6869" s="1">
        <v>6852</v>
      </c>
      <c r="B6869" s="15">
        <f t="shared" si="1070"/>
        <v>10000</v>
      </c>
      <c r="C6869" s="16">
        <f t="shared" ca="1" si="1071"/>
        <v>5490.0836168208752</v>
      </c>
      <c r="D6869" s="8">
        <f t="shared" ca="1" si="1072"/>
        <v>164702.50850462625</v>
      </c>
      <c r="E6869" s="9">
        <f t="shared" ca="1" si="1073"/>
        <v>4509.9163831791248</v>
      </c>
      <c r="F6869" s="12">
        <f t="shared" ca="1" si="1074"/>
        <v>0.86433560837420464</v>
      </c>
      <c r="G6869" s="16">
        <f t="shared" ca="1" si="1075"/>
        <v>1000</v>
      </c>
      <c r="H6869" s="8">
        <f t="shared" ca="1" si="1076"/>
        <v>12000</v>
      </c>
      <c r="I6869" s="8">
        <f t="shared" ca="1" si="1077"/>
        <v>176702.50850462625</v>
      </c>
      <c r="J6869" s="8">
        <f t="shared" si="1078"/>
        <v>100000</v>
      </c>
      <c r="K6869" s="17">
        <f t="shared" ca="1" si="1079"/>
        <v>76702.508504626254</v>
      </c>
    </row>
    <row r="6870" spans="1:11" x14ac:dyDescent="0.2">
      <c r="A6870" s="1">
        <v>6853</v>
      </c>
      <c r="B6870" s="15">
        <f t="shared" si="1070"/>
        <v>10000</v>
      </c>
      <c r="C6870" s="16">
        <f t="shared" ca="1" si="1071"/>
        <v>11431.291759875652</v>
      </c>
      <c r="D6870" s="8">
        <f t="shared" ca="1" si="1072"/>
        <v>300000</v>
      </c>
      <c r="E6870" s="9">
        <f t="shared" ca="1" si="1073"/>
        <v>0</v>
      </c>
      <c r="F6870" s="12">
        <f t="shared" ca="1" si="1074"/>
        <v>0.19161399408173763</v>
      </c>
      <c r="G6870" s="16">
        <f t="shared" ca="1" si="1075"/>
        <v>500</v>
      </c>
      <c r="H6870" s="8">
        <f t="shared" ca="1" si="1076"/>
        <v>0</v>
      </c>
      <c r="I6870" s="8">
        <f t="shared" ca="1" si="1077"/>
        <v>300000</v>
      </c>
      <c r="J6870" s="8">
        <f t="shared" si="1078"/>
        <v>100000</v>
      </c>
      <c r="K6870" s="17">
        <f t="shared" ca="1" si="1079"/>
        <v>200000</v>
      </c>
    </row>
    <row r="6871" spans="1:11" x14ac:dyDescent="0.2">
      <c r="A6871" s="1">
        <v>6854</v>
      </c>
      <c r="B6871" s="15">
        <f t="shared" si="1070"/>
        <v>10000</v>
      </c>
      <c r="C6871" s="16">
        <f t="shared" ca="1" si="1071"/>
        <v>6653.4860553956751</v>
      </c>
      <c r="D6871" s="8">
        <f t="shared" ca="1" si="1072"/>
        <v>199604.58166187024</v>
      </c>
      <c r="E6871" s="9">
        <f t="shared" ca="1" si="1073"/>
        <v>3346.5139446043249</v>
      </c>
      <c r="F6871" s="12">
        <f t="shared" ca="1" si="1074"/>
        <v>0.1791684720637311</v>
      </c>
      <c r="G6871" s="16">
        <f t="shared" ca="1" si="1075"/>
        <v>500</v>
      </c>
      <c r="H6871" s="8">
        <f t="shared" ca="1" si="1076"/>
        <v>6000</v>
      </c>
      <c r="I6871" s="8">
        <f t="shared" ca="1" si="1077"/>
        <v>205604.58166187024</v>
      </c>
      <c r="J6871" s="8">
        <f t="shared" si="1078"/>
        <v>100000</v>
      </c>
      <c r="K6871" s="17">
        <f t="shared" ca="1" si="1079"/>
        <v>105604.58166187024</v>
      </c>
    </row>
    <row r="6872" spans="1:11" x14ac:dyDescent="0.2">
      <c r="A6872" s="1">
        <v>6855</v>
      </c>
      <c r="B6872" s="15">
        <f t="shared" si="1070"/>
        <v>10000</v>
      </c>
      <c r="C6872" s="16">
        <f t="shared" ca="1" si="1071"/>
        <v>11120.068995708942</v>
      </c>
      <c r="D6872" s="8">
        <f t="shared" ca="1" si="1072"/>
        <v>300000</v>
      </c>
      <c r="E6872" s="9">
        <f t="shared" ca="1" si="1073"/>
        <v>0</v>
      </c>
      <c r="F6872" s="12">
        <f t="shared" ca="1" si="1074"/>
        <v>9.0846163976207039E-2</v>
      </c>
      <c r="G6872" s="16">
        <f t="shared" ca="1" si="1075"/>
        <v>500</v>
      </c>
      <c r="H6872" s="8">
        <f t="shared" ca="1" si="1076"/>
        <v>0</v>
      </c>
      <c r="I6872" s="8">
        <f t="shared" ca="1" si="1077"/>
        <v>300000</v>
      </c>
      <c r="J6872" s="8">
        <f t="shared" si="1078"/>
        <v>100000</v>
      </c>
      <c r="K6872" s="17">
        <f t="shared" ca="1" si="1079"/>
        <v>200000</v>
      </c>
    </row>
    <row r="6873" spans="1:11" x14ac:dyDescent="0.2">
      <c r="A6873" s="1">
        <v>6856</v>
      </c>
      <c r="B6873" s="15">
        <f t="shared" si="1070"/>
        <v>10000</v>
      </c>
      <c r="C6873" s="16">
        <f t="shared" ca="1" si="1071"/>
        <v>9448.1134508708419</v>
      </c>
      <c r="D6873" s="8">
        <f t="shared" ca="1" si="1072"/>
        <v>283443.40352612524</v>
      </c>
      <c r="E6873" s="9">
        <f t="shared" ca="1" si="1073"/>
        <v>551.88654912915808</v>
      </c>
      <c r="F6873" s="12">
        <f t="shared" ca="1" si="1074"/>
        <v>0.59212584903748844</v>
      </c>
      <c r="G6873" s="16">
        <f t="shared" ca="1" si="1075"/>
        <v>750</v>
      </c>
      <c r="H6873" s="8">
        <f t="shared" ca="1" si="1076"/>
        <v>6622.638589549897</v>
      </c>
      <c r="I6873" s="8">
        <f t="shared" ca="1" si="1077"/>
        <v>290066.04211567517</v>
      </c>
      <c r="J6873" s="8">
        <f t="shared" si="1078"/>
        <v>100000</v>
      </c>
      <c r="K6873" s="17">
        <f t="shared" ca="1" si="1079"/>
        <v>190066.04211567517</v>
      </c>
    </row>
    <row r="6874" spans="1:11" x14ac:dyDescent="0.2">
      <c r="A6874" s="1">
        <v>6857</v>
      </c>
      <c r="B6874" s="15">
        <f t="shared" si="1070"/>
        <v>10000</v>
      </c>
      <c r="C6874" s="16">
        <f t="shared" ca="1" si="1071"/>
        <v>8174.0585439576807</v>
      </c>
      <c r="D6874" s="8">
        <f t="shared" ca="1" si="1072"/>
        <v>245221.75631873042</v>
      </c>
      <c r="E6874" s="9">
        <f t="shared" ca="1" si="1073"/>
        <v>1825.9414560423193</v>
      </c>
      <c r="F6874" s="12">
        <f t="shared" ca="1" si="1074"/>
        <v>0.49460934769691689</v>
      </c>
      <c r="G6874" s="16">
        <f t="shared" ca="1" si="1075"/>
        <v>750</v>
      </c>
      <c r="H6874" s="8">
        <f t="shared" ca="1" si="1076"/>
        <v>9000</v>
      </c>
      <c r="I6874" s="8">
        <f t="shared" ca="1" si="1077"/>
        <v>254221.75631873042</v>
      </c>
      <c r="J6874" s="8">
        <f t="shared" si="1078"/>
        <v>100000</v>
      </c>
      <c r="K6874" s="17">
        <f t="shared" ca="1" si="1079"/>
        <v>154221.75631873042</v>
      </c>
    </row>
    <row r="6875" spans="1:11" x14ac:dyDescent="0.2">
      <c r="A6875" s="1">
        <v>6858</v>
      </c>
      <c r="B6875" s="15">
        <f t="shared" si="1070"/>
        <v>10000</v>
      </c>
      <c r="C6875" s="16">
        <f t="shared" ca="1" si="1071"/>
        <v>14186.651249682773</v>
      </c>
      <c r="D6875" s="8">
        <f t="shared" ca="1" si="1072"/>
        <v>300000</v>
      </c>
      <c r="E6875" s="9">
        <f t="shared" ca="1" si="1073"/>
        <v>0</v>
      </c>
      <c r="F6875" s="12">
        <f t="shared" ca="1" si="1074"/>
        <v>0.29478275939732856</v>
      </c>
      <c r="G6875" s="16">
        <f t="shared" ca="1" si="1075"/>
        <v>500</v>
      </c>
      <c r="H6875" s="8">
        <f t="shared" ca="1" si="1076"/>
        <v>0</v>
      </c>
      <c r="I6875" s="8">
        <f t="shared" ca="1" si="1077"/>
        <v>300000</v>
      </c>
      <c r="J6875" s="8">
        <f t="shared" si="1078"/>
        <v>100000</v>
      </c>
      <c r="K6875" s="17">
        <f t="shared" ca="1" si="1079"/>
        <v>200000</v>
      </c>
    </row>
    <row r="6876" spans="1:11" x14ac:dyDescent="0.2">
      <c r="A6876" s="1">
        <v>6859</v>
      </c>
      <c r="B6876" s="15">
        <f t="shared" si="1070"/>
        <v>10000</v>
      </c>
      <c r="C6876" s="16">
        <f t="shared" ca="1" si="1071"/>
        <v>12867.263827533498</v>
      </c>
      <c r="D6876" s="8">
        <f t="shared" ca="1" si="1072"/>
        <v>300000</v>
      </c>
      <c r="E6876" s="9">
        <f t="shared" ca="1" si="1073"/>
        <v>0</v>
      </c>
      <c r="F6876" s="12">
        <f t="shared" ca="1" si="1074"/>
        <v>0.65715209897289428</v>
      </c>
      <c r="G6876" s="16">
        <f t="shared" ca="1" si="1075"/>
        <v>750</v>
      </c>
      <c r="H6876" s="8">
        <f t="shared" ca="1" si="1076"/>
        <v>0</v>
      </c>
      <c r="I6876" s="8">
        <f t="shared" ca="1" si="1077"/>
        <v>300000</v>
      </c>
      <c r="J6876" s="8">
        <f t="shared" si="1078"/>
        <v>100000</v>
      </c>
      <c r="K6876" s="17">
        <f t="shared" ca="1" si="1079"/>
        <v>200000</v>
      </c>
    </row>
    <row r="6877" spans="1:11" x14ac:dyDescent="0.2">
      <c r="A6877" s="1">
        <v>6860</v>
      </c>
      <c r="B6877" s="15">
        <f t="shared" si="1070"/>
        <v>10000</v>
      </c>
      <c r="C6877" s="16">
        <f t="shared" ca="1" si="1071"/>
        <v>10003.519762552081</v>
      </c>
      <c r="D6877" s="8">
        <f t="shared" ca="1" si="1072"/>
        <v>300000</v>
      </c>
      <c r="E6877" s="9">
        <f t="shared" ca="1" si="1073"/>
        <v>0</v>
      </c>
      <c r="F6877" s="12">
        <f t="shared" ca="1" si="1074"/>
        <v>0.12608655790704826</v>
      </c>
      <c r="G6877" s="16">
        <f t="shared" ca="1" si="1075"/>
        <v>500</v>
      </c>
      <c r="H6877" s="8">
        <f t="shared" ca="1" si="1076"/>
        <v>0</v>
      </c>
      <c r="I6877" s="8">
        <f t="shared" ca="1" si="1077"/>
        <v>300000</v>
      </c>
      <c r="J6877" s="8">
        <f t="shared" si="1078"/>
        <v>100000</v>
      </c>
      <c r="K6877" s="17">
        <f t="shared" ca="1" si="1079"/>
        <v>200000</v>
      </c>
    </row>
    <row r="6878" spans="1:11" x14ac:dyDescent="0.2">
      <c r="A6878" s="1">
        <v>6861</v>
      </c>
      <c r="B6878" s="15">
        <f t="shared" si="1070"/>
        <v>10000</v>
      </c>
      <c r="C6878" s="16">
        <f t="shared" ca="1" si="1071"/>
        <v>6258.8883660477122</v>
      </c>
      <c r="D6878" s="8">
        <f t="shared" ca="1" si="1072"/>
        <v>187766.65098143136</v>
      </c>
      <c r="E6878" s="9">
        <f t="shared" ca="1" si="1073"/>
        <v>3741.1116339522878</v>
      </c>
      <c r="F6878" s="12">
        <f t="shared" ca="1" si="1074"/>
        <v>0.21388265398520945</v>
      </c>
      <c r="G6878" s="16">
        <f t="shared" ca="1" si="1075"/>
        <v>500</v>
      </c>
      <c r="H6878" s="8">
        <f t="shared" ca="1" si="1076"/>
        <v>6000</v>
      </c>
      <c r="I6878" s="8">
        <f t="shared" ca="1" si="1077"/>
        <v>193766.65098143136</v>
      </c>
      <c r="J6878" s="8">
        <f t="shared" si="1078"/>
        <v>100000</v>
      </c>
      <c r="K6878" s="17">
        <f t="shared" ca="1" si="1079"/>
        <v>93766.650981431361</v>
      </c>
    </row>
    <row r="6879" spans="1:11" x14ac:dyDescent="0.2">
      <c r="A6879" s="1">
        <v>6862</v>
      </c>
      <c r="B6879" s="15">
        <f t="shared" si="1070"/>
        <v>10000</v>
      </c>
      <c r="C6879" s="16">
        <f t="shared" ca="1" si="1071"/>
        <v>12987.778338882938</v>
      </c>
      <c r="D6879" s="8">
        <f t="shared" ca="1" si="1072"/>
        <v>300000</v>
      </c>
      <c r="E6879" s="9">
        <f t="shared" ca="1" si="1073"/>
        <v>0</v>
      </c>
      <c r="F6879" s="12">
        <f t="shared" ca="1" si="1074"/>
        <v>4.1807496215694573E-2</v>
      </c>
      <c r="G6879" s="16">
        <f t="shared" ca="1" si="1075"/>
        <v>500</v>
      </c>
      <c r="H6879" s="8">
        <f t="shared" ca="1" si="1076"/>
        <v>0</v>
      </c>
      <c r="I6879" s="8">
        <f t="shared" ca="1" si="1077"/>
        <v>300000</v>
      </c>
      <c r="J6879" s="8">
        <f t="shared" si="1078"/>
        <v>100000</v>
      </c>
      <c r="K6879" s="17">
        <f t="shared" ca="1" si="1079"/>
        <v>200000</v>
      </c>
    </row>
    <row r="6880" spans="1:11" x14ac:dyDescent="0.2">
      <c r="A6880" s="1">
        <v>6863</v>
      </c>
      <c r="B6880" s="15">
        <f t="shared" si="1070"/>
        <v>10000</v>
      </c>
      <c r="C6880" s="16">
        <f t="shared" ca="1" si="1071"/>
        <v>6194.1948568860107</v>
      </c>
      <c r="D6880" s="8">
        <f t="shared" ca="1" si="1072"/>
        <v>185825.84570658032</v>
      </c>
      <c r="E6880" s="9">
        <f t="shared" ca="1" si="1073"/>
        <v>3805.8051431139893</v>
      </c>
      <c r="F6880" s="12">
        <f t="shared" ca="1" si="1074"/>
        <v>0.46862839046078786</v>
      </c>
      <c r="G6880" s="16">
        <f t="shared" ca="1" si="1075"/>
        <v>750</v>
      </c>
      <c r="H6880" s="8">
        <f t="shared" ca="1" si="1076"/>
        <v>9000</v>
      </c>
      <c r="I6880" s="8">
        <f t="shared" ca="1" si="1077"/>
        <v>194825.84570658032</v>
      </c>
      <c r="J6880" s="8">
        <f t="shared" si="1078"/>
        <v>100000</v>
      </c>
      <c r="K6880" s="17">
        <f t="shared" ca="1" si="1079"/>
        <v>94825.845706580323</v>
      </c>
    </row>
    <row r="6881" spans="1:11" x14ac:dyDescent="0.2">
      <c r="A6881" s="1">
        <v>6864</v>
      </c>
      <c r="B6881" s="15">
        <f t="shared" si="1070"/>
        <v>10000</v>
      </c>
      <c r="C6881" s="16">
        <f t="shared" ca="1" si="1071"/>
        <v>12988.677169520528</v>
      </c>
      <c r="D6881" s="8">
        <f t="shared" ca="1" si="1072"/>
        <v>300000</v>
      </c>
      <c r="E6881" s="9">
        <f t="shared" ca="1" si="1073"/>
        <v>0</v>
      </c>
      <c r="F6881" s="12">
        <f t="shared" ca="1" si="1074"/>
        <v>0.61091921673244232</v>
      </c>
      <c r="G6881" s="16">
        <f t="shared" ca="1" si="1075"/>
        <v>750</v>
      </c>
      <c r="H6881" s="8">
        <f t="shared" ca="1" si="1076"/>
        <v>0</v>
      </c>
      <c r="I6881" s="8">
        <f t="shared" ca="1" si="1077"/>
        <v>300000</v>
      </c>
      <c r="J6881" s="8">
        <f t="shared" si="1078"/>
        <v>100000</v>
      </c>
      <c r="K6881" s="17">
        <f t="shared" ca="1" si="1079"/>
        <v>200000</v>
      </c>
    </row>
    <row r="6882" spans="1:11" x14ac:dyDescent="0.2">
      <c r="A6882" s="1">
        <v>6865</v>
      </c>
      <c r="B6882" s="15">
        <f t="shared" si="1070"/>
        <v>10000</v>
      </c>
      <c r="C6882" s="16">
        <f t="shared" ca="1" si="1071"/>
        <v>7694.2767960768697</v>
      </c>
      <c r="D6882" s="8">
        <f t="shared" ca="1" si="1072"/>
        <v>230828.30388230609</v>
      </c>
      <c r="E6882" s="9">
        <f t="shared" ca="1" si="1073"/>
        <v>2305.7232039231303</v>
      </c>
      <c r="F6882" s="12">
        <f t="shared" ca="1" si="1074"/>
        <v>0.91514707296613074</v>
      </c>
      <c r="G6882" s="16">
        <f t="shared" ca="1" si="1075"/>
        <v>1000</v>
      </c>
      <c r="H6882" s="8">
        <f t="shared" ca="1" si="1076"/>
        <v>12000</v>
      </c>
      <c r="I6882" s="8">
        <f t="shared" ca="1" si="1077"/>
        <v>242828.30388230609</v>
      </c>
      <c r="J6882" s="8">
        <f t="shared" si="1078"/>
        <v>100000</v>
      </c>
      <c r="K6882" s="17">
        <f t="shared" ca="1" si="1079"/>
        <v>142828.30388230609</v>
      </c>
    </row>
    <row r="6883" spans="1:11" x14ac:dyDescent="0.2">
      <c r="A6883" s="1">
        <v>6866</v>
      </c>
      <c r="B6883" s="15">
        <f t="shared" si="1070"/>
        <v>10000</v>
      </c>
      <c r="C6883" s="16">
        <f t="shared" ca="1" si="1071"/>
        <v>8630.0709409310566</v>
      </c>
      <c r="D6883" s="8">
        <f t="shared" ca="1" si="1072"/>
        <v>258902.12822793171</v>
      </c>
      <c r="E6883" s="9">
        <f t="shared" ca="1" si="1073"/>
        <v>1369.9290590689434</v>
      </c>
      <c r="F6883" s="12">
        <f t="shared" ca="1" si="1074"/>
        <v>0.9568476038468724</v>
      </c>
      <c r="G6883" s="16">
        <f t="shared" ca="1" si="1075"/>
        <v>1000</v>
      </c>
      <c r="H6883" s="8">
        <f t="shared" ca="1" si="1076"/>
        <v>12000</v>
      </c>
      <c r="I6883" s="8">
        <f t="shared" ca="1" si="1077"/>
        <v>270902.12822793168</v>
      </c>
      <c r="J6883" s="8">
        <f t="shared" si="1078"/>
        <v>100000</v>
      </c>
      <c r="K6883" s="17">
        <f t="shared" ca="1" si="1079"/>
        <v>170902.12822793168</v>
      </c>
    </row>
    <row r="6884" spans="1:11" x14ac:dyDescent="0.2">
      <c r="A6884" s="1">
        <v>6867</v>
      </c>
      <c r="B6884" s="15">
        <f t="shared" si="1070"/>
        <v>10000</v>
      </c>
      <c r="C6884" s="16">
        <f t="shared" ca="1" si="1071"/>
        <v>12883.93188284946</v>
      </c>
      <c r="D6884" s="8">
        <f t="shared" ca="1" si="1072"/>
        <v>300000</v>
      </c>
      <c r="E6884" s="9">
        <f t="shared" ca="1" si="1073"/>
        <v>0</v>
      </c>
      <c r="F6884" s="12">
        <f t="shared" ca="1" si="1074"/>
        <v>0.52077253936526757</v>
      </c>
      <c r="G6884" s="16">
        <f t="shared" ca="1" si="1075"/>
        <v>750</v>
      </c>
      <c r="H6884" s="8">
        <f t="shared" ca="1" si="1076"/>
        <v>0</v>
      </c>
      <c r="I6884" s="8">
        <f t="shared" ca="1" si="1077"/>
        <v>300000</v>
      </c>
      <c r="J6884" s="8">
        <f t="shared" si="1078"/>
        <v>100000</v>
      </c>
      <c r="K6884" s="17">
        <f t="shared" ca="1" si="1079"/>
        <v>200000</v>
      </c>
    </row>
    <row r="6885" spans="1:11" x14ac:dyDescent="0.2">
      <c r="A6885" s="1">
        <v>6868</v>
      </c>
      <c r="B6885" s="15">
        <f t="shared" si="1070"/>
        <v>10000</v>
      </c>
      <c r="C6885" s="16">
        <f t="shared" ca="1" si="1071"/>
        <v>8489.8664170823777</v>
      </c>
      <c r="D6885" s="8">
        <f t="shared" ca="1" si="1072"/>
        <v>254695.99251247133</v>
      </c>
      <c r="E6885" s="9">
        <f t="shared" ca="1" si="1073"/>
        <v>1510.1335829176223</v>
      </c>
      <c r="F6885" s="12">
        <f t="shared" ca="1" si="1074"/>
        <v>0.69431300493598924</v>
      </c>
      <c r="G6885" s="16">
        <f t="shared" ca="1" si="1075"/>
        <v>750</v>
      </c>
      <c r="H6885" s="8">
        <f t="shared" ca="1" si="1076"/>
        <v>9000</v>
      </c>
      <c r="I6885" s="8">
        <f t="shared" ca="1" si="1077"/>
        <v>263695.99251247133</v>
      </c>
      <c r="J6885" s="8">
        <f t="shared" si="1078"/>
        <v>100000</v>
      </c>
      <c r="K6885" s="17">
        <f t="shared" ca="1" si="1079"/>
        <v>163695.99251247133</v>
      </c>
    </row>
    <row r="6886" spans="1:11" x14ac:dyDescent="0.2">
      <c r="A6886" s="1">
        <v>6869</v>
      </c>
      <c r="B6886" s="15">
        <f t="shared" si="1070"/>
        <v>10000</v>
      </c>
      <c r="C6886" s="16">
        <f t="shared" ca="1" si="1071"/>
        <v>10064.400335734506</v>
      </c>
      <c r="D6886" s="8">
        <f t="shared" ca="1" si="1072"/>
        <v>300000</v>
      </c>
      <c r="E6886" s="9">
        <f t="shared" ca="1" si="1073"/>
        <v>0</v>
      </c>
      <c r="F6886" s="12">
        <f t="shared" ca="1" si="1074"/>
        <v>0.17755642671870597</v>
      </c>
      <c r="G6886" s="16">
        <f t="shared" ca="1" si="1075"/>
        <v>500</v>
      </c>
      <c r="H6886" s="8">
        <f t="shared" ca="1" si="1076"/>
        <v>0</v>
      </c>
      <c r="I6886" s="8">
        <f t="shared" ca="1" si="1077"/>
        <v>300000</v>
      </c>
      <c r="J6886" s="8">
        <f t="shared" si="1078"/>
        <v>100000</v>
      </c>
      <c r="K6886" s="17">
        <f t="shared" ca="1" si="1079"/>
        <v>200000</v>
      </c>
    </row>
    <row r="6887" spans="1:11" x14ac:dyDescent="0.2">
      <c r="A6887" s="1">
        <v>6870</v>
      </c>
      <c r="B6887" s="15">
        <f t="shared" si="1070"/>
        <v>10000</v>
      </c>
      <c r="C6887" s="16">
        <f t="shared" ca="1" si="1071"/>
        <v>12509.447885784575</v>
      </c>
      <c r="D6887" s="8">
        <f t="shared" ca="1" si="1072"/>
        <v>300000</v>
      </c>
      <c r="E6887" s="9">
        <f t="shared" ca="1" si="1073"/>
        <v>0</v>
      </c>
      <c r="F6887" s="12">
        <f t="shared" ca="1" si="1074"/>
        <v>0.26755036614330252</v>
      </c>
      <c r="G6887" s="16">
        <f t="shared" ca="1" si="1075"/>
        <v>500</v>
      </c>
      <c r="H6887" s="8">
        <f t="shared" ca="1" si="1076"/>
        <v>0</v>
      </c>
      <c r="I6887" s="8">
        <f t="shared" ca="1" si="1077"/>
        <v>300000</v>
      </c>
      <c r="J6887" s="8">
        <f t="shared" si="1078"/>
        <v>100000</v>
      </c>
      <c r="K6887" s="17">
        <f t="shared" ca="1" si="1079"/>
        <v>200000</v>
      </c>
    </row>
    <row r="6888" spans="1:11" x14ac:dyDescent="0.2">
      <c r="A6888" s="1">
        <v>6871</v>
      </c>
      <c r="B6888" s="15">
        <f t="shared" si="1070"/>
        <v>10000</v>
      </c>
      <c r="C6888" s="16">
        <f t="shared" ca="1" si="1071"/>
        <v>9700.5863165263363</v>
      </c>
      <c r="D6888" s="8">
        <f t="shared" ca="1" si="1072"/>
        <v>291017.58949579007</v>
      </c>
      <c r="E6888" s="9">
        <f t="shared" ca="1" si="1073"/>
        <v>299.4136834736637</v>
      </c>
      <c r="F6888" s="12">
        <f t="shared" ca="1" si="1074"/>
        <v>0.79821897938530906</v>
      </c>
      <c r="G6888" s="16">
        <f t="shared" ca="1" si="1075"/>
        <v>1000</v>
      </c>
      <c r="H6888" s="8">
        <f t="shared" ca="1" si="1076"/>
        <v>3592.9642016839643</v>
      </c>
      <c r="I6888" s="8">
        <f t="shared" ca="1" si="1077"/>
        <v>294610.55369747407</v>
      </c>
      <c r="J6888" s="8">
        <f t="shared" si="1078"/>
        <v>100000</v>
      </c>
      <c r="K6888" s="17">
        <f t="shared" ca="1" si="1079"/>
        <v>194610.55369747407</v>
      </c>
    </row>
    <row r="6889" spans="1:11" x14ac:dyDescent="0.2">
      <c r="A6889" s="1">
        <v>6872</v>
      </c>
      <c r="B6889" s="15">
        <f t="shared" si="1070"/>
        <v>10000</v>
      </c>
      <c r="C6889" s="16">
        <f t="shared" ca="1" si="1071"/>
        <v>6735.3625736480717</v>
      </c>
      <c r="D6889" s="8">
        <f t="shared" ca="1" si="1072"/>
        <v>202060.87720944214</v>
      </c>
      <c r="E6889" s="9">
        <f t="shared" ca="1" si="1073"/>
        <v>3264.6374263519283</v>
      </c>
      <c r="F6889" s="12">
        <f t="shared" ca="1" si="1074"/>
        <v>0.62257686495190823</v>
      </c>
      <c r="G6889" s="16">
        <f t="shared" ca="1" si="1075"/>
        <v>750</v>
      </c>
      <c r="H6889" s="8">
        <f t="shared" ca="1" si="1076"/>
        <v>9000</v>
      </c>
      <c r="I6889" s="8">
        <f t="shared" ca="1" si="1077"/>
        <v>211060.87720944214</v>
      </c>
      <c r="J6889" s="8">
        <f t="shared" si="1078"/>
        <v>100000</v>
      </c>
      <c r="K6889" s="17">
        <f t="shared" ca="1" si="1079"/>
        <v>111060.87720944214</v>
      </c>
    </row>
    <row r="6890" spans="1:11" x14ac:dyDescent="0.2">
      <c r="A6890" s="1">
        <v>6873</v>
      </c>
      <c r="B6890" s="15">
        <f t="shared" si="1070"/>
        <v>10000</v>
      </c>
      <c r="C6890" s="16">
        <f t="shared" ca="1" si="1071"/>
        <v>5731.810464069069</v>
      </c>
      <c r="D6890" s="8">
        <f t="shared" ca="1" si="1072"/>
        <v>171954.31392207206</v>
      </c>
      <c r="E6890" s="9">
        <f t="shared" ca="1" si="1073"/>
        <v>4268.189535930931</v>
      </c>
      <c r="F6890" s="12">
        <f t="shared" ca="1" si="1074"/>
        <v>0.90869851442393323</v>
      </c>
      <c r="G6890" s="16">
        <f t="shared" ca="1" si="1075"/>
        <v>1000</v>
      </c>
      <c r="H6890" s="8">
        <f t="shared" ca="1" si="1076"/>
        <v>12000</v>
      </c>
      <c r="I6890" s="8">
        <f t="shared" ca="1" si="1077"/>
        <v>183954.31392207206</v>
      </c>
      <c r="J6890" s="8">
        <f t="shared" si="1078"/>
        <v>100000</v>
      </c>
      <c r="K6890" s="17">
        <f t="shared" ca="1" si="1079"/>
        <v>83954.313922072062</v>
      </c>
    </row>
    <row r="6891" spans="1:11" x14ac:dyDescent="0.2">
      <c r="A6891" s="1">
        <v>6874</v>
      </c>
      <c r="B6891" s="15">
        <f t="shared" si="1070"/>
        <v>10000</v>
      </c>
      <c r="C6891" s="16">
        <f t="shared" ca="1" si="1071"/>
        <v>13480.356329059581</v>
      </c>
      <c r="D6891" s="8">
        <f t="shared" ca="1" si="1072"/>
        <v>300000</v>
      </c>
      <c r="E6891" s="9">
        <f t="shared" ca="1" si="1073"/>
        <v>0</v>
      </c>
      <c r="F6891" s="12">
        <f t="shared" ca="1" si="1074"/>
        <v>9.1069940188905907E-3</v>
      </c>
      <c r="G6891" s="16">
        <f t="shared" ca="1" si="1075"/>
        <v>500</v>
      </c>
      <c r="H6891" s="8">
        <f t="shared" ca="1" si="1076"/>
        <v>0</v>
      </c>
      <c r="I6891" s="8">
        <f t="shared" ca="1" si="1077"/>
        <v>300000</v>
      </c>
      <c r="J6891" s="8">
        <f t="shared" si="1078"/>
        <v>100000</v>
      </c>
      <c r="K6891" s="17">
        <f t="shared" ca="1" si="1079"/>
        <v>200000</v>
      </c>
    </row>
    <row r="6892" spans="1:11" x14ac:dyDescent="0.2">
      <c r="A6892" s="1">
        <v>6875</v>
      </c>
      <c r="B6892" s="15">
        <f t="shared" si="1070"/>
        <v>10000</v>
      </c>
      <c r="C6892" s="16">
        <f t="shared" ca="1" si="1071"/>
        <v>13028.252453918622</v>
      </c>
      <c r="D6892" s="8">
        <f t="shared" ca="1" si="1072"/>
        <v>300000</v>
      </c>
      <c r="E6892" s="9">
        <f t="shared" ca="1" si="1073"/>
        <v>0</v>
      </c>
      <c r="F6892" s="12">
        <f t="shared" ca="1" si="1074"/>
        <v>0.24380541479972673</v>
      </c>
      <c r="G6892" s="16">
        <f t="shared" ca="1" si="1075"/>
        <v>500</v>
      </c>
      <c r="H6892" s="8">
        <f t="shared" ca="1" si="1076"/>
        <v>0</v>
      </c>
      <c r="I6892" s="8">
        <f t="shared" ca="1" si="1077"/>
        <v>300000</v>
      </c>
      <c r="J6892" s="8">
        <f t="shared" si="1078"/>
        <v>100000</v>
      </c>
      <c r="K6892" s="17">
        <f t="shared" ca="1" si="1079"/>
        <v>200000</v>
      </c>
    </row>
    <row r="6893" spans="1:11" x14ac:dyDescent="0.2">
      <c r="A6893" s="1">
        <v>6876</v>
      </c>
      <c r="B6893" s="15">
        <f t="shared" si="1070"/>
        <v>10000</v>
      </c>
      <c r="C6893" s="16">
        <f t="shared" ca="1" si="1071"/>
        <v>10189.017340039391</v>
      </c>
      <c r="D6893" s="8">
        <f t="shared" ca="1" si="1072"/>
        <v>300000</v>
      </c>
      <c r="E6893" s="9">
        <f t="shared" ca="1" si="1073"/>
        <v>0</v>
      </c>
      <c r="F6893" s="12">
        <f t="shared" ca="1" si="1074"/>
        <v>0.63351623535636492</v>
      </c>
      <c r="G6893" s="16">
        <f t="shared" ca="1" si="1075"/>
        <v>750</v>
      </c>
      <c r="H6893" s="8">
        <f t="shared" ca="1" si="1076"/>
        <v>0</v>
      </c>
      <c r="I6893" s="8">
        <f t="shared" ca="1" si="1077"/>
        <v>300000</v>
      </c>
      <c r="J6893" s="8">
        <f t="shared" si="1078"/>
        <v>100000</v>
      </c>
      <c r="K6893" s="17">
        <f t="shared" ca="1" si="1079"/>
        <v>200000</v>
      </c>
    </row>
    <row r="6894" spans="1:11" x14ac:dyDescent="0.2">
      <c r="A6894" s="1">
        <v>6877</v>
      </c>
      <c r="B6894" s="15">
        <f t="shared" si="1070"/>
        <v>10000</v>
      </c>
      <c r="C6894" s="16">
        <f t="shared" ca="1" si="1071"/>
        <v>10770.328058900293</v>
      </c>
      <c r="D6894" s="8">
        <f t="shared" ca="1" si="1072"/>
        <v>300000</v>
      </c>
      <c r="E6894" s="9">
        <f t="shared" ca="1" si="1073"/>
        <v>0</v>
      </c>
      <c r="F6894" s="12">
        <f t="shared" ca="1" si="1074"/>
        <v>0.76469598065734956</v>
      </c>
      <c r="G6894" s="16">
        <f t="shared" ca="1" si="1075"/>
        <v>1000</v>
      </c>
      <c r="H6894" s="8">
        <f t="shared" ca="1" si="1076"/>
        <v>0</v>
      </c>
      <c r="I6894" s="8">
        <f t="shared" ca="1" si="1077"/>
        <v>300000</v>
      </c>
      <c r="J6894" s="8">
        <f t="shared" si="1078"/>
        <v>100000</v>
      </c>
      <c r="K6894" s="17">
        <f t="shared" ca="1" si="1079"/>
        <v>200000</v>
      </c>
    </row>
    <row r="6895" spans="1:11" x14ac:dyDescent="0.2">
      <c r="A6895" s="1">
        <v>6878</v>
      </c>
      <c r="B6895" s="15">
        <f t="shared" si="1070"/>
        <v>10000</v>
      </c>
      <c r="C6895" s="16">
        <f t="shared" ca="1" si="1071"/>
        <v>8474.0870113716137</v>
      </c>
      <c r="D6895" s="8">
        <f t="shared" ca="1" si="1072"/>
        <v>254222.61034114842</v>
      </c>
      <c r="E6895" s="9">
        <f t="shared" ca="1" si="1073"/>
        <v>1525.9129886283863</v>
      </c>
      <c r="F6895" s="12">
        <f t="shared" ca="1" si="1074"/>
        <v>0.21014980787273752</v>
      </c>
      <c r="G6895" s="16">
        <f t="shared" ca="1" si="1075"/>
        <v>500</v>
      </c>
      <c r="H6895" s="8">
        <f t="shared" ca="1" si="1076"/>
        <v>6000</v>
      </c>
      <c r="I6895" s="8">
        <f t="shared" ca="1" si="1077"/>
        <v>260222.61034114842</v>
      </c>
      <c r="J6895" s="8">
        <f t="shared" si="1078"/>
        <v>100000</v>
      </c>
      <c r="K6895" s="17">
        <f t="shared" ca="1" si="1079"/>
        <v>160222.61034114842</v>
      </c>
    </row>
    <row r="6896" spans="1:11" x14ac:dyDescent="0.2">
      <c r="A6896" s="1">
        <v>6879</v>
      </c>
      <c r="B6896" s="15">
        <f t="shared" si="1070"/>
        <v>10000</v>
      </c>
      <c r="C6896" s="16">
        <f t="shared" ca="1" si="1071"/>
        <v>11529.246396677665</v>
      </c>
      <c r="D6896" s="8">
        <f t="shared" ca="1" si="1072"/>
        <v>300000</v>
      </c>
      <c r="E6896" s="9">
        <f t="shared" ca="1" si="1073"/>
        <v>0</v>
      </c>
      <c r="F6896" s="12">
        <f t="shared" ca="1" si="1074"/>
        <v>0.16300188330094822</v>
      </c>
      <c r="G6896" s="16">
        <f t="shared" ca="1" si="1075"/>
        <v>500</v>
      </c>
      <c r="H6896" s="8">
        <f t="shared" ca="1" si="1076"/>
        <v>0</v>
      </c>
      <c r="I6896" s="8">
        <f t="shared" ca="1" si="1077"/>
        <v>300000</v>
      </c>
      <c r="J6896" s="8">
        <f t="shared" si="1078"/>
        <v>100000</v>
      </c>
      <c r="K6896" s="17">
        <f t="shared" ca="1" si="1079"/>
        <v>200000</v>
      </c>
    </row>
    <row r="6897" spans="1:11" x14ac:dyDescent="0.2">
      <c r="A6897" s="1">
        <v>6880</v>
      </c>
      <c r="B6897" s="15">
        <f t="shared" si="1070"/>
        <v>10000</v>
      </c>
      <c r="C6897" s="16">
        <f t="shared" ca="1" si="1071"/>
        <v>6720.3014755732365</v>
      </c>
      <c r="D6897" s="8">
        <f t="shared" ca="1" si="1072"/>
        <v>201609.04426719708</v>
      </c>
      <c r="E6897" s="9">
        <f t="shared" ca="1" si="1073"/>
        <v>3279.6985244267635</v>
      </c>
      <c r="F6897" s="12">
        <f t="shared" ca="1" si="1074"/>
        <v>0.15602176704676118</v>
      </c>
      <c r="G6897" s="16">
        <f t="shared" ca="1" si="1075"/>
        <v>500</v>
      </c>
      <c r="H6897" s="8">
        <f t="shared" ca="1" si="1076"/>
        <v>6000</v>
      </c>
      <c r="I6897" s="8">
        <f t="shared" ca="1" si="1077"/>
        <v>207609.04426719708</v>
      </c>
      <c r="J6897" s="8">
        <f t="shared" si="1078"/>
        <v>100000</v>
      </c>
      <c r="K6897" s="17">
        <f t="shared" ca="1" si="1079"/>
        <v>107609.04426719708</v>
      </c>
    </row>
    <row r="6898" spans="1:11" x14ac:dyDescent="0.2">
      <c r="A6898" s="1">
        <v>6881</v>
      </c>
      <c r="B6898" s="15">
        <f t="shared" si="1070"/>
        <v>10000</v>
      </c>
      <c r="C6898" s="16">
        <f t="shared" ca="1" si="1071"/>
        <v>7723.2319633267216</v>
      </c>
      <c r="D6898" s="8">
        <f t="shared" ca="1" si="1072"/>
        <v>231696.95889980166</v>
      </c>
      <c r="E6898" s="9">
        <f t="shared" ca="1" si="1073"/>
        <v>2276.7680366732784</v>
      </c>
      <c r="F6898" s="12">
        <f t="shared" ca="1" si="1074"/>
        <v>0.36997536843139101</v>
      </c>
      <c r="G6898" s="16">
        <f t="shared" ca="1" si="1075"/>
        <v>750</v>
      </c>
      <c r="H6898" s="8">
        <f t="shared" ca="1" si="1076"/>
        <v>9000</v>
      </c>
      <c r="I6898" s="8">
        <f t="shared" ca="1" si="1077"/>
        <v>240696.95889980166</v>
      </c>
      <c r="J6898" s="8">
        <f t="shared" si="1078"/>
        <v>100000</v>
      </c>
      <c r="K6898" s="17">
        <f t="shared" ca="1" si="1079"/>
        <v>140696.95889980166</v>
      </c>
    </row>
    <row r="6899" spans="1:11" x14ac:dyDescent="0.2">
      <c r="A6899" s="1">
        <v>6882</v>
      </c>
      <c r="B6899" s="15">
        <f t="shared" si="1070"/>
        <v>10000</v>
      </c>
      <c r="C6899" s="16">
        <f t="shared" ca="1" si="1071"/>
        <v>13726.214927907526</v>
      </c>
      <c r="D6899" s="8">
        <f t="shared" ca="1" si="1072"/>
        <v>300000</v>
      </c>
      <c r="E6899" s="9">
        <f t="shared" ca="1" si="1073"/>
        <v>0</v>
      </c>
      <c r="F6899" s="12">
        <f t="shared" ca="1" si="1074"/>
        <v>4.5954696926872263E-2</v>
      </c>
      <c r="G6899" s="16">
        <f t="shared" ca="1" si="1075"/>
        <v>500</v>
      </c>
      <c r="H6899" s="8">
        <f t="shared" ca="1" si="1076"/>
        <v>0</v>
      </c>
      <c r="I6899" s="8">
        <f t="shared" ca="1" si="1077"/>
        <v>300000</v>
      </c>
      <c r="J6899" s="8">
        <f t="shared" si="1078"/>
        <v>100000</v>
      </c>
      <c r="K6899" s="17">
        <f t="shared" ca="1" si="1079"/>
        <v>200000</v>
      </c>
    </row>
    <row r="6900" spans="1:11" x14ac:dyDescent="0.2">
      <c r="A6900" s="1">
        <v>6883</v>
      </c>
      <c r="B6900" s="15">
        <f t="shared" si="1070"/>
        <v>10000</v>
      </c>
      <c r="C6900" s="16">
        <f t="shared" ca="1" si="1071"/>
        <v>14187.599198618871</v>
      </c>
      <c r="D6900" s="8">
        <f t="shared" ca="1" si="1072"/>
        <v>300000</v>
      </c>
      <c r="E6900" s="9">
        <f t="shared" ca="1" si="1073"/>
        <v>0</v>
      </c>
      <c r="F6900" s="12">
        <f t="shared" ca="1" si="1074"/>
        <v>0.93776572582466822</v>
      </c>
      <c r="G6900" s="16">
        <f t="shared" ca="1" si="1075"/>
        <v>1000</v>
      </c>
      <c r="H6900" s="8">
        <f t="shared" ca="1" si="1076"/>
        <v>0</v>
      </c>
      <c r="I6900" s="8">
        <f t="shared" ca="1" si="1077"/>
        <v>300000</v>
      </c>
      <c r="J6900" s="8">
        <f t="shared" si="1078"/>
        <v>100000</v>
      </c>
      <c r="K6900" s="17">
        <f t="shared" ca="1" si="1079"/>
        <v>200000</v>
      </c>
    </row>
    <row r="6901" spans="1:11" x14ac:dyDescent="0.2">
      <c r="A6901" s="1">
        <v>6884</v>
      </c>
      <c r="B6901" s="15">
        <f t="shared" si="1070"/>
        <v>10000</v>
      </c>
      <c r="C6901" s="16">
        <f t="shared" ca="1" si="1071"/>
        <v>10026.668670609028</v>
      </c>
      <c r="D6901" s="8">
        <f t="shared" ca="1" si="1072"/>
        <v>300000</v>
      </c>
      <c r="E6901" s="9">
        <f t="shared" ca="1" si="1073"/>
        <v>0</v>
      </c>
      <c r="F6901" s="12">
        <f t="shared" ca="1" si="1074"/>
        <v>0.35899479166200732</v>
      </c>
      <c r="G6901" s="16">
        <f t="shared" ca="1" si="1075"/>
        <v>750</v>
      </c>
      <c r="H6901" s="8">
        <f t="shared" ca="1" si="1076"/>
        <v>0</v>
      </c>
      <c r="I6901" s="8">
        <f t="shared" ca="1" si="1077"/>
        <v>300000</v>
      </c>
      <c r="J6901" s="8">
        <f t="shared" si="1078"/>
        <v>100000</v>
      </c>
      <c r="K6901" s="17">
        <f t="shared" ca="1" si="1079"/>
        <v>200000</v>
      </c>
    </row>
    <row r="6902" spans="1:11" x14ac:dyDescent="0.2">
      <c r="A6902" s="1">
        <v>6885</v>
      </c>
      <c r="B6902" s="15">
        <f t="shared" si="1070"/>
        <v>10000</v>
      </c>
      <c r="C6902" s="16">
        <f t="shared" ca="1" si="1071"/>
        <v>13927.191928056187</v>
      </c>
      <c r="D6902" s="8">
        <f t="shared" ca="1" si="1072"/>
        <v>300000</v>
      </c>
      <c r="E6902" s="9">
        <f t="shared" ca="1" si="1073"/>
        <v>0</v>
      </c>
      <c r="F6902" s="12">
        <f t="shared" ca="1" si="1074"/>
        <v>0.46493905585370232</v>
      </c>
      <c r="G6902" s="16">
        <f t="shared" ca="1" si="1075"/>
        <v>750</v>
      </c>
      <c r="H6902" s="8">
        <f t="shared" ca="1" si="1076"/>
        <v>0</v>
      </c>
      <c r="I6902" s="8">
        <f t="shared" ca="1" si="1077"/>
        <v>300000</v>
      </c>
      <c r="J6902" s="8">
        <f t="shared" si="1078"/>
        <v>100000</v>
      </c>
      <c r="K6902" s="17">
        <f t="shared" ca="1" si="1079"/>
        <v>200000</v>
      </c>
    </row>
    <row r="6903" spans="1:11" x14ac:dyDescent="0.2">
      <c r="A6903" s="1">
        <v>6886</v>
      </c>
      <c r="B6903" s="15">
        <f t="shared" si="1070"/>
        <v>10000</v>
      </c>
      <c r="C6903" s="16">
        <f t="shared" ca="1" si="1071"/>
        <v>10786.066172759727</v>
      </c>
      <c r="D6903" s="8">
        <f t="shared" ca="1" si="1072"/>
        <v>300000</v>
      </c>
      <c r="E6903" s="9">
        <f t="shared" ca="1" si="1073"/>
        <v>0</v>
      </c>
      <c r="F6903" s="12">
        <f t="shared" ca="1" si="1074"/>
        <v>0.38724899183671568</v>
      </c>
      <c r="G6903" s="16">
        <f t="shared" ca="1" si="1075"/>
        <v>750</v>
      </c>
      <c r="H6903" s="8">
        <f t="shared" ca="1" si="1076"/>
        <v>0</v>
      </c>
      <c r="I6903" s="8">
        <f t="shared" ca="1" si="1077"/>
        <v>300000</v>
      </c>
      <c r="J6903" s="8">
        <f t="shared" si="1078"/>
        <v>100000</v>
      </c>
      <c r="K6903" s="17">
        <f t="shared" ca="1" si="1079"/>
        <v>200000</v>
      </c>
    </row>
    <row r="6904" spans="1:11" x14ac:dyDescent="0.2">
      <c r="A6904" s="1">
        <v>6887</v>
      </c>
      <c r="B6904" s="15">
        <f t="shared" si="1070"/>
        <v>10000</v>
      </c>
      <c r="C6904" s="16">
        <f t="shared" ca="1" si="1071"/>
        <v>12748.186669897797</v>
      </c>
      <c r="D6904" s="8">
        <f t="shared" ca="1" si="1072"/>
        <v>300000</v>
      </c>
      <c r="E6904" s="9">
        <f t="shared" ca="1" si="1073"/>
        <v>0</v>
      </c>
      <c r="F6904" s="12">
        <f t="shared" ca="1" si="1074"/>
        <v>0.28719447651780949</v>
      </c>
      <c r="G6904" s="16">
        <f t="shared" ca="1" si="1075"/>
        <v>500</v>
      </c>
      <c r="H6904" s="8">
        <f t="shared" ca="1" si="1076"/>
        <v>0</v>
      </c>
      <c r="I6904" s="8">
        <f t="shared" ca="1" si="1077"/>
        <v>300000</v>
      </c>
      <c r="J6904" s="8">
        <f t="shared" si="1078"/>
        <v>100000</v>
      </c>
      <c r="K6904" s="17">
        <f t="shared" ca="1" si="1079"/>
        <v>200000</v>
      </c>
    </row>
    <row r="6905" spans="1:11" x14ac:dyDescent="0.2">
      <c r="A6905" s="1">
        <v>6888</v>
      </c>
      <c r="B6905" s="15">
        <f t="shared" si="1070"/>
        <v>10000</v>
      </c>
      <c r="C6905" s="16">
        <f t="shared" ca="1" si="1071"/>
        <v>6584.6591820177946</v>
      </c>
      <c r="D6905" s="8">
        <f t="shared" ca="1" si="1072"/>
        <v>197539.77546053383</v>
      </c>
      <c r="E6905" s="9">
        <f t="shared" ca="1" si="1073"/>
        <v>3415.3408179822054</v>
      </c>
      <c r="F6905" s="12">
        <f t="shared" ca="1" si="1074"/>
        <v>0.8270138439383945</v>
      </c>
      <c r="G6905" s="16">
        <f t="shared" ca="1" si="1075"/>
        <v>1000</v>
      </c>
      <c r="H6905" s="8">
        <f t="shared" ca="1" si="1076"/>
        <v>12000</v>
      </c>
      <c r="I6905" s="8">
        <f t="shared" ca="1" si="1077"/>
        <v>209539.77546053383</v>
      </c>
      <c r="J6905" s="8">
        <f t="shared" si="1078"/>
        <v>100000</v>
      </c>
      <c r="K6905" s="17">
        <f t="shared" ca="1" si="1079"/>
        <v>109539.77546053383</v>
      </c>
    </row>
    <row r="6906" spans="1:11" x14ac:dyDescent="0.2">
      <c r="A6906" s="1">
        <v>6889</v>
      </c>
      <c r="B6906" s="15">
        <f t="shared" si="1070"/>
        <v>10000</v>
      </c>
      <c r="C6906" s="16">
        <f t="shared" ca="1" si="1071"/>
        <v>13911.542573627203</v>
      </c>
      <c r="D6906" s="8">
        <f t="shared" ca="1" si="1072"/>
        <v>300000</v>
      </c>
      <c r="E6906" s="9">
        <f t="shared" ca="1" si="1073"/>
        <v>0</v>
      </c>
      <c r="F6906" s="12">
        <f t="shared" ca="1" si="1074"/>
        <v>0.8050327540596196</v>
      </c>
      <c r="G6906" s="16">
        <f t="shared" ca="1" si="1075"/>
        <v>1000</v>
      </c>
      <c r="H6906" s="8">
        <f t="shared" ca="1" si="1076"/>
        <v>0</v>
      </c>
      <c r="I6906" s="8">
        <f t="shared" ca="1" si="1077"/>
        <v>300000</v>
      </c>
      <c r="J6906" s="8">
        <f t="shared" si="1078"/>
        <v>100000</v>
      </c>
      <c r="K6906" s="17">
        <f t="shared" ca="1" si="1079"/>
        <v>200000</v>
      </c>
    </row>
    <row r="6907" spans="1:11" x14ac:dyDescent="0.2">
      <c r="A6907" s="1">
        <v>6890</v>
      </c>
      <c r="B6907" s="15">
        <f t="shared" si="1070"/>
        <v>10000</v>
      </c>
      <c r="C6907" s="16">
        <f t="shared" ca="1" si="1071"/>
        <v>14059.273685821339</v>
      </c>
      <c r="D6907" s="8">
        <f t="shared" ca="1" si="1072"/>
        <v>300000</v>
      </c>
      <c r="E6907" s="9">
        <f t="shared" ca="1" si="1073"/>
        <v>0</v>
      </c>
      <c r="F6907" s="12">
        <f t="shared" ca="1" si="1074"/>
        <v>0.63491301028496516</v>
      </c>
      <c r="G6907" s="16">
        <f t="shared" ca="1" si="1075"/>
        <v>750</v>
      </c>
      <c r="H6907" s="8">
        <f t="shared" ca="1" si="1076"/>
        <v>0</v>
      </c>
      <c r="I6907" s="8">
        <f t="shared" ca="1" si="1077"/>
        <v>300000</v>
      </c>
      <c r="J6907" s="8">
        <f t="shared" si="1078"/>
        <v>100000</v>
      </c>
      <c r="K6907" s="17">
        <f t="shared" ca="1" si="1079"/>
        <v>200000</v>
      </c>
    </row>
    <row r="6908" spans="1:11" x14ac:dyDescent="0.2">
      <c r="A6908" s="1">
        <v>6891</v>
      </c>
      <c r="B6908" s="15">
        <f t="shared" si="1070"/>
        <v>10000</v>
      </c>
      <c r="C6908" s="16">
        <f t="shared" ca="1" si="1071"/>
        <v>8129.3738047493352</v>
      </c>
      <c r="D6908" s="8">
        <f t="shared" ca="1" si="1072"/>
        <v>243881.21414248005</v>
      </c>
      <c r="E6908" s="9">
        <f t="shared" ca="1" si="1073"/>
        <v>1870.6261952506648</v>
      </c>
      <c r="F6908" s="12">
        <f t="shared" ca="1" si="1074"/>
        <v>0.55886316588435803</v>
      </c>
      <c r="G6908" s="16">
        <f t="shared" ca="1" si="1075"/>
        <v>750</v>
      </c>
      <c r="H6908" s="8">
        <f t="shared" ca="1" si="1076"/>
        <v>9000</v>
      </c>
      <c r="I6908" s="8">
        <f t="shared" ca="1" si="1077"/>
        <v>252881.21414248005</v>
      </c>
      <c r="J6908" s="8">
        <f t="shared" si="1078"/>
        <v>100000</v>
      </c>
      <c r="K6908" s="17">
        <f t="shared" ca="1" si="1079"/>
        <v>152881.21414248005</v>
      </c>
    </row>
    <row r="6909" spans="1:11" x14ac:dyDescent="0.2">
      <c r="A6909" s="1">
        <v>6892</v>
      </c>
      <c r="B6909" s="15">
        <f t="shared" si="1070"/>
        <v>10000</v>
      </c>
      <c r="C6909" s="16">
        <f t="shared" ca="1" si="1071"/>
        <v>11491.13949851813</v>
      </c>
      <c r="D6909" s="8">
        <f t="shared" ca="1" si="1072"/>
        <v>300000</v>
      </c>
      <c r="E6909" s="9">
        <f t="shared" ca="1" si="1073"/>
        <v>0</v>
      </c>
      <c r="F6909" s="12">
        <f t="shared" ca="1" si="1074"/>
        <v>0.92262505523017213</v>
      </c>
      <c r="G6909" s="16">
        <f t="shared" ca="1" si="1075"/>
        <v>1000</v>
      </c>
      <c r="H6909" s="8">
        <f t="shared" ca="1" si="1076"/>
        <v>0</v>
      </c>
      <c r="I6909" s="8">
        <f t="shared" ca="1" si="1077"/>
        <v>300000</v>
      </c>
      <c r="J6909" s="8">
        <f t="shared" si="1078"/>
        <v>100000</v>
      </c>
      <c r="K6909" s="17">
        <f t="shared" ca="1" si="1079"/>
        <v>200000</v>
      </c>
    </row>
    <row r="6910" spans="1:11" x14ac:dyDescent="0.2">
      <c r="A6910" s="1">
        <v>6893</v>
      </c>
      <c r="B6910" s="15">
        <f t="shared" si="1070"/>
        <v>10000</v>
      </c>
      <c r="C6910" s="16">
        <f t="shared" ca="1" si="1071"/>
        <v>7267.1627761603759</v>
      </c>
      <c r="D6910" s="8">
        <f t="shared" ca="1" si="1072"/>
        <v>218014.88328481128</v>
      </c>
      <c r="E6910" s="9">
        <f t="shared" ca="1" si="1073"/>
        <v>2732.8372238396241</v>
      </c>
      <c r="F6910" s="12">
        <f t="shared" ca="1" si="1074"/>
        <v>0.19111504255874945</v>
      </c>
      <c r="G6910" s="16">
        <f t="shared" ca="1" si="1075"/>
        <v>500</v>
      </c>
      <c r="H6910" s="8">
        <f t="shared" ca="1" si="1076"/>
        <v>6000</v>
      </c>
      <c r="I6910" s="8">
        <f t="shared" ca="1" si="1077"/>
        <v>224014.88328481128</v>
      </c>
      <c r="J6910" s="8">
        <f t="shared" si="1078"/>
        <v>100000</v>
      </c>
      <c r="K6910" s="17">
        <f t="shared" ca="1" si="1079"/>
        <v>124014.88328481128</v>
      </c>
    </row>
    <row r="6911" spans="1:11" x14ac:dyDescent="0.2">
      <c r="A6911" s="1">
        <v>6894</v>
      </c>
      <c r="B6911" s="15">
        <f t="shared" si="1070"/>
        <v>10000</v>
      </c>
      <c r="C6911" s="16">
        <f t="shared" ca="1" si="1071"/>
        <v>9170.047503478896</v>
      </c>
      <c r="D6911" s="8">
        <f t="shared" ca="1" si="1072"/>
        <v>275101.42510436691</v>
      </c>
      <c r="E6911" s="9">
        <f t="shared" ca="1" si="1073"/>
        <v>829.95249652110397</v>
      </c>
      <c r="F6911" s="12">
        <f t="shared" ca="1" si="1074"/>
        <v>0.48850853246705339</v>
      </c>
      <c r="G6911" s="16">
        <f t="shared" ca="1" si="1075"/>
        <v>750</v>
      </c>
      <c r="H6911" s="8">
        <f t="shared" ca="1" si="1076"/>
        <v>9000</v>
      </c>
      <c r="I6911" s="8">
        <f t="shared" ca="1" si="1077"/>
        <v>284101.42510436691</v>
      </c>
      <c r="J6911" s="8">
        <f t="shared" si="1078"/>
        <v>100000</v>
      </c>
      <c r="K6911" s="17">
        <f t="shared" ca="1" si="1079"/>
        <v>184101.42510436691</v>
      </c>
    </row>
    <row r="6912" spans="1:11" x14ac:dyDescent="0.2">
      <c r="A6912" s="1">
        <v>6895</v>
      </c>
      <c r="B6912" s="15">
        <f t="shared" si="1070"/>
        <v>10000</v>
      </c>
      <c r="C6912" s="16">
        <f t="shared" ca="1" si="1071"/>
        <v>10389.47918431269</v>
      </c>
      <c r="D6912" s="8">
        <f t="shared" ca="1" si="1072"/>
        <v>300000</v>
      </c>
      <c r="E6912" s="9">
        <f t="shared" ca="1" si="1073"/>
        <v>0</v>
      </c>
      <c r="F6912" s="12">
        <f t="shared" ca="1" si="1074"/>
        <v>0.28091872896960046</v>
      </c>
      <c r="G6912" s="16">
        <f t="shared" ca="1" si="1075"/>
        <v>500</v>
      </c>
      <c r="H6912" s="8">
        <f t="shared" ca="1" si="1076"/>
        <v>0</v>
      </c>
      <c r="I6912" s="8">
        <f t="shared" ca="1" si="1077"/>
        <v>300000</v>
      </c>
      <c r="J6912" s="8">
        <f t="shared" si="1078"/>
        <v>100000</v>
      </c>
      <c r="K6912" s="17">
        <f t="shared" ca="1" si="1079"/>
        <v>200000</v>
      </c>
    </row>
    <row r="6913" spans="1:11" x14ac:dyDescent="0.2">
      <c r="A6913" s="1">
        <v>6896</v>
      </c>
      <c r="B6913" s="15">
        <f t="shared" si="1070"/>
        <v>10000</v>
      </c>
      <c r="C6913" s="16">
        <f t="shared" ca="1" si="1071"/>
        <v>7312.3822417049014</v>
      </c>
      <c r="D6913" s="8">
        <f t="shared" ca="1" si="1072"/>
        <v>219371.46725114703</v>
      </c>
      <c r="E6913" s="9">
        <f t="shared" ca="1" si="1073"/>
        <v>2687.6177582950986</v>
      </c>
      <c r="F6913" s="12">
        <f t="shared" ca="1" si="1074"/>
        <v>0.82902007659603771</v>
      </c>
      <c r="G6913" s="16">
        <f t="shared" ca="1" si="1075"/>
        <v>1000</v>
      </c>
      <c r="H6913" s="8">
        <f t="shared" ca="1" si="1076"/>
        <v>12000</v>
      </c>
      <c r="I6913" s="8">
        <f t="shared" ca="1" si="1077"/>
        <v>231371.46725114703</v>
      </c>
      <c r="J6913" s="8">
        <f t="shared" si="1078"/>
        <v>100000</v>
      </c>
      <c r="K6913" s="17">
        <f t="shared" ca="1" si="1079"/>
        <v>131371.46725114703</v>
      </c>
    </row>
    <row r="6914" spans="1:11" x14ac:dyDescent="0.2">
      <c r="A6914" s="1">
        <v>6897</v>
      </c>
      <c r="B6914" s="15">
        <f t="shared" si="1070"/>
        <v>10000</v>
      </c>
      <c r="C6914" s="16">
        <f t="shared" ca="1" si="1071"/>
        <v>12630.00456254434</v>
      </c>
      <c r="D6914" s="8">
        <f t="shared" ca="1" si="1072"/>
        <v>300000</v>
      </c>
      <c r="E6914" s="9">
        <f t="shared" ca="1" si="1073"/>
        <v>0</v>
      </c>
      <c r="F6914" s="12">
        <f t="shared" ca="1" si="1074"/>
        <v>0.87028762162001438</v>
      </c>
      <c r="G6914" s="16">
        <f t="shared" ca="1" si="1075"/>
        <v>1000</v>
      </c>
      <c r="H6914" s="8">
        <f t="shared" ca="1" si="1076"/>
        <v>0</v>
      </c>
      <c r="I6914" s="8">
        <f t="shared" ca="1" si="1077"/>
        <v>300000</v>
      </c>
      <c r="J6914" s="8">
        <f t="shared" si="1078"/>
        <v>100000</v>
      </c>
      <c r="K6914" s="17">
        <f t="shared" ca="1" si="1079"/>
        <v>200000</v>
      </c>
    </row>
    <row r="6915" spans="1:11" x14ac:dyDescent="0.2">
      <c r="A6915" s="1">
        <v>6898</v>
      </c>
      <c r="B6915" s="15">
        <f t="shared" si="1070"/>
        <v>10000</v>
      </c>
      <c r="C6915" s="16">
        <f t="shared" ca="1" si="1071"/>
        <v>6624.7960657150779</v>
      </c>
      <c r="D6915" s="8">
        <f t="shared" ca="1" si="1072"/>
        <v>198743.88197145233</v>
      </c>
      <c r="E6915" s="9">
        <f t="shared" ca="1" si="1073"/>
        <v>3375.2039342849221</v>
      </c>
      <c r="F6915" s="12">
        <f t="shared" ca="1" si="1074"/>
        <v>4.6664219626253889E-2</v>
      </c>
      <c r="G6915" s="16">
        <f t="shared" ca="1" si="1075"/>
        <v>500</v>
      </c>
      <c r="H6915" s="8">
        <f t="shared" ca="1" si="1076"/>
        <v>6000</v>
      </c>
      <c r="I6915" s="8">
        <f t="shared" ca="1" si="1077"/>
        <v>204743.88197145233</v>
      </c>
      <c r="J6915" s="8">
        <f t="shared" si="1078"/>
        <v>100000</v>
      </c>
      <c r="K6915" s="17">
        <f t="shared" ca="1" si="1079"/>
        <v>104743.88197145233</v>
      </c>
    </row>
    <row r="6916" spans="1:11" x14ac:dyDescent="0.2">
      <c r="A6916" s="1">
        <v>6899</v>
      </c>
      <c r="B6916" s="15">
        <f t="shared" si="1070"/>
        <v>10000</v>
      </c>
      <c r="C6916" s="16">
        <f t="shared" ca="1" si="1071"/>
        <v>11232.543012268154</v>
      </c>
      <c r="D6916" s="8">
        <f t="shared" ca="1" si="1072"/>
        <v>300000</v>
      </c>
      <c r="E6916" s="9">
        <f t="shared" ca="1" si="1073"/>
        <v>0</v>
      </c>
      <c r="F6916" s="12">
        <f t="shared" ca="1" si="1074"/>
        <v>0.9163290854495143</v>
      </c>
      <c r="G6916" s="16">
        <f t="shared" ca="1" si="1075"/>
        <v>1000</v>
      </c>
      <c r="H6916" s="8">
        <f t="shared" ca="1" si="1076"/>
        <v>0</v>
      </c>
      <c r="I6916" s="8">
        <f t="shared" ca="1" si="1077"/>
        <v>300000</v>
      </c>
      <c r="J6916" s="8">
        <f t="shared" si="1078"/>
        <v>100000</v>
      </c>
      <c r="K6916" s="17">
        <f t="shared" ca="1" si="1079"/>
        <v>200000</v>
      </c>
    </row>
    <row r="6917" spans="1:11" x14ac:dyDescent="0.2">
      <c r="A6917" s="1">
        <v>6900</v>
      </c>
      <c r="B6917" s="15">
        <f t="shared" si="1070"/>
        <v>10000</v>
      </c>
      <c r="C6917" s="16">
        <f t="shared" ca="1" si="1071"/>
        <v>7086.1115186561674</v>
      </c>
      <c r="D6917" s="8">
        <f t="shared" ca="1" si="1072"/>
        <v>212583.34555968503</v>
      </c>
      <c r="E6917" s="9">
        <f t="shared" ca="1" si="1073"/>
        <v>2913.8884813438326</v>
      </c>
      <c r="F6917" s="12">
        <f t="shared" ca="1" si="1074"/>
        <v>0.25276422755279604</v>
      </c>
      <c r="G6917" s="16">
        <f t="shared" ca="1" si="1075"/>
        <v>500</v>
      </c>
      <c r="H6917" s="8">
        <f t="shared" ca="1" si="1076"/>
        <v>6000</v>
      </c>
      <c r="I6917" s="8">
        <f t="shared" ca="1" si="1077"/>
        <v>218583.34555968503</v>
      </c>
      <c r="J6917" s="8">
        <f t="shared" si="1078"/>
        <v>100000</v>
      </c>
      <c r="K6917" s="17">
        <f t="shared" ca="1" si="1079"/>
        <v>118583.34555968503</v>
      </c>
    </row>
    <row r="6918" spans="1:11" x14ac:dyDescent="0.2">
      <c r="A6918" s="1">
        <v>6901</v>
      </c>
      <c r="B6918" s="15">
        <f t="shared" si="1070"/>
        <v>10000</v>
      </c>
      <c r="C6918" s="16">
        <f t="shared" ca="1" si="1071"/>
        <v>14751.771409153671</v>
      </c>
      <c r="D6918" s="8">
        <f t="shared" ca="1" si="1072"/>
        <v>300000</v>
      </c>
      <c r="E6918" s="9">
        <f t="shared" ca="1" si="1073"/>
        <v>0</v>
      </c>
      <c r="F6918" s="12">
        <f t="shared" ca="1" si="1074"/>
        <v>0.70878380644673666</v>
      </c>
      <c r="G6918" s="16">
        <f t="shared" ca="1" si="1075"/>
        <v>1000</v>
      </c>
      <c r="H6918" s="8">
        <f t="shared" ca="1" si="1076"/>
        <v>0</v>
      </c>
      <c r="I6918" s="8">
        <f t="shared" ca="1" si="1077"/>
        <v>300000</v>
      </c>
      <c r="J6918" s="8">
        <f t="shared" si="1078"/>
        <v>100000</v>
      </c>
      <c r="K6918" s="17">
        <f t="shared" ca="1" si="1079"/>
        <v>200000</v>
      </c>
    </row>
    <row r="6919" spans="1:11" x14ac:dyDescent="0.2">
      <c r="A6919" s="1">
        <v>6902</v>
      </c>
      <c r="B6919" s="15">
        <f t="shared" si="1070"/>
        <v>10000</v>
      </c>
      <c r="C6919" s="16">
        <f t="shared" ca="1" si="1071"/>
        <v>5471.7034790529306</v>
      </c>
      <c r="D6919" s="8">
        <f t="shared" ca="1" si="1072"/>
        <v>164151.10437158792</v>
      </c>
      <c r="E6919" s="9">
        <f t="shared" ca="1" si="1073"/>
        <v>4528.2965209470694</v>
      </c>
      <c r="F6919" s="12">
        <f t="shared" ca="1" si="1074"/>
        <v>0.40963653539987066</v>
      </c>
      <c r="G6919" s="16">
        <f t="shared" ca="1" si="1075"/>
        <v>750</v>
      </c>
      <c r="H6919" s="8">
        <f t="shared" ca="1" si="1076"/>
        <v>9000</v>
      </c>
      <c r="I6919" s="8">
        <f t="shared" ca="1" si="1077"/>
        <v>173151.10437158792</v>
      </c>
      <c r="J6919" s="8">
        <f t="shared" si="1078"/>
        <v>100000</v>
      </c>
      <c r="K6919" s="17">
        <f t="shared" ca="1" si="1079"/>
        <v>73151.10437158792</v>
      </c>
    </row>
    <row r="6920" spans="1:11" x14ac:dyDescent="0.2">
      <c r="A6920" s="1">
        <v>6903</v>
      </c>
      <c r="B6920" s="15">
        <f t="shared" si="1070"/>
        <v>10000</v>
      </c>
      <c r="C6920" s="16">
        <f t="shared" ca="1" si="1071"/>
        <v>11543.728693059746</v>
      </c>
      <c r="D6920" s="8">
        <f t="shared" ca="1" si="1072"/>
        <v>300000</v>
      </c>
      <c r="E6920" s="9">
        <f t="shared" ca="1" si="1073"/>
        <v>0</v>
      </c>
      <c r="F6920" s="12">
        <f t="shared" ca="1" si="1074"/>
        <v>0.19039637839829227</v>
      </c>
      <c r="G6920" s="16">
        <f t="shared" ca="1" si="1075"/>
        <v>500</v>
      </c>
      <c r="H6920" s="8">
        <f t="shared" ca="1" si="1076"/>
        <v>0</v>
      </c>
      <c r="I6920" s="8">
        <f t="shared" ca="1" si="1077"/>
        <v>300000</v>
      </c>
      <c r="J6920" s="8">
        <f t="shared" si="1078"/>
        <v>100000</v>
      </c>
      <c r="K6920" s="17">
        <f t="shared" ca="1" si="1079"/>
        <v>200000</v>
      </c>
    </row>
    <row r="6921" spans="1:11" x14ac:dyDescent="0.2">
      <c r="A6921" s="1">
        <v>6904</v>
      </c>
      <c r="B6921" s="15">
        <f t="shared" si="1070"/>
        <v>10000</v>
      </c>
      <c r="C6921" s="16">
        <f t="shared" ca="1" si="1071"/>
        <v>10524.18836325817</v>
      </c>
      <c r="D6921" s="8">
        <f t="shared" ca="1" si="1072"/>
        <v>300000</v>
      </c>
      <c r="E6921" s="9">
        <f t="shared" ca="1" si="1073"/>
        <v>0</v>
      </c>
      <c r="F6921" s="12">
        <f t="shared" ca="1" si="1074"/>
        <v>0.28876796839940988</v>
      </c>
      <c r="G6921" s="16">
        <f t="shared" ca="1" si="1075"/>
        <v>500</v>
      </c>
      <c r="H6921" s="8">
        <f t="shared" ca="1" si="1076"/>
        <v>0</v>
      </c>
      <c r="I6921" s="8">
        <f t="shared" ca="1" si="1077"/>
        <v>300000</v>
      </c>
      <c r="J6921" s="8">
        <f t="shared" si="1078"/>
        <v>100000</v>
      </c>
      <c r="K6921" s="17">
        <f t="shared" ca="1" si="1079"/>
        <v>200000</v>
      </c>
    </row>
    <row r="6922" spans="1:11" x14ac:dyDescent="0.2">
      <c r="A6922" s="1">
        <v>6905</v>
      </c>
      <c r="B6922" s="15">
        <f t="shared" si="1070"/>
        <v>10000</v>
      </c>
      <c r="C6922" s="16">
        <f t="shared" ca="1" si="1071"/>
        <v>14143.320775272177</v>
      </c>
      <c r="D6922" s="8">
        <f t="shared" ca="1" si="1072"/>
        <v>300000</v>
      </c>
      <c r="E6922" s="9">
        <f t="shared" ca="1" si="1073"/>
        <v>0</v>
      </c>
      <c r="F6922" s="12">
        <f t="shared" ca="1" si="1074"/>
        <v>0.7736603161472515</v>
      </c>
      <c r="G6922" s="16">
        <f t="shared" ca="1" si="1075"/>
        <v>1000</v>
      </c>
      <c r="H6922" s="8">
        <f t="shared" ca="1" si="1076"/>
        <v>0</v>
      </c>
      <c r="I6922" s="8">
        <f t="shared" ca="1" si="1077"/>
        <v>300000</v>
      </c>
      <c r="J6922" s="8">
        <f t="shared" si="1078"/>
        <v>100000</v>
      </c>
      <c r="K6922" s="17">
        <f t="shared" ca="1" si="1079"/>
        <v>200000</v>
      </c>
    </row>
    <row r="6923" spans="1:11" x14ac:dyDescent="0.2">
      <c r="A6923" s="1">
        <v>6906</v>
      </c>
      <c r="B6923" s="15">
        <f t="shared" si="1070"/>
        <v>10000</v>
      </c>
      <c r="C6923" s="16">
        <f t="shared" ca="1" si="1071"/>
        <v>7984.8932902801262</v>
      </c>
      <c r="D6923" s="8">
        <f t="shared" ca="1" si="1072"/>
        <v>239546.79870840377</v>
      </c>
      <c r="E6923" s="9">
        <f t="shared" ca="1" si="1073"/>
        <v>2015.1067097198738</v>
      </c>
      <c r="F6923" s="12">
        <f t="shared" ca="1" si="1074"/>
        <v>0.27844160646562688</v>
      </c>
      <c r="G6923" s="16">
        <f t="shared" ca="1" si="1075"/>
        <v>500</v>
      </c>
      <c r="H6923" s="8">
        <f t="shared" ca="1" si="1076"/>
        <v>6000</v>
      </c>
      <c r="I6923" s="8">
        <f t="shared" ca="1" si="1077"/>
        <v>245546.79870840377</v>
      </c>
      <c r="J6923" s="8">
        <f t="shared" si="1078"/>
        <v>100000</v>
      </c>
      <c r="K6923" s="17">
        <f t="shared" ca="1" si="1079"/>
        <v>145546.79870840377</v>
      </c>
    </row>
    <row r="6924" spans="1:11" x14ac:dyDescent="0.2">
      <c r="A6924" s="1">
        <v>6907</v>
      </c>
      <c r="B6924" s="15">
        <f t="shared" si="1070"/>
        <v>10000</v>
      </c>
      <c r="C6924" s="16">
        <f t="shared" ca="1" si="1071"/>
        <v>10553.712416745009</v>
      </c>
      <c r="D6924" s="8">
        <f t="shared" ca="1" si="1072"/>
        <v>300000</v>
      </c>
      <c r="E6924" s="9">
        <f t="shared" ca="1" si="1073"/>
        <v>0</v>
      </c>
      <c r="F6924" s="12">
        <f t="shared" ca="1" si="1074"/>
        <v>0.6700046104690226</v>
      </c>
      <c r="G6924" s="16">
        <f t="shared" ca="1" si="1075"/>
        <v>750</v>
      </c>
      <c r="H6924" s="8">
        <f t="shared" ca="1" si="1076"/>
        <v>0</v>
      </c>
      <c r="I6924" s="8">
        <f t="shared" ca="1" si="1077"/>
        <v>300000</v>
      </c>
      <c r="J6924" s="8">
        <f t="shared" si="1078"/>
        <v>100000</v>
      </c>
      <c r="K6924" s="17">
        <f t="shared" ca="1" si="1079"/>
        <v>200000</v>
      </c>
    </row>
    <row r="6925" spans="1:11" x14ac:dyDescent="0.2">
      <c r="A6925" s="1">
        <v>6908</v>
      </c>
      <c r="B6925" s="15">
        <f t="shared" si="1070"/>
        <v>10000</v>
      </c>
      <c r="C6925" s="16">
        <f t="shared" ca="1" si="1071"/>
        <v>5035.7927076625838</v>
      </c>
      <c r="D6925" s="8">
        <f t="shared" ca="1" si="1072"/>
        <v>151073.78122987752</v>
      </c>
      <c r="E6925" s="9">
        <f t="shared" ca="1" si="1073"/>
        <v>4964.2072923374162</v>
      </c>
      <c r="F6925" s="12">
        <f t="shared" ca="1" si="1074"/>
        <v>0.86844998557720954</v>
      </c>
      <c r="G6925" s="16">
        <f t="shared" ca="1" si="1075"/>
        <v>1000</v>
      </c>
      <c r="H6925" s="8">
        <f t="shared" ca="1" si="1076"/>
        <v>12000</v>
      </c>
      <c r="I6925" s="8">
        <f t="shared" ca="1" si="1077"/>
        <v>163073.78122987752</v>
      </c>
      <c r="J6925" s="8">
        <f t="shared" si="1078"/>
        <v>100000</v>
      </c>
      <c r="K6925" s="17">
        <f t="shared" ca="1" si="1079"/>
        <v>63073.781229877524</v>
      </c>
    </row>
    <row r="6926" spans="1:11" x14ac:dyDescent="0.2">
      <c r="A6926" s="1">
        <v>6909</v>
      </c>
      <c r="B6926" s="15">
        <f t="shared" si="1070"/>
        <v>10000</v>
      </c>
      <c r="C6926" s="16">
        <f t="shared" ca="1" si="1071"/>
        <v>14917.977098824455</v>
      </c>
      <c r="D6926" s="8">
        <f t="shared" ca="1" si="1072"/>
        <v>300000</v>
      </c>
      <c r="E6926" s="9">
        <f t="shared" ca="1" si="1073"/>
        <v>0</v>
      </c>
      <c r="F6926" s="12">
        <f t="shared" ca="1" si="1074"/>
        <v>0.55417898292923418</v>
      </c>
      <c r="G6926" s="16">
        <f t="shared" ca="1" si="1075"/>
        <v>750</v>
      </c>
      <c r="H6926" s="8">
        <f t="shared" ca="1" si="1076"/>
        <v>0</v>
      </c>
      <c r="I6926" s="8">
        <f t="shared" ca="1" si="1077"/>
        <v>300000</v>
      </c>
      <c r="J6926" s="8">
        <f t="shared" si="1078"/>
        <v>100000</v>
      </c>
      <c r="K6926" s="17">
        <f t="shared" ca="1" si="1079"/>
        <v>200000</v>
      </c>
    </row>
    <row r="6927" spans="1:11" x14ac:dyDescent="0.2">
      <c r="A6927" s="1">
        <v>6910</v>
      </c>
      <c r="B6927" s="15">
        <f t="shared" si="1070"/>
        <v>10000</v>
      </c>
      <c r="C6927" s="16">
        <f t="shared" ca="1" si="1071"/>
        <v>7324.0468663188603</v>
      </c>
      <c r="D6927" s="8">
        <f t="shared" ca="1" si="1072"/>
        <v>219721.4059895658</v>
      </c>
      <c r="E6927" s="9">
        <f t="shared" ca="1" si="1073"/>
        <v>2675.9531336811397</v>
      </c>
      <c r="F6927" s="12">
        <f t="shared" ca="1" si="1074"/>
        <v>0.48979919052073906</v>
      </c>
      <c r="G6927" s="16">
        <f t="shared" ca="1" si="1075"/>
        <v>750</v>
      </c>
      <c r="H6927" s="8">
        <f t="shared" ca="1" si="1076"/>
        <v>9000</v>
      </c>
      <c r="I6927" s="8">
        <f t="shared" ca="1" si="1077"/>
        <v>228721.4059895658</v>
      </c>
      <c r="J6927" s="8">
        <f t="shared" si="1078"/>
        <v>100000</v>
      </c>
      <c r="K6927" s="17">
        <f t="shared" ca="1" si="1079"/>
        <v>128721.4059895658</v>
      </c>
    </row>
    <row r="6928" spans="1:11" x14ac:dyDescent="0.2">
      <c r="A6928" s="1">
        <v>6911</v>
      </c>
      <c r="B6928" s="15">
        <f t="shared" si="1070"/>
        <v>10000</v>
      </c>
      <c r="C6928" s="16">
        <f t="shared" ca="1" si="1071"/>
        <v>9394.3709482443555</v>
      </c>
      <c r="D6928" s="8">
        <f t="shared" ca="1" si="1072"/>
        <v>281831.12844733067</v>
      </c>
      <c r="E6928" s="9">
        <f t="shared" ca="1" si="1073"/>
        <v>605.62905175564447</v>
      </c>
      <c r="F6928" s="12">
        <f t="shared" ca="1" si="1074"/>
        <v>0.79413011856792515</v>
      </c>
      <c r="G6928" s="16">
        <f t="shared" ca="1" si="1075"/>
        <v>1000</v>
      </c>
      <c r="H6928" s="8">
        <f t="shared" ca="1" si="1076"/>
        <v>7267.5486210677336</v>
      </c>
      <c r="I6928" s="8">
        <f t="shared" ca="1" si="1077"/>
        <v>289098.67706839839</v>
      </c>
      <c r="J6928" s="8">
        <f t="shared" si="1078"/>
        <v>100000</v>
      </c>
      <c r="K6928" s="17">
        <f t="shared" ca="1" si="1079"/>
        <v>189098.67706839839</v>
      </c>
    </row>
    <row r="6929" spans="1:11" x14ac:dyDescent="0.2">
      <c r="A6929" s="1">
        <v>6912</v>
      </c>
      <c r="B6929" s="15">
        <f t="shared" si="1070"/>
        <v>10000</v>
      </c>
      <c r="C6929" s="16">
        <f t="shared" ca="1" si="1071"/>
        <v>5852.6021754295525</v>
      </c>
      <c r="D6929" s="8">
        <f t="shared" ca="1" si="1072"/>
        <v>175578.06526288658</v>
      </c>
      <c r="E6929" s="9">
        <f t="shared" ca="1" si="1073"/>
        <v>4147.3978245704475</v>
      </c>
      <c r="F6929" s="12">
        <f t="shared" ca="1" si="1074"/>
        <v>0.17867315740798773</v>
      </c>
      <c r="G6929" s="16">
        <f t="shared" ca="1" si="1075"/>
        <v>500</v>
      </c>
      <c r="H6929" s="8">
        <f t="shared" ca="1" si="1076"/>
        <v>6000</v>
      </c>
      <c r="I6929" s="8">
        <f t="shared" ca="1" si="1077"/>
        <v>181578.06526288658</v>
      </c>
      <c r="J6929" s="8">
        <f t="shared" si="1078"/>
        <v>100000</v>
      </c>
      <c r="K6929" s="17">
        <f t="shared" ca="1" si="1079"/>
        <v>81578.065262886579</v>
      </c>
    </row>
    <row r="6930" spans="1:11" x14ac:dyDescent="0.2">
      <c r="A6930" s="1">
        <v>6913</v>
      </c>
      <c r="B6930" s="15">
        <f t="shared" ref="B6930:B6993" si="1080">$B$12</f>
        <v>10000</v>
      </c>
      <c r="C6930" s="16">
        <f t="shared" ca="1" si="1071"/>
        <v>5282.2637354887374</v>
      </c>
      <c r="D6930" s="8">
        <f t="shared" ca="1" si="1072"/>
        <v>158467.91206466212</v>
      </c>
      <c r="E6930" s="9">
        <f t="shared" ca="1" si="1073"/>
        <v>4717.7362645112626</v>
      </c>
      <c r="F6930" s="12">
        <f t="shared" ca="1" si="1074"/>
        <v>0.2963107147277142</v>
      </c>
      <c r="G6930" s="16">
        <f t="shared" ca="1" si="1075"/>
        <v>500</v>
      </c>
      <c r="H6930" s="8">
        <f t="shared" ca="1" si="1076"/>
        <v>6000</v>
      </c>
      <c r="I6930" s="8">
        <f t="shared" ca="1" si="1077"/>
        <v>164467.91206466212</v>
      </c>
      <c r="J6930" s="8">
        <f t="shared" si="1078"/>
        <v>100000</v>
      </c>
      <c r="K6930" s="17">
        <f t="shared" ca="1" si="1079"/>
        <v>64467.912064662116</v>
      </c>
    </row>
    <row r="6931" spans="1:11" x14ac:dyDescent="0.2">
      <c r="A6931" s="1">
        <v>6914</v>
      </c>
      <c r="B6931" s="15">
        <f t="shared" si="1080"/>
        <v>10000</v>
      </c>
      <c r="C6931" s="16">
        <f t="shared" ref="C6931:C6994" ca="1" si="1081">RAND()*($B$6-$B$5)+$B$5</f>
        <v>12852.690899179805</v>
      </c>
      <c r="D6931" s="8">
        <f t="shared" ref="D6931:D6994" ca="1" si="1082">MIN(B6931,C6931)*$B$2</f>
        <v>300000</v>
      </c>
      <c r="E6931" s="9">
        <f t="shared" ref="E6931:E6994" ca="1" si="1083">MAX(0,B6931-C6931)</f>
        <v>0</v>
      </c>
      <c r="F6931" s="12">
        <f t="shared" ref="F6931:F6994" ca="1" si="1084">RAND()</f>
        <v>0.41685898628928653</v>
      </c>
      <c r="G6931" s="16">
        <f t="shared" ref="G6931:G6994" ca="1" si="1085">IF(F6931&lt;=$C$7,$B$7,IF(F6931&lt;=$C$8,$B$8,$B$9))</f>
        <v>750</v>
      </c>
      <c r="H6931" s="8">
        <f t="shared" ref="H6931:H6994" ca="1" si="1086">MIN(E6931,G6931)*$B$3</f>
        <v>0</v>
      </c>
      <c r="I6931" s="8">
        <f t="shared" ref="I6931:I6994" ca="1" si="1087">D6931+H6931</f>
        <v>300000</v>
      </c>
      <c r="J6931" s="8">
        <f t="shared" ref="J6931:J6994" si="1088">B6931*$B$4</f>
        <v>100000</v>
      </c>
      <c r="K6931" s="17">
        <f t="shared" ref="K6931:K6994" ca="1" si="1089">I6931-J6931</f>
        <v>200000</v>
      </c>
    </row>
    <row r="6932" spans="1:11" x14ac:dyDescent="0.2">
      <c r="A6932" s="1">
        <v>6915</v>
      </c>
      <c r="B6932" s="15">
        <f t="shared" si="1080"/>
        <v>10000</v>
      </c>
      <c r="C6932" s="16">
        <f t="shared" ca="1" si="1081"/>
        <v>6479.7284973680253</v>
      </c>
      <c r="D6932" s="8">
        <f t="shared" ca="1" si="1082"/>
        <v>194391.85492104077</v>
      </c>
      <c r="E6932" s="9">
        <f t="shared" ca="1" si="1083"/>
        <v>3520.2715026319747</v>
      </c>
      <c r="F6932" s="12">
        <f t="shared" ca="1" si="1084"/>
        <v>0.16456670146486874</v>
      </c>
      <c r="G6932" s="16">
        <f t="shared" ca="1" si="1085"/>
        <v>500</v>
      </c>
      <c r="H6932" s="8">
        <f t="shared" ca="1" si="1086"/>
        <v>6000</v>
      </c>
      <c r="I6932" s="8">
        <f t="shared" ca="1" si="1087"/>
        <v>200391.85492104077</v>
      </c>
      <c r="J6932" s="8">
        <f t="shared" si="1088"/>
        <v>100000</v>
      </c>
      <c r="K6932" s="17">
        <f t="shared" ca="1" si="1089"/>
        <v>100391.85492104077</v>
      </c>
    </row>
    <row r="6933" spans="1:11" x14ac:dyDescent="0.2">
      <c r="A6933" s="1">
        <v>6916</v>
      </c>
      <c r="B6933" s="15">
        <f t="shared" si="1080"/>
        <v>10000</v>
      </c>
      <c r="C6933" s="16">
        <f t="shared" ca="1" si="1081"/>
        <v>10901.625210607453</v>
      </c>
      <c r="D6933" s="8">
        <f t="shared" ca="1" si="1082"/>
        <v>300000</v>
      </c>
      <c r="E6933" s="9">
        <f t="shared" ca="1" si="1083"/>
        <v>0</v>
      </c>
      <c r="F6933" s="12">
        <f t="shared" ca="1" si="1084"/>
        <v>8.9316259233157225E-2</v>
      </c>
      <c r="G6933" s="16">
        <f t="shared" ca="1" si="1085"/>
        <v>500</v>
      </c>
      <c r="H6933" s="8">
        <f t="shared" ca="1" si="1086"/>
        <v>0</v>
      </c>
      <c r="I6933" s="8">
        <f t="shared" ca="1" si="1087"/>
        <v>300000</v>
      </c>
      <c r="J6933" s="8">
        <f t="shared" si="1088"/>
        <v>100000</v>
      </c>
      <c r="K6933" s="17">
        <f t="shared" ca="1" si="1089"/>
        <v>200000</v>
      </c>
    </row>
    <row r="6934" spans="1:11" x14ac:dyDescent="0.2">
      <c r="A6934" s="1">
        <v>6917</v>
      </c>
      <c r="B6934" s="15">
        <f t="shared" si="1080"/>
        <v>10000</v>
      </c>
      <c r="C6934" s="16">
        <f t="shared" ca="1" si="1081"/>
        <v>14856.240364289992</v>
      </c>
      <c r="D6934" s="8">
        <f t="shared" ca="1" si="1082"/>
        <v>300000</v>
      </c>
      <c r="E6934" s="9">
        <f t="shared" ca="1" si="1083"/>
        <v>0</v>
      </c>
      <c r="F6934" s="12">
        <f t="shared" ca="1" si="1084"/>
        <v>0.32924026206452151</v>
      </c>
      <c r="G6934" s="16">
        <f t="shared" ca="1" si="1085"/>
        <v>750</v>
      </c>
      <c r="H6934" s="8">
        <f t="shared" ca="1" si="1086"/>
        <v>0</v>
      </c>
      <c r="I6934" s="8">
        <f t="shared" ca="1" si="1087"/>
        <v>300000</v>
      </c>
      <c r="J6934" s="8">
        <f t="shared" si="1088"/>
        <v>100000</v>
      </c>
      <c r="K6934" s="17">
        <f t="shared" ca="1" si="1089"/>
        <v>200000</v>
      </c>
    </row>
    <row r="6935" spans="1:11" x14ac:dyDescent="0.2">
      <c r="A6935" s="1">
        <v>6918</v>
      </c>
      <c r="B6935" s="15">
        <f t="shared" si="1080"/>
        <v>10000</v>
      </c>
      <c r="C6935" s="16">
        <f t="shared" ca="1" si="1081"/>
        <v>10537.828353377532</v>
      </c>
      <c r="D6935" s="8">
        <f t="shared" ca="1" si="1082"/>
        <v>300000</v>
      </c>
      <c r="E6935" s="9">
        <f t="shared" ca="1" si="1083"/>
        <v>0</v>
      </c>
      <c r="F6935" s="12">
        <f t="shared" ca="1" si="1084"/>
        <v>0.34323989720071157</v>
      </c>
      <c r="G6935" s="16">
        <f t="shared" ca="1" si="1085"/>
        <v>750</v>
      </c>
      <c r="H6935" s="8">
        <f t="shared" ca="1" si="1086"/>
        <v>0</v>
      </c>
      <c r="I6935" s="8">
        <f t="shared" ca="1" si="1087"/>
        <v>300000</v>
      </c>
      <c r="J6935" s="8">
        <f t="shared" si="1088"/>
        <v>100000</v>
      </c>
      <c r="K6935" s="17">
        <f t="shared" ca="1" si="1089"/>
        <v>200000</v>
      </c>
    </row>
    <row r="6936" spans="1:11" x14ac:dyDescent="0.2">
      <c r="A6936" s="1">
        <v>6919</v>
      </c>
      <c r="B6936" s="15">
        <f t="shared" si="1080"/>
        <v>10000</v>
      </c>
      <c r="C6936" s="16">
        <f t="shared" ca="1" si="1081"/>
        <v>10237.479050243655</v>
      </c>
      <c r="D6936" s="8">
        <f t="shared" ca="1" si="1082"/>
        <v>300000</v>
      </c>
      <c r="E6936" s="9">
        <f t="shared" ca="1" si="1083"/>
        <v>0</v>
      </c>
      <c r="F6936" s="12">
        <f t="shared" ca="1" si="1084"/>
        <v>0.71638121087353512</v>
      </c>
      <c r="G6936" s="16">
        <f t="shared" ca="1" si="1085"/>
        <v>1000</v>
      </c>
      <c r="H6936" s="8">
        <f t="shared" ca="1" si="1086"/>
        <v>0</v>
      </c>
      <c r="I6936" s="8">
        <f t="shared" ca="1" si="1087"/>
        <v>300000</v>
      </c>
      <c r="J6936" s="8">
        <f t="shared" si="1088"/>
        <v>100000</v>
      </c>
      <c r="K6936" s="17">
        <f t="shared" ca="1" si="1089"/>
        <v>200000</v>
      </c>
    </row>
    <row r="6937" spans="1:11" x14ac:dyDescent="0.2">
      <c r="A6937" s="1">
        <v>6920</v>
      </c>
      <c r="B6937" s="15">
        <f t="shared" si="1080"/>
        <v>10000</v>
      </c>
      <c r="C6937" s="16">
        <f t="shared" ca="1" si="1081"/>
        <v>12408.372433711023</v>
      </c>
      <c r="D6937" s="8">
        <f t="shared" ca="1" si="1082"/>
        <v>300000</v>
      </c>
      <c r="E6937" s="9">
        <f t="shared" ca="1" si="1083"/>
        <v>0</v>
      </c>
      <c r="F6937" s="12">
        <f t="shared" ca="1" si="1084"/>
        <v>0.23393086754703241</v>
      </c>
      <c r="G6937" s="16">
        <f t="shared" ca="1" si="1085"/>
        <v>500</v>
      </c>
      <c r="H6937" s="8">
        <f t="shared" ca="1" si="1086"/>
        <v>0</v>
      </c>
      <c r="I6937" s="8">
        <f t="shared" ca="1" si="1087"/>
        <v>300000</v>
      </c>
      <c r="J6937" s="8">
        <f t="shared" si="1088"/>
        <v>100000</v>
      </c>
      <c r="K6937" s="17">
        <f t="shared" ca="1" si="1089"/>
        <v>200000</v>
      </c>
    </row>
    <row r="6938" spans="1:11" x14ac:dyDescent="0.2">
      <c r="A6938" s="1">
        <v>6921</v>
      </c>
      <c r="B6938" s="15">
        <f t="shared" si="1080"/>
        <v>10000</v>
      </c>
      <c r="C6938" s="16">
        <f t="shared" ca="1" si="1081"/>
        <v>11212.08887032561</v>
      </c>
      <c r="D6938" s="8">
        <f t="shared" ca="1" si="1082"/>
        <v>300000</v>
      </c>
      <c r="E6938" s="9">
        <f t="shared" ca="1" si="1083"/>
        <v>0</v>
      </c>
      <c r="F6938" s="12">
        <f t="shared" ca="1" si="1084"/>
        <v>2.9061549905618822E-2</v>
      </c>
      <c r="G6938" s="16">
        <f t="shared" ca="1" si="1085"/>
        <v>500</v>
      </c>
      <c r="H6938" s="8">
        <f t="shared" ca="1" si="1086"/>
        <v>0</v>
      </c>
      <c r="I6938" s="8">
        <f t="shared" ca="1" si="1087"/>
        <v>300000</v>
      </c>
      <c r="J6938" s="8">
        <f t="shared" si="1088"/>
        <v>100000</v>
      </c>
      <c r="K6938" s="17">
        <f t="shared" ca="1" si="1089"/>
        <v>200000</v>
      </c>
    </row>
    <row r="6939" spans="1:11" x14ac:dyDescent="0.2">
      <c r="A6939" s="1">
        <v>6922</v>
      </c>
      <c r="B6939" s="15">
        <f t="shared" si="1080"/>
        <v>10000</v>
      </c>
      <c r="C6939" s="16">
        <f t="shared" ca="1" si="1081"/>
        <v>5959.8812568094081</v>
      </c>
      <c r="D6939" s="8">
        <f t="shared" ca="1" si="1082"/>
        <v>178796.43770428223</v>
      </c>
      <c r="E6939" s="9">
        <f t="shared" ca="1" si="1083"/>
        <v>4040.1187431905919</v>
      </c>
      <c r="F6939" s="12">
        <f t="shared" ca="1" si="1084"/>
        <v>0.40002671238585352</v>
      </c>
      <c r="G6939" s="16">
        <f t="shared" ca="1" si="1085"/>
        <v>750</v>
      </c>
      <c r="H6939" s="8">
        <f t="shared" ca="1" si="1086"/>
        <v>9000</v>
      </c>
      <c r="I6939" s="8">
        <f t="shared" ca="1" si="1087"/>
        <v>187796.43770428223</v>
      </c>
      <c r="J6939" s="8">
        <f t="shared" si="1088"/>
        <v>100000</v>
      </c>
      <c r="K6939" s="17">
        <f t="shared" ca="1" si="1089"/>
        <v>87796.437704282231</v>
      </c>
    </row>
    <row r="6940" spans="1:11" x14ac:dyDescent="0.2">
      <c r="A6940" s="1">
        <v>6923</v>
      </c>
      <c r="B6940" s="15">
        <f t="shared" si="1080"/>
        <v>10000</v>
      </c>
      <c r="C6940" s="16">
        <f t="shared" ca="1" si="1081"/>
        <v>14265.736018769245</v>
      </c>
      <c r="D6940" s="8">
        <f t="shared" ca="1" si="1082"/>
        <v>300000</v>
      </c>
      <c r="E6940" s="9">
        <f t="shared" ca="1" si="1083"/>
        <v>0</v>
      </c>
      <c r="F6940" s="12">
        <f t="shared" ca="1" si="1084"/>
        <v>0.72810693239675839</v>
      </c>
      <c r="G6940" s="16">
        <f t="shared" ca="1" si="1085"/>
        <v>1000</v>
      </c>
      <c r="H6940" s="8">
        <f t="shared" ca="1" si="1086"/>
        <v>0</v>
      </c>
      <c r="I6940" s="8">
        <f t="shared" ca="1" si="1087"/>
        <v>300000</v>
      </c>
      <c r="J6940" s="8">
        <f t="shared" si="1088"/>
        <v>100000</v>
      </c>
      <c r="K6940" s="17">
        <f t="shared" ca="1" si="1089"/>
        <v>200000</v>
      </c>
    </row>
    <row r="6941" spans="1:11" x14ac:dyDescent="0.2">
      <c r="A6941" s="1">
        <v>6924</v>
      </c>
      <c r="B6941" s="15">
        <f t="shared" si="1080"/>
        <v>10000</v>
      </c>
      <c r="C6941" s="16">
        <f t="shared" ca="1" si="1081"/>
        <v>13682.190940262682</v>
      </c>
      <c r="D6941" s="8">
        <f t="shared" ca="1" si="1082"/>
        <v>300000</v>
      </c>
      <c r="E6941" s="9">
        <f t="shared" ca="1" si="1083"/>
        <v>0</v>
      </c>
      <c r="F6941" s="12">
        <f t="shared" ca="1" si="1084"/>
        <v>0.84775437449192659</v>
      </c>
      <c r="G6941" s="16">
        <f t="shared" ca="1" si="1085"/>
        <v>1000</v>
      </c>
      <c r="H6941" s="8">
        <f t="shared" ca="1" si="1086"/>
        <v>0</v>
      </c>
      <c r="I6941" s="8">
        <f t="shared" ca="1" si="1087"/>
        <v>300000</v>
      </c>
      <c r="J6941" s="8">
        <f t="shared" si="1088"/>
        <v>100000</v>
      </c>
      <c r="K6941" s="17">
        <f t="shared" ca="1" si="1089"/>
        <v>200000</v>
      </c>
    </row>
    <row r="6942" spans="1:11" x14ac:dyDescent="0.2">
      <c r="A6942" s="1">
        <v>6925</v>
      </c>
      <c r="B6942" s="15">
        <f t="shared" si="1080"/>
        <v>10000</v>
      </c>
      <c r="C6942" s="16">
        <f t="shared" ca="1" si="1081"/>
        <v>5465.8952426221858</v>
      </c>
      <c r="D6942" s="8">
        <f t="shared" ca="1" si="1082"/>
        <v>163976.85727866559</v>
      </c>
      <c r="E6942" s="9">
        <f t="shared" ca="1" si="1083"/>
        <v>4534.1047573778142</v>
      </c>
      <c r="F6942" s="12">
        <f t="shared" ca="1" si="1084"/>
        <v>0.95123641482191357</v>
      </c>
      <c r="G6942" s="16">
        <f t="shared" ca="1" si="1085"/>
        <v>1000</v>
      </c>
      <c r="H6942" s="8">
        <f t="shared" ca="1" si="1086"/>
        <v>12000</v>
      </c>
      <c r="I6942" s="8">
        <f t="shared" ca="1" si="1087"/>
        <v>175976.85727866559</v>
      </c>
      <c r="J6942" s="8">
        <f t="shared" si="1088"/>
        <v>100000</v>
      </c>
      <c r="K6942" s="17">
        <f t="shared" ca="1" si="1089"/>
        <v>75976.857278665586</v>
      </c>
    </row>
    <row r="6943" spans="1:11" x14ac:dyDescent="0.2">
      <c r="A6943" s="1">
        <v>6926</v>
      </c>
      <c r="B6943" s="15">
        <f t="shared" si="1080"/>
        <v>10000</v>
      </c>
      <c r="C6943" s="16">
        <f t="shared" ca="1" si="1081"/>
        <v>12840.331933428588</v>
      </c>
      <c r="D6943" s="8">
        <f t="shared" ca="1" si="1082"/>
        <v>300000</v>
      </c>
      <c r="E6943" s="9">
        <f t="shared" ca="1" si="1083"/>
        <v>0</v>
      </c>
      <c r="F6943" s="12">
        <f t="shared" ca="1" si="1084"/>
        <v>0.19266831678416474</v>
      </c>
      <c r="G6943" s="16">
        <f t="shared" ca="1" si="1085"/>
        <v>500</v>
      </c>
      <c r="H6943" s="8">
        <f t="shared" ca="1" si="1086"/>
        <v>0</v>
      </c>
      <c r="I6943" s="8">
        <f t="shared" ca="1" si="1087"/>
        <v>300000</v>
      </c>
      <c r="J6943" s="8">
        <f t="shared" si="1088"/>
        <v>100000</v>
      </c>
      <c r="K6943" s="17">
        <f t="shared" ca="1" si="1089"/>
        <v>200000</v>
      </c>
    </row>
    <row r="6944" spans="1:11" x14ac:dyDescent="0.2">
      <c r="A6944" s="1">
        <v>6927</v>
      </c>
      <c r="B6944" s="15">
        <f t="shared" si="1080"/>
        <v>10000</v>
      </c>
      <c r="C6944" s="16">
        <f t="shared" ca="1" si="1081"/>
        <v>8335.9389456734298</v>
      </c>
      <c r="D6944" s="8">
        <f t="shared" ca="1" si="1082"/>
        <v>250078.16837020288</v>
      </c>
      <c r="E6944" s="9">
        <f t="shared" ca="1" si="1083"/>
        <v>1664.0610543265702</v>
      </c>
      <c r="F6944" s="12">
        <f t="shared" ca="1" si="1084"/>
        <v>0.84127237133049337</v>
      </c>
      <c r="G6944" s="16">
        <f t="shared" ca="1" si="1085"/>
        <v>1000</v>
      </c>
      <c r="H6944" s="8">
        <f t="shared" ca="1" si="1086"/>
        <v>12000</v>
      </c>
      <c r="I6944" s="8">
        <f t="shared" ca="1" si="1087"/>
        <v>262078.16837020288</v>
      </c>
      <c r="J6944" s="8">
        <f t="shared" si="1088"/>
        <v>100000</v>
      </c>
      <c r="K6944" s="17">
        <f t="shared" ca="1" si="1089"/>
        <v>162078.16837020288</v>
      </c>
    </row>
    <row r="6945" spans="1:11" x14ac:dyDescent="0.2">
      <c r="A6945" s="1">
        <v>6928</v>
      </c>
      <c r="B6945" s="15">
        <f t="shared" si="1080"/>
        <v>10000</v>
      </c>
      <c r="C6945" s="16">
        <f t="shared" ca="1" si="1081"/>
        <v>8383.7877163503144</v>
      </c>
      <c r="D6945" s="8">
        <f t="shared" ca="1" si="1082"/>
        <v>251513.63149050943</v>
      </c>
      <c r="E6945" s="9">
        <f t="shared" ca="1" si="1083"/>
        <v>1616.2122836496856</v>
      </c>
      <c r="F6945" s="12">
        <f t="shared" ca="1" si="1084"/>
        <v>0.80228534754927661</v>
      </c>
      <c r="G6945" s="16">
        <f t="shared" ca="1" si="1085"/>
        <v>1000</v>
      </c>
      <c r="H6945" s="8">
        <f t="shared" ca="1" si="1086"/>
        <v>12000</v>
      </c>
      <c r="I6945" s="8">
        <f t="shared" ca="1" si="1087"/>
        <v>263513.63149050943</v>
      </c>
      <c r="J6945" s="8">
        <f t="shared" si="1088"/>
        <v>100000</v>
      </c>
      <c r="K6945" s="17">
        <f t="shared" ca="1" si="1089"/>
        <v>163513.63149050943</v>
      </c>
    </row>
    <row r="6946" spans="1:11" x14ac:dyDescent="0.2">
      <c r="A6946" s="1">
        <v>6929</v>
      </c>
      <c r="B6946" s="15">
        <f t="shared" si="1080"/>
        <v>10000</v>
      </c>
      <c r="C6946" s="16">
        <f t="shared" ca="1" si="1081"/>
        <v>12235.751617890555</v>
      </c>
      <c r="D6946" s="8">
        <f t="shared" ca="1" si="1082"/>
        <v>300000</v>
      </c>
      <c r="E6946" s="9">
        <f t="shared" ca="1" si="1083"/>
        <v>0</v>
      </c>
      <c r="F6946" s="12">
        <f t="shared" ca="1" si="1084"/>
        <v>0.91319160583610748</v>
      </c>
      <c r="G6946" s="16">
        <f t="shared" ca="1" si="1085"/>
        <v>1000</v>
      </c>
      <c r="H6946" s="8">
        <f t="shared" ca="1" si="1086"/>
        <v>0</v>
      </c>
      <c r="I6946" s="8">
        <f t="shared" ca="1" si="1087"/>
        <v>300000</v>
      </c>
      <c r="J6946" s="8">
        <f t="shared" si="1088"/>
        <v>100000</v>
      </c>
      <c r="K6946" s="17">
        <f t="shared" ca="1" si="1089"/>
        <v>200000</v>
      </c>
    </row>
    <row r="6947" spans="1:11" x14ac:dyDescent="0.2">
      <c r="A6947" s="1">
        <v>6930</v>
      </c>
      <c r="B6947" s="15">
        <f t="shared" si="1080"/>
        <v>10000</v>
      </c>
      <c r="C6947" s="16">
        <f t="shared" ca="1" si="1081"/>
        <v>10415.168150923397</v>
      </c>
      <c r="D6947" s="8">
        <f t="shared" ca="1" si="1082"/>
        <v>300000</v>
      </c>
      <c r="E6947" s="9">
        <f t="shared" ca="1" si="1083"/>
        <v>0</v>
      </c>
      <c r="F6947" s="12">
        <f t="shared" ca="1" si="1084"/>
        <v>6.2382406434919102E-2</v>
      </c>
      <c r="G6947" s="16">
        <f t="shared" ca="1" si="1085"/>
        <v>500</v>
      </c>
      <c r="H6947" s="8">
        <f t="shared" ca="1" si="1086"/>
        <v>0</v>
      </c>
      <c r="I6947" s="8">
        <f t="shared" ca="1" si="1087"/>
        <v>300000</v>
      </c>
      <c r="J6947" s="8">
        <f t="shared" si="1088"/>
        <v>100000</v>
      </c>
      <c r="K6947" s="17">
        <f t="shared" ca="1" si="1089"/>
        <v>200000</v>
      </c>
    </row>
    <row r="6948" spans="1:11" x14ac:dyDescent="0.2">
      <c r="A6948" s="1">
        <v>6931</v>
      </c>
      <c r="B6948" s="15">
        <f t="shared" si="1080"/>
        <v>10000</v>
      </c>
      <c r="C6948" s="16">
        <f t="shared" ca="1" si="1081"/>
        <v>7233.913173295965</v>
      </c>
      <c r="D6948" s="8">
        <f t="shared" ca="1" si="1082"/>
        <v>217017.39519887895</v>
      </c>
      <c r="E6948" s="9">
        <f t="shared" ca="1" si="1083"/>
        <v>2766.086826704035</v>
      </c>
      <c r="F6948" s="12">
        <f t="shared" ca="1" si="1084"/>
        <v>0.31984993084015412</v>
      </c>
      <c r="G6948" s="16">
        <f t="shared" ca="1" si="1085"/>
        <v>750</v>
      </c>
      <c r="H6948" s="8">
        <f t="shared" ca="1" si="1086"/>
        <v>9000</v>
      </c>
      <c r="I6948" s="8">
        <f t="shared" ca="1" si="1087"/>
        <v>226017.39519887895</v>
      </c>
      <c r="J6948" s="8">
        <f t="shared" si="1088"/>
        <v>100000</v>
      </c>
      <c r="K6948" s="17">
        <f t="shared" ca="1" si="1089"/>
        <v>126017.39519887895</v>
      </c>
    </row>
    <row r="6949" spans="1:11" x14ac:dyDescent="0.2">
      <c r="A6949" s="1">
        <v>6932</v>
      </c>
      <c r="B6949" s="15">
        <f t="shared" si="1080"/>
        <v>10000</v>
      </c>
      <c r="C6949" s="16">
        <f t="shared" ca="1" si="1081"/>
        <v>14596.991481866631</v>
      </c>
      <c r="D6949" s="8">
        <f t="shared" ca="1" si="1082"/>
        <v>300000</v>
      </c>
      <c r="E6949" s="9">
        <f t="shared" ca="1" si="1083"/>
        <v>0</v>
      </c>
      <c r="F6949" s="12">
        <f t="shared" ca="1" si="1084"/>
        <v>0.49877784552398541</v>
      </c>
      <c r="G6949" s="16">
        <f t="shared" ca="1" si="1085"/>
        <v>750</v>
      </c>
      <c r="H6949" s="8">
        <f t="shared" ca="1" si="1086"/>
        <v>0</v>
      </c>
      <c r="I6949" s="8">
        <f t="shared" ca="1" si="1087"/>
        <v>300000</v>
      </c>
      <c r="J6949" s="8">
        <f t="shared" si="1088"/>
        <v>100000</v>
      </c>
      <c r="K6949" s="17">
        <f t="shared" ca="1" si="1089"/>
        <v>200000</v>
      </c>
    </row>
    <row r="6950" spans="1:11" x14ac:dyDescent="0.2">
      <c r="A6950" s="1">
        <v>6933</v>
      </c>
      <c r="B6950" s="15">
        <f t="shared" si="1080"/>
        <v>10000</v>
      </c>
      <c r="C6950" s="16">
        <f t="shared" ca="1" si="1081"/>
        <v>5961.8038938993632</v>
      </c>
      <c r="D6950" s="8">
        <f t="shared" ca="1" si="1082"/>
        <v>178854.11681698088</v>
      </c>
      <c r="E6950" s="9">
        <f t="shared" ca="1" si="1083"/>
        <v>4038.1961061006368</v>
      </c>
      <c r="F6950" s="12">
        <f t="shared" ca="1" si="1084"/>
        <v>0.15441757291568825</v>
      </c>
      <c r="G6950" s="16">
        <f t="shared" ca="1" si="1085"/>
        <v>500</v>
      </c>
      <c r="H6950" s="8">
        <f t="shared" ca="1" si="1086"/>
        <v>6000</v>
      </c>
      <c r="I6950" s="8">
        <f t="shared" ca="1" si="1087"/>
        <v>184854.11681698088</v>
      </c>
      <c r="J6950" s="8">
        <f t="shared" si="1088"/>
        <v>100000</v>
      </c>
      <c r="K6950" s="17">
        <f t="shared" ca="1" si="1089"/>
        <v>84854.116816980881</v>
      </c>
    </row>
    <row r="6951" spans="1:11" x14ac:dyDescent="0.2">
      <c r="A6951" s="1">
        <v>6934</v>
      </c>
      <c r="B6951" s="15">
        <f t="shared" si="1080"/>
        <v>10000</v>
      </c>
      <c r="C6951" s="16">
        <f t="shared" ca="1" si="1081"/>
        <v>5915.4085824948743</v>
      </c>
      <c r="D6951" s="8">
        <f t="shared" ca="1" si="1082"/>
        <v>177462.25747484624</v>
      </c>
      <c r="E6951" s="9">
        <f t="shared" ca="1" si="1083"/>
        <v>4084.5914175051257</v>
      </c>
      <c r="F6951" s="12">
        <f t="shared" ca="1" si="1084"/>
        <v>9.4497340522037732E-2</v>
      </c>
      <c r="G6951" s="16">
        <f t="shared" ca="1" si="1085"/>
        <v>500</v>
      </c>
      <c r="H6951" s="8">
        <f t="shared" ca="1" si="1086"/>
        <v>6000</v>
      </c>
      <c r="I6951" s="8">
        <f t="shared" ca="1" si="1087"/>
        <v>183462.25747484624</v>
      </c>
      <c r="J6951" s="8">
        <f t="shared" si="1088"/>
        <v>100000</v>
      </c>
      <c r="K6951" s="17">
        <f t="shared" ca="1" si="1089"/>
        <v>83462.257474846236</v>
      </c>
    </row>
    <row r="6952" spans="1:11" x14ac:dyDescent="0.2">
      <c r="A6952" s="1">
        <v>6935</v>
      </c>
      <c r="B6952" s="15">
        <f t="shared" si="1080"/>
        <v>10000</v>
      </c>
      <c r="C6952" s="16">
        <f t="shared" ca="1" si="1081"/>
        <v>10053.298761083739</v>
      </c>
      <c r="D6952" s="8">
        <f t="shared" ca="1" si="1082"/>
        <v>300000</v>
      </c>
      <c r="E6952" s="9">
        <f t="shared" ca="1" si="1083"/>
        <v>0</v>
      </c>
      <c r="F6952" s="12">
        <f t="shared" ca="1" si="1084"/>
        <v>0.79927094368403051</v>
      </c>
      <c r="G6952" s="16">
        <f t="shared" ca="1" si="1085"/>
        <v>1000</v>
      </c>
      <c r="H6952" s="8">
        <f t="shared" ca="1" si="1086"/>
        <v>0</v>
      </c>
      <c r="I6952" s="8">
        <f t="shared" ca="1" si="1087"/>
        <v>300000</v>
      </c>
      <c r="J6952" s="8">
        <f t="shared" si="1088"/>
        <v>100000</v>
      </c>
      <c r="K6952" s="17">
        <f t="shared" ca="1" si="1089"/>
        <v>200000</v>
      </c>
    </row>
    <row r="6953" spans="1:11" x14ac:dyDescent="0.2">
      <c r="A6953" s="1">
        <v>6936</v>
      </c>
      <c r="B6953" s="15">
        <f t="shared" si="1080"/>
        <v>10000</v>
      </c>
      <c r="C6953" s="16">
        <f t="shared" ca="1" si="1081"/>
        <v>13650.000330739156</v>
      </c>
      <c r="D6953" s="8">
        <f t="shared" ca="1" si="1082"/>
        <v>300000</v>
      </c>
      <c r="E6953" s="9">
        <f t="shared" ca="1" si="1083"/>
        <v>0</v>
      </c>
      <c r="F6953" s="12">
        <f t="shared" ca="1" si="1084"/>
        <v>0.69076810830233448</v>
      </c>
      <c r="G6953" s="16">
        <f t="shared" ca="1" si="1085"/>
        <v>750</v>
      </c>
      <c r="H6953" s="8">
        <f t="shared" ca="1" si="1086"/>
        <v>0</v>
      </c>
      <c r="I6953" s="8">
        <f t="shared" ca="1" si="1087"/>
        <v>300000</v>
      </c>
      <c r="J6953" s="8">
        <f t="shared" si="1088"/>
        <v>100000</v>
      </c>
      <c r="K6953" s="17">
        <f t="shared" ca="1" si="1089"/>
        <v>200000</v>
      </c>
    </row>
    <row r="6954" spans="1:11" x14ac:dyDescent="0.2">
      <c r="A6954" s="1">
        <v>6937</v>
      </c>
      <c r="B6954" s="15">
        <f t="shared" si="1080"/>
        <v>10000</v>
      </c>
      <c r="C6954" s="16">
        <f t="shared" ca="1" si="1081"/>
        <v>7213.7242861548657</v>
      </c>
      <c r="D6954" s="8">
        <f t="shared" ca="1" si="1082"/>
        <v>216411.72858464596</v>
      </c>
      <c r="E6954" s="9">
        <f t="shared" ca="1" si="1083"/>
        <v>2786.2757138451343</v>
      </c>
      <c r="F6954" s="12">
        <f t="shared" ca="1" si="1084"/>
        <v>0.63637914037624244</v>
      </c>
      <c r="G6954" s="16">
        <f t="shared" ca="1" si="1085"/>
        <v>750</v>
      </c>
      <c r="H6954" s="8">
        <f t="shared" ca="1" si="1086"/>
        <v>9000</v>
      </c>
      <c r="I6954" s="8">
        <f t="shared" ca="1" si="1087"/>
        <v>225411.72858464596</v>
      </c>
      <c r="J6954" s="8">
        <f t="shared" si="1088"/>
        <v>100000</v>
      </c>
      <c r="K6954" s="17">
        <f t="shared" ca="1" si="1089"/>
        <v>125411.72858464596</v>
      </c>
    </row>
    <row r="6955" spans="1:11" x14ac:dyDescent="0.2">
      <c r="A6955" s="1">
        <v>6938</v>
      </c>
      <c r="B6955" s="15">
        <f t="shared" si="1080"/>
        <v>10000</v>
      </c>
      <c r="C6955" s="16">
        <f t="shared" ca="1" si="1081"/>
        <v>10460.888030589131</v>
      </c>
      <c r="D6955" s="8">
        <f t="shared" ca="1" si="1082"/>
        <v>300000</v>
      </c>
      <c r="E6955" s="9">
        <f t="shared" ca="1" si="1083"/>
        <v>0</v>
      </c>
      <c r="F6955" s="12">
        <f t="shared" ca="1" si="1084"/>
        <v>0.2697114493720032</v>
      </c>
      <c r="G6955" s="16">
        <f t="shared" ca="1" si="1085"/>
        <v>500</v>
      </c>
      <c r="H6955" s="8">
        <f t="shared" ca="1" si="1086"/>
        <v>0</v>
      </c>
      <c r="I6955" s="8">
        <f t="shared" ca="1" si="1087"/>
        <v>300000</v>
      </c>
      <c r="J6955" s="8">
        <f t="shared" si="1088"/>
        <v>100000</v>
      </c>
      <c r="K6955" s="17">
        <f t="shared" ca="1" si="1089"/>
        <v>200000</v>
      </c>
    </row>
    <row r="6956" spans="1:11" x14ac:dyDescent="0.2">
      <c r="A6956" s="1">
        <v>6939</v>
      </c>
      <c r="B6956" s="15">
        <f t="shared" si="1080"/>
        <v>10000</v>
      </c>
      <c r="C6956" s="16">
        <f t="shared" ca="1" si="1081"/>
        <v>8457.1687946642796</v>
      </c>
      <c r="D6956" s="8">
        <f t="shared" ca="1" si="1082"/>
        <v>253715.06383992839</v>
      </c>
      <c r="E6956" s="9">
        <f t="shared" ca="1" si="1083"/>
        <v>1542.8312053357204</v>
      </c>
      <c r="F6956" s="12">
        <f t="shared" ca="1" si="1084"/>
        <v>0.54750766616678859</v>
      </c>
      <c r="G6956" s="16">
        <f t="shared" ca="1" si="1085"/>
        <v>750</v>
      </c>
      <c r="H6956" s="8">
        <f t="shared" ca="1" si="1086"/>
        <v>9000</v>
      </c>
      <c r="I6956" s="8">
        <f t="shared" ca="1" si="1087"/>
        <v>262715.06383992836</v>
      </c>
      <c r="J6956" s="8">
        <f t="shared" si="1088"/>
        <v>100000</v>
      </c>
      <c r="K6956" s="17">
        <f t="shared" ca="1" si="1089"/>
        <v>162715.06383992836</v>
      </c>
    </row>
    <row r="6957" spans="1:11" x14ac:dyDescent="0.2">
      <c r="A6957" s="1">
        <v>6940</v>
      </c>
      <c r="B6957" s="15">
        <f t="shared" si="1080"/>
        <v>10000</v>
      </c>
      <c r="C6957" s="16">
        <f t="shared" ca="1" si="1081"/>
        <v>5798.9906437933778</v>
      </c>
      <c r="D6957" s="8">
        <f t="shared" ca="1" si="1082"/>
        <v>173969.71931380132</v>
      </c>
      <c r="E6957" s="9">
        <f t="shared" ca="1" si="1083"/>
        <v>4201.0093562066222</v>
      </c>
      <c r="F6957" s="12">
        <f t="shared" ca="1" si="1084"/>
        <v>0.17409068177765841</v>
      </c>
      <c r="G6957" s="16">
        <f t="shared" ca="1" si="1085"/>
        <v>500</v>
      </c>
      <c r="H6957" s="8">
        <f t="shared" ca="1" si="1086"/>
        <v>6000</v>
      </c>
      <c r="I6957" s="8">
        <f t="shared" ca="1" si="1087"/>
        <v>179969.71931380132</v>
      </c>
      <c r="J6957" s="8">
        <f t="shared" si="1088"/>
        <v>100000</v>
      </c>
      <c r="K6957" s="17">
        <f t="shared" ca="1" si="1089"/>
        <v>79969.719313801324</v>
      </c>
    </row>
    <row r="6958" spans="1:11" x14ac:dyDescent="0.2">
      <c r="A6958" s="1">
        <v>6941</v>
      </c>
      <c r="B6958" s="15">
        <f t="shared" si="1080"/>
        <v>10000</v>
      </c>
      <c r="C6958" s="16">
        <f t="shared" ca="1" si="1081"/>
        <v>6486.7332435008166</v>
      </c>
      <c r="D6958" s="8">
        <f t="shared" ca="1" si="1082"/>
        <v>194601.9973050245</v>
      </c>
      <c r="E6958" s="9">
        <f t="shared" ca="1" si="1083"/>
        <v>3513.2667564991834</v>
      </c>
      <c r="F6958" s="12">
        <f t="shared" ca="1" si="1084"/>
        <v>0.75266281914199817</v>
      </c>
      <c r="G6958" s="16">
        <f t="shared" ca="1" si="1085"/>
        <v>1000</v>
      </c>
      <c r="H6958" s="8">
        <f t="shared" ca="1" si="1086"/>
        <v>12000</v>
      </c>
      <c r="I6958" s="8">
        <f t="shared" ca="1" si="1087"/>
        <v>206601.9973050245</v>
      </c>
      <c r="J6958" s="8">
        <f t="shared" si="1088"/>
        <v>100000</v>
      </c>
      <c r="K6958" s="17">
        <f t="shared" ca="1" si="1089"/>
        <v>106601.9973050245</v>
      </c>
    </row>
    <row r="6959" spans="1:11" x14ac:dyDescent="0.2">
      <c r="A6959" s="1">
        <v>6942</v>
      </c>
      <c r="B6959" s="15">
        <f t="shared" si="1080"/>
        <v>10000</v>
      </c>
      <c r="C6959" s="16">
        <f t="shared" ca="1" si="1081"/>
        <v>10182.054267140982</v>
      </c>
      <c r="D6959" s="8">
        <f t="shared" ca="1" si="1082"/>
        <v>300000</v>
      </c>
      <c r="E6959" s="9">
        <f t="shared" ca="1" si="1083"/>
        <v>0</v>
      </c>
      <c r="F6959" s="12">
        <f t="shared" ca="1" si="1084"/>
        <v>0.12636116084441484</v>
      </c>
      <c r="G6959" s="16">
        <f t="shared" ca="1" si="1085"/>
        <v>500</v>
      </c>
      <c r="H6959" s="8">
        <f t="shared" ca="1" si="1086"/>
        <v>0</v>
      </c>
      <c r="I6959" s="8">
        <f t="shared" ca="1" si="1087"/>
        <v>300000</v>
      </c>
      <c r="J6959" s="8">
        <f t="shared" si="1088"/>
        <v>100000</v>
      </c>
      <c r="K6959" s="17">
        <f t="shared" ca="1" si="1089"/>
        <v>200000</v>
      </c>
    </row>
    <row r="6960" spans="1:11" x14ac:dyDescent="0.2">
      <c r="A6960" s="1">
        <v>6943</v>
      </c>
      <c r="B6960" s="15">
        <f t="shared" si="1080"/>
        <v>10000</v>
      </c>
      <c r="C6960" s="16">
        <f t="shared" ca="1" si="1081"/>
        <v>14030.840556581212</v>
      </c>
      <c r="D6960" s="8">
        <f t="shared" ca="1" si="1082"/>
        <v>300000</v>
      </c>
      <c r="E6960" s="9">
        <f t="shared" ca="1" si="1083"/>
        <v>0</v>
      </c>
      <c r="F6960" s="12">
        <f t="shared" ca="1" si="1084"/>
        <v>0.62505828340474656</v>
      </c>
      <c r="G6960" s="16">
        <f t="shared" ca="1" si="1085"/>
        <v>750</v>
      </c>
      <c r="H6960" s="8">
        <f t="shared" ca="1" si="1086"/>
        <v>0</v>
      </c>
      <c r="I6960" s="8">
        <f t="shared" ca="1" si="1087"/>
        <v>300000</v>
      </c>
      <c r="J6960" s="8">
        <f t="shared" si="1088"/>
        <v>100000</v>
      </c>
      <c r="K6960" s="17">
        <f t="shared" ca="1" si="1089"/>
        <v>200000</v>
      </c>
    </row>
    <row r="6961" spans="1:11" x14ac:dyDescent="0.2">
      <c r="A6961" s="1">
        <v>6944</v>
      </c>
      <c r="B6961" s="15">
        <f t="shared" si="1080"/>
        <v>10000</v>
      </c>
      <c r="C6961" s="16">
        <f t="shared" ca="1" si="1081"/>
        <v>5013.0446595000403</v>
      </c>
      <c r="D6961" s="8">
        <f t="shared" ca="1" si="1082"/>
        <v>150391.33978500121</v>
      </c>
      <c r="E6961" s="9">
        <f t="shared" ca="1" si="1083"/>
        <v>4986.9553404999597</v>
      </c>
      <c r="F6961" s="12">
        <f t="shared" ca="1" si="1084"/>
        <v>0.94195806221019596</v>
      </c>
      <c r="G6961" s="16">
        <f t="shared" ca="1" si="1085"/>
        <v>1000</v>
      </c>
      <c r="H6961" s="8">
        <f t="shared" ca="1" si="1086"/>
        <v>12000</v>
      </c>
      <c r="I6961" s="8">
        <f t="shared" ca="1" si="1087"/>
        <v>162391.33978500121</v>
      </c>
      <c r="J6961" s="8">
        <f t="shared" si="1088"/>
        <v>100000</v>
      </c>
      <c r="K6961" s="17">
        <f t="shared" ca="1" si="1089"/>
        <v>62391.339785001212</v>
      </c>
    </row>
    <row r="6962" spans="1:11" x14ac:dyDescent="0.2">
      <c r="A6962" s="1">
        <v>6945</v>
      </c>
      <c r="B6962" s="15">
        <f t="shared" si="1080"/>
        <v>10000</v>
      </c>
      <c r="C6962" s="16">
        <f t="shared" ca="1" si="1081"/>
        <v>5362.6879910594571</v>
      </c>
      <c r="D6962" s="8">
        <f t="shared" ca="1" si="1082"/>
        <v>160880.63973178371</v>
      </c>
      <c r="E6962" s="9">
        <f t="shared" ca="1" si="1083"/>
        <v>4637.3120089405429</v>
      </c>
      <c r="F6962" s="12">
        <f t="shared" ca="1" si="1084"/>
        <v>0.58989840073012589</v>
      </c>
      <c r="G6962" s="16">
        <f t="shared" ca="1" si="1085"/>
        <v>750</v>
      </c>
      <c r="H6962" s="8">
        <f t="shared" ca="1" si="1086"/>
        <v>9000</v>
      </c>
      <c r="I6962" s="8">
        <f t="shared" ca="1" si="1087"/>
        <v>169880.63973178371</v>
      </c>
      <c r="J6962" s="8">
        <f t="shared" si="1088"/>
        <v>100000</v>
      </c>
      <c r="K6962" s="17">
        <f t="shared" ca="1" si="1089"/>
        <v>69880.639731783711</v>
      </c>
    </row>
    <row r="6963" spans="1:11" x14ac:dyDescent="0.2">
      <c r="A6963" s="1">
        <v>6946</v>
      </c>
      <c r="B6963" s="15">
        <f t="shared" si="1080"/>
        <v>10000</v>
      </c>
      <c r="C6963" s="16">
        <f t="shared" ca="1" si="1081"/>
        <v>14793.76950258248</v>
      </c>
      <c r="D6963" s="8">
        <f t="shared" ca="1" si="1082"/>
        <v>300000</v>
      </c>
      <c r="E6963" s="9">
        <f t="shared" ca="1" si="1083"/>
        <v>0</v>
      </c>
      <c r="F6963" s="12">
        <f t="shared" ca="1" si="1084"/>
        <v>0.7801780532597975</v>
      </c>
      <c r="G6963" s="16">
        <f t="shared" ca="1" si="1085"/>
        <v>1000</v>
      </c>
      <c r="H6963" s="8">
        <f t="shared" ca="1" si="1086"/>
        <v>0</v>
      </c>
      <c r="I6963" s="8">
        <f t="shared" ca="1" si="1087"/>
        <v>300000</v>
      </c>
      <c r="J6963" s="8">
        <f t="shared" si="1088"/>
        <v>100000</v>
      </c>
      <c r="K6963" s="17">
        <f t="shared" ca="1" si="1089"/>
        <v>200000</v>
      </c>
    </row>
    <row r="6964" spans="1:11" x14ac:dyDescent="0.2">
      <c r="A6964" s="1">
        <v>6947</v>
      </c>
      <c r="B6964" s="15">
        <f t="shared" si="1080"/>
        <v>10000</v>
      </c>
      <c r="C6964" s="16">
        <f t="shared" ca="1" si="1081"/>
        <v>8025.499737720027</v>
      </c>
      <c r="D6964" s="8">
        <f t="shared" ca="1" si="1082"/>
        <v>240764.9921316008</v>
      </c>
      <c r="E6964" s="9">
        <f t="shared" ca="1" si="1083"/>
        <v>1974.500262279973</v>
      </c>
      <c r="F6964" s="12">
        <f t="shared" ca="1" si="1084"/>
        <v>0.43987221807723997</v>
      </c>
      <c r="G6964" s="16">
        <f t="shared" ca="1" si="1085"/>
        <v>750</v>
      </c>
      <c r="H6964" s="8">
        <f t="shared" ca="1" si="1086"/>
        <v>9000</v>
      </c>
      <c r="I6964" s="8">
        <f t="shared" ca="1" si="1087"/>
        <v>249764.9921316008</v>
      </c>
      <c r="J6964" s="8">
        <f t="shared" si="1088"/>
        <v>100000</v>
      </c>
      <c r="K6964" s="17">
        <f t="shared" ca="1" si="1089"/>
        <v>149764.9921316008</v>
      </c>
    </row>
    <row r="6965" spans="1:11" x14ac:dyDescent="0.2">
      <c r="A6965" s="1">
        <v>6948</v>
      </c>
      <c r="B6965" s="15">
        <f t="shared" si="1080"/>
        <v>10000</v>
      </c>
      <c r="C6965" s="16">
        <f t="shared" ca="1" si="1081"/>
        <v>10775.449194787565</v>
      </c>
      <c r="D6965" s="8">
        <f t="shared" ca="1" si="1082"/>
        <v>300000</v>
      </c>
      <c r="E6965" s="9">
        <f t="shared" ca="1" si="1083"/>
        <v>0</v>
      </c>
      <c r="F6965" s="12">
        <f t="shared" ca="1" si="1084"/>
        <v>0.15636400084196866</v>
      </c>
      <c r="G6965" s="16">
        <f t="shared" ca="1" si="1085"/>
        <v>500</v>
      </c>
      <c r="H6965" s="8">
        <f t="shared" ca="1" si="1086"/>
        <v>0</v>
      </c>
      <c r="I6965" s="8">
        <f t="shared" ca="1" si="1087"/>
        <v>300000</v>
      </c>
      <c r="J6965" s="8">
        <f t="shared" si="1088"/>
        <v>100000</v>
      </c>
      <c r="K6965" s="17">
        <f t="shared" ca="1" si="1089"/>
        <v>200000</v>
      </c>
    </row>
    <row r="6966" spans="1:11" x14ac:dyDescent="0.2">
      <c r="A6966" s="1">
        <v>6949</v>
      </c>
      <c r="B6966" s="15">
        <f t="shared" si="1080"/>
        <v>10000</v>
      </c>
      <c r="C6966" s="16">
        <f t="shared" ca="1" si="1081"/>
        <v>11467.339980144608</v>
      </c>
      <c r="D6966" s="8">
        <f t="shared" ca="1" si="1082"/>
        <v>300000</v>
      </c>
      <c r="E6966" s="9">
        <f t="shared" ca="1" si="1083"/>
        <v>0</v>
      </c>
      <c r="F6966" s="12">
        <f t="shared" ca="1" si="1084"/>
        <v>0.14832997033358786</v>
      </c>
      <c r="G6966" s="16">
        <f t="shared" ca="1" si="1085"/>
        <v>500</v>
      </c>
      <c r="H6966" s="8">
        <f t="shared" ca="1" si="1086"/>
        <v>0</v>
      </c>
      <c r="I6966" s="8">
        <f t="shared" ca="1" si="1087"/>
        <v>300000</v>
      </c>
      <c r="J6966" s="8">
        <f t="shared" si="1088"/>
        <v>100000</v>
      </c>
      <c r="K6966" s="17">
        <f t="shared" ca="1" si="1089"/>
        <v>200000</v>
      </c>
    </row>
    <row r="6967" spans="1:11" x14ac:dyDescent="0.2">
      <c r="A6967" s="1">
        <v>6950</v>
      </c>
      <c r="B6967" s="15">
        <f t="shared" si="1080"/>
        <v>10000</v>
      </c>
      <c r="C6967" s="16">
        <f t="shared" ca="1" si="1081"/>
        <v>5080.4792331766121</v>
      </c>
      <c r="D6967" s="8">
        <f t="shared" ca="1" si="1082"/>
        <v>152414.37699529837</v>
      </c>
      <c r="E6967" s="9">
        <f t="shared" ca="1" si="1083"/>
        <v>4919.5207668233879</v>
      </c>
      <c r="F6967" s="12">
        <f t="shared" ca="1" si="1084"/>
        <v>0.38075293703446433</v>
      </c>
      <c r="G6967" s="16">
        <f t="shared" ca="1" si="1085"/>
        <v>750</v>
      </c>
      <c r="H6967" s="8">
        <f t="shared" ca="1" si="1086"/>
        <v>9000</v>
      </c>
      <c r="I6967" s="8">
        <f t="shared" ca="1" si="1087"/>
        <v>161414.37699529837</v>
      </c>
      <c r="J6967" s="8">
        <f t="shared" si="1088"/>
        <v>100000</v>
      </c>
      <c r="K6967" s="17">
        <f t="shared" ca="1" si="1089"/>
        <v>61414.376995298371</v>
      </c>
    </row>
    <row r="6968" spans="1:11" x14ac:dyDescent="0.2">
      <c r="A6968" s="1">
        <v>6951</v>
      </c>
      <c r="B6968" s="15">
        <f t="shared" si="1080"/>
        <v>10000</v>
      </c>
      <c r="C6968" s="16">
        <f t="shared" ca="1" si="1081"/>
        <v>7483.1417132821116</v>
      </c>
      <c r="D6968" s="8">
        <f t="shared" ca="1" si="1082"/>
        <v>224494.25139846336</v>
      </c>
      <c r="E6968" s="9">
        <f t="shared" ca="1" si="1083"/>
        <v>2516.8582867178884</v>
      </c>
      <c r="F6968" s="12">
        <f t="shared" ca="1" si="1084"/>
        <v>0.69146330246416521</v>
      </c>
      <c r="G6968" s="16">
        <f t="shared" ca="1" si="1085"/>
        <v>750</v>
      </c>
      <c r="H6968" s="8">
        <f t="shared" ca="1" si="1086"/>
        <v>9000</v>
      </c>
      <c r="I6968" s="8">
        <f t="shared" ca="1" si="1087"/>
        <v>233494.25139846336</v>
      </c>
      <c r="J6968" s="8">
        <f t="shared" si="1088"/>
        <v>100000</v>
      </c>
      <c r="K6968" s="17">
        <f t="shared" ca="1" si="1089"/>
        <v>133494.25139846336</v>
      </c>
    </row>
    <row r="6969" spans="1:11" x14ac:dyDescent="0.2">
      <c r="A6969" s="1">
        <v>6952</v>
      </c>
      <c r="B6969" s="15">
        <f t="shared" si="1080"/>
        <v>10000</v>
      </c>
      <c r="C6969" s="16">
        <f t="shared" ca="1" si="1081"/>
        <v>12993.760119522662</v>
      </c>
      <c r="D6969" s="8">
        <f t="shared" ca="1" si="1082"/>
        <v>300000</v>
      </c>
      <c r="E6969" s="9">
        <f t="shared" ca="1" si="1083"/>
        <v>0</v>
      </c>
      <c r="F6969" s="12">
        <f t="shared" ca="1" si="1084"/>
        <v>0.5531672621126712</v>
      </c>
      <c r="G6969" s="16">
        <f t="shared" ca="1" si="1085"/>
        <v>750</v>
      </c>
      <c r="H6969" s="8">
        <f t="shared" ca="1" si="1086"/>
        <v>0</v>
      </c>
      <c r="I6969" s="8">
        <f t="shared" ca="1" si="1087"/>
        <v>300000</v>
      </c>
      <c r="J6969" s="8">
        <f t="shared" si="1088"/>
        <v>100000</v>
      </c>
      <c r="K6969" s="17">
        <f t="shared" ca="1" si="1089"/>
        <v>200000</v>
      </c>
    </row>
    <row r="6970" spans="1:11" x14ac:dyDescent="0.2">
      <c r="A6970" s="1">
        <v>6953</v>
      </c>
      <c r="B6970" s="15">
        <f t="shared" si="1080"/>
        <v>10000</v>
      </c>
      <c r="C6970" s="16">
        <f t="shared" ca="1" si="1081"/>
        <v>6401.4675706743037</v>
      </c>
      <c r="D6970" s="8">
        <f t="shared" ca="1" si="1082"/>
        <v>192044.02712022912</v>
      </c>
      <c r="E6970" s="9">
        <f t="shared" ca="1" si="1083"/>
        <v>3598.5324293256963</v>
      </c>
      <c r="F6970" s="12">
        <f t="shared" ca="1" si="1084"/>
        <v>0.35094853672697901</v>
      </c>
      <c r="G6970" s="16">
        <f t="shared" ca="1" si="1085"/>
        <v>750</v>
      </c>
      <c r="H6970" s="8">
        <f t="shared" ca="1" si="1086"/>
        <v>9000</v>
      </c>
      <c r="I6970" s="8">
        <f t="shared" ca="1" si="1087"/>
        <v>201044.02712022912</v>
      </c>
      <c r="J6970" s="8">
        <f t="shared" si="1088"/>
        <v>100000</v>
      </c>
      <c r="K6970" s="17">
        <f t="shared" ca="1" si="1089"/>
        <v>101044.02712022912</v>
      </c>
    </row>
    <row r="6971" spans="1:11" x14ac:dyDescent="0.2">
      <c r="A6971" s="1">
        <v>6954</v>
      </c>
      <c r="B6971" s="15">
        <f t="shared" si="1080"/>
        <v>10000</v>
      </c>
      <c r="C6971" s="16">
        <f t="shared" ca="1" si="1081"/>
        <v>10159.750368083121</v>
      </c>
      <c r="D6971" s="8">
        <f t="shared" ca="1" si="1082"/>
        <v>300000</v>
      </c>
      <c r="E6971" s="9">
        <f t="shared" ca="1" si="1083"/>
        <v>0</v>
      </c>
      <c r="F6971" s="12">
        <f t="shared" ca="1" si="1084"/>
        <v>0.67817255378480301</v>
      </c>
      <c r="G6971" s="16">
        <f t="shared" ca="1" si="1085"/>
        <v>750</v>
      </c>
      <c r="H6971" s="8">
        <f t="shared" ca="1" si="1086"/>
        <v>0</v>
      </c>
      <c r="I6971" s="8">
        <f t="shared" ca="1" si="1087"/>
        <v>300000</v>
      </c>
      <c r="J6971" s="8">
        <f t="shared" si="1088"/>
        <v>100000</v>
      </c>
      <c r="K6971" s="17">
        <f t="shared" ca="1" si="1089"/>
        <v>200000</v>
      </c>
    </row>
    <row r="6972" spans="1:11" x14ac:dyDescent="0.2">
      <c r="A6972" s="1">
        <v>6955</v>
      </c>
      <c r="B6972" s="15">
        <f t="shared" si="1080"/>
        <v>10000</v>
      </c>
      <c r="C6972" s="16">
        <f t="shared" ca="1" si="1081"/>
        <v>10017.300663314458</v>
      </c>
      <c r="D6972" s="8">
        <f t="shared" ca="1" si="1082"/>
        <v>300000</v>
      </c>
      <c r="E6972" s="9">
        <f t="shared" ca="1" si="1083"/>
        <v>0</v>
      </c>
      <c r="F6972" s="12">
        <f t="shared" ca="1" si="1084"/>
        <v>0.48336084996315609</v>
      </c>
      <c r="G6972" s="16">
        <f t="shared" ca="1" si="1085"/>
        <v>750</v>
      </c>
      <c r="H6972" s="8">
        <f t="shared" ca="1" si="1086"/>
        <v>0</v>
      </c>
      <c r="I6972" s="8">
        <f t="shared" ca="1" si="1087"/>
        <v>300000</v>
      </c>
      <c r="J6972" s="8">
        <f t="shared" si="1088"/>
        <v>100000</v>
      </c>
      <c r="K6972" s="17">
        <f t="shared" ca="1" si="1089"/>
        <v>200000</v>
      </c>
    </row>
    <row r="6973" spans="1:11" x14ac:dyDescent="0.2">
      <c r="A6973" s="1">
        <v>6956</v>
      </c>
      <c r="B6973" s="15">
        <f t="shared" si="1080"/>
        <v>10000</v>
      </c>
      <c r="C6973" s="16">
        <f t="shared" ca="1" si="1081"/>
        <v>13487.253088500376</v>
      </c>
      <c r="D6973" s="8">
        <f t="shared" ca="1" si="1082"/>
        <v>300000</v>
      </c>
      <c r="E6973" s="9">
        <f t="shared" ca="1" si="1083"/>
        <v>0</v>
      </c>
      <c r="F6973" s="12">
        <f t="shared" ca="1" si="1084"/>
        <v>0.12103795387416172</v>
      </c>
      <c r="G6973" s="16">
        <f t="shared" ca="1" si="1085"/>
        <v>500</v>
      </c>
      <c r="H6973" s="8">
        <f t="shared" ca="1" si="1086"/>
        <v>0</v>
      </c>
      <c r="I6973" s="8">
        <f t="shared" ca="1" si="1087"/>
        <v>300000</v>
      </c>
      <c r="J6973" s="8">
        <f t="shared" si="1088"/>
        <v>100000</v>
      </c>
      <c r="K6973" s="17">
        <f t="shared" ca="1" si="1089"/>
        <v>200000</v>
      </c>
    </row>
    <row r="6974" spans="1:11" x14ac:dyDescent="0.2">
      <c r="A6974" s="1">
        <v>6957</v>
      </c>
      <c r="B6974" s="15">
        <f t="shared" si="1080"/>
        <v>10000</v>
      </c>
      <c r="C6974" s="16">
        <f t="shared" ca="1" si="1081"/>
        <v>14510.50183963462</v>
      </c>
      <c r="D6974" s="8">
        <f t="shared" ca="1" si="1082"/>
        <v>300000</v>
      </c>
      <c r="E6974" s="9">
        <f t="shared" ca="1" si="1083"/>
        <v>0</v>
      </c>
      <c r="F6974" s="12">
        <f t="shared" ca="1" si="1084"/>
        <v>0.12245758501199377</v>
      </c>
      <c r="G6974" s="16">
        <f t="shared" ca="1" si="1085"/>
        <v>500</v>
      </c>
      <c r="H6974" s="8">
        <f t="shared" ca="1" si="1086"/>
        <v>0</v>
      </c>
      <c r="I6974" s="8">
        <f t="shared" ca="1" si="1087"/>
        <v>300000</v>
      </c>
      <c r="J6974" s="8">
        <f t="shared" si="1088"/>
        <v>100000</v>
      </c>
      <c r="K6974" s="17">
        <f t="shared" ca="1" si="1089"/>
        <v>200000</v>
      </c>
    </row>
    <row r="6975" spans="1:11" x14ac:dyDescent="0.2">
      <c r="A6975" s="1">
        <v>6958</v>
      </c>
      <c r="B6975" s="15">
        <f t="shared" si="1080"/>
        <v>10000</v>
      </c>
      <c r="C6975" s="16">
        <f t="shared" ca="1" si="1081"/>
        <v>13970.016168564827</v>
      </c>
      <c r="D6975" s="8">
        <f t="shared" ca="1" si="1082"/>
        <v>300000</v>
      </c>
      <c r="E6975" s="9">
        <f t="shared" ca="1" si="1083"/>
        <v>0</v>
      </c>
      <c r="F6975" s="12">
        <f t="shared" ca="1" si="1084"/>
        <v>0.36080248458030151</v>
      </c>
      <c r="G6975" s="16">
        <f t="shared" ca="1" si="1085"/>
        <v>750</v>
      </c>
      <c r="H6975" s="8">
        <f t="shared" ca="1" si="1086"/>
        <v>0</v>
      </c>
      <c r="I6975" s="8">
        <f t="shared" ca="1" si="1087"/>
        <v>300000</v>
      </c>
      <c r="J6975" s="8">
        <f t="shared" si="1088"/>
        <v>100000</v>
      </c>
      <c r="K6975" s="17">
        <f t="shared" ca="1" si="1089"/>
        <v>200000</v>
      </c>
    </row>
    <row r="6976" spans="1:11" x14ac:dyDescent="0.2">
      <c r="A6976" s="1">
        <v>6959</v>
      </c>
      <c r="B6976" s="15">
        <f t="shared" si="1080"/>
        <v>10000</v>
      </c>
      <c r="C6976" s="16">
        <f t="shared" ca="1" si="1081"/>
        <v>11872.27278112756</v>
      </c>
      <c r="D6976" s="8">
        <f t="shared" ca="1" si="1082"/>
        <v>300000</v>
      </c>
      <c r="E6976" s="9">
        <f t="shared" ca="1" si="1083"/>
        <v>0</v>
      </c>
      <c r="F6976" s="12">
        <f t="shared" ca="1" si="1084"/>
        <v>3.6292015225815044E-2</v>
      </c>
      <c r="G6976" s="16">
        <f t="shared" ca="1" si="1085"/>
        <v>500</v>
      </c>
      <c r="H6976" s="8">
        <f t="shared" ca="1" si="1086"/>
        <v>0</v>
      </c>
      <c r="I6976" s="8">
        <f t="shared" ca="1" si="1087"/>
        <v>300000</v>
      </c>
      <c r="J6976" s="8">
        <f t="shared" si="1088"/>
        <v>100000</v>
      </c>
      <c r="K6976" s="17">
        <f t="shared" ca="1" si="1089"/>
        <v>200000</v>
      </c>
    </row>
    <row r="6977" spans="1:11" x14ac:dyDescent="0.2">
      <c r="A6977" s="1">
        <v>6960</v>
      </c>
      <c r="B6977" s="15">
        <f t="shared" si="1080"/>
        <v>10000</v>
      </c>
      <c r="C6977" s="16">
        <f t="shared" ca="1" si="1081"/>
        <v>8805.980200082533</v>
      </c>
      <c r="D6977" s="8">
        <f t="shared" ca="1" si="1082"/>
        <v>264179.406002476</v>
      </c>
      <c r="E6977" s="9">
        <f t="shared" ca="1" si="1083"/>
        <v>1194.019799917467</v>
      </c>
      <c r="F6977" s="12">
        <f t="shared" ca="1" si="1084"/>
        <v>0.21760467134712946</v>
      </c>
      <c r="G6977" s="16">
        <f t="shared" ca="1" si="1085"/>
        <v>500</v>
      </c>
      <c r="H6977" s="8">
        <f t="shared" ca="1" si="1086"/>
        <v>6000</v>
      </c>
      <c r="I6977" s="8">
        <f t="shared" ca="1" si="1087"/>
        <v>270179.406002476</v>
      </c>
      <c r="J6977" s="8">
        <f t="shared" si="1088"/>
        <v>100000</v>
      </c>
      <c r="K6977" s="17">
        <f t="shared" ca="1" si="1089"/>
        <v>170179.406002476</v>
      </c>
    </row>
    <row r="6978" spans="1:11" x14ac:dyDescent="0.2">
      <c r="A6978" s="1">
        <v>6961</v>
      </c>
      <c r="B6978" s="15">
        <f t="shared" si="1080"/>
        <v>10000</v>
      </c>
      <c r="C6978" s="16">
        <f t="shared" ca="1" si="1081"/>
        <v>14747.723982228825</v>
      </c>
      <c r="D6978" s="8">
        <f t="shared" ca="1" si="1082"/>
        <v>300000</v>
      </c>
      <c r="E6978" s="9">
        <f t="shared" ca="1" si="1083"/>
        <v>0</v>
      </c>
      <c r="F6978" s="12">
        <f t="shared" ca="1" si="1084"/>
        <v>0.23133275956033261</v>
      </c>
      <c r="G6978" s="16">
        <f t="shared" ca="1" si="1085"/>
        <v>500</v>
      </c>
      <c r="H6978" s="8">
        <f t="shared" ca="1" si="1086"/>
        <v>0</v>
      </c>
      <c r="I6978" s="8">
        <f t="shared" ca="1" si="1087"/>
        <v>300000</v>
      </c>
      <c r="J6978" s="8">
        <f t="shared" si="1088"/>
        <v>100000</v>
      </c>
      <c r="K6978" s="17">
        <f t="shared" ca="1" si="1089"/>
        <v>200000</v>
      </c>
    </row>
    <row r="6979" spans="1:11" x14ac:dyDescent="0.2">
      <c r="A6979" s="1">
        <v>6962</v>
      </c>
      <c r="B6979" s="15">
        <f t="shared" si="1080"/>
        <v>10000</v>
      </c>
      <c r="C6979" s="16">
        <f t="shared" ca="1" si="1081"/>
        <v>11306.333793392318</v>
      </c>
      <c r="D6979" s="8">
        <f t="shared" ca="1" si="1082"/>
        <v>300000</v>
      </c>
      <c r="E6979" s="9">
        <f t="shared" ca="1" si="1083"/>
        <v>0</v>
      </c>
      <c r="F6979" s="12">
        <f t="shared" ca="1" si="1084"/>
        <v>0.28187065739049744</v>
      </c>
      <c r="G6979" s="16">
        <f t="shared" ca="1" si="1085"/>
        <v>500</v>
      </c>
      <c r="H6979" s="8">
        <f t="shared" ca="1" si="1086"/>
        <v>0</v>
      </c>
      <c r="I6979" s="8">
        <f t="shared" ca="1" si="1087"/>
        <v>300000</v>
      </c>
      <c r="J6979" s="8">
        <f t="shared" si="1088"/>
        <v>100000</v>
      </c>
      <c r="K6979" s="17">
        <f t="shared" ca="1" si="1089"/>
        <v>200000</v>
      </c>
    </row>
    <row r="6980" spans="1:11" x14ac:dyDescent="0.2">
      <c r="A6980" s="1">
        <v>6963</v>
      </c>
      <c r="B6980" s="15">
        <f t="shared" si="1080"/>
        <v>10000</v>
      </c>
      <c r="C6980" s="16">
        <f t="shared" ca="1" si="1081"/>
        <v>14836.106252501188</v>
      </c>
      <c r="D6980" s="8">
        <f t="shared" ca="1" si="1082"/>
        <v>300000</v>
      </c>
      <c r="E6980" s="9">
        <f t="shared" ca="1" si="1083"/>
        <v>0</v>
      </c>
      <c r="F6980" s="12">
        <f t="shared" ca="1" si="1084"/>
        <v>0.28003487737935739</v>
      </c>
      <c r="G6980" s="16">
        <f t="shared" ca="1" si="1085"/>
        <v>500</v>
      </c>
      <c r="H6980" s="8">
        <f t="shared" ca="1" si="1086"/>
        <v>0</v>
      </c>
      <c r="I6980" s="8">
        <f t="shared" ca="1" si="1087"/>
        <v>300000</v>
      </c>
      <c r="J6980" s="8">
        <f t="shared" si="1088"/>
        <v>100000</v>
      </c>
      <c r="K6980" s="17">
        <f t="shared" ca="1" si="1089"/>
        <v>200000</v>
      </c>
    </row>
    <row r="6981" spans="1:11" x14ac:dyDescent="0.2">
      <c r="A6981" s="1">
        <v>6964</v>
      </c>
      <c r="B6981" s="15">
        <f t="shared" si="1080"/>
        <v>10000</v>
      </c>
      <c r="C6981" s="16">
        <f t="shared" ca="1" si="1081"/>
        <v>5055.1020195555029</v>
      </c>
      <c r="D6981" s="8">
        <f t="shared" ca="1" si="1082"/>
        <v>151653.06058666509</v>
      </c>
      <c r="E6981" s="9">
        <f t="shared" ca="1" si="1083"/>
        <v>4944.8979804444971</v>
      </c>
      <c r="F6981" s="12">
        <f t="shared" ca="1" si="1084"/>
        <v>0.3604247110672143</v>
      </c>
      <c r="G6981" s="16">
        <f t="shared" ca="1" si="1085"/>
        <v>750</v>
      </c>
      <c r="H6981" s="8">
        <f t="shared" ca="1" si="1086"/>
        <v>9000</v>
      </c>
      <c r="I6981" s="8">
        <f t="shared" ca="1" si="1087"/>
        <v>160653.06058666509</v>
      </c>
      <c r="J6981" s="8">
        <f t="shared" si="1088"/>
        <v>100000</v>
      </c>
      <c r="K6981" s="17">
        <f t="shared" ca="1" si="1089"/>
        <v>60653.060586665088</v>
      </c>
    </row>
    <row r="6982" spans="1:11" x14ac:dyDescent="0.2">
      <c r="A6982" s="1">
        <v>6965</v>
      </c>
      <c r="B6982" s="15">
        <f t="shared" si="1080"/>
        <v>10000</v>
      </c>
      <c r="C6982" s="16">
        <f t="shared" ca="1" si="1081"/>
        <v>6219.8351012437861</v>
      </c>
      <c r="D6982" s="8">
        <f t="shared" ca="1" si="1082"/>
        <v>186595.05303731357</v>
      </c>
      <c r="E6982" s="9">
        <f t="shared" ca="1" si="1083"/>
        <v>3780.1648987562139</v>
      </c>
      <c r="F6982" s="12">
        <f t="shared" ca="1" si="1084"/>
        <v>0.53511182260588463</v>
      </c>
      <c r="G6982" s="16">
        <f t="shared" ca="1" si="1085"/>
        <v>750</v>
      </c>
      <c r="H6982" s="8">
        <f t="shared" ca="1" si="1086"/>
        <v>9000</v>
      </c>
      <c r="I6982" s="8">
        <f t="shared" ca="1" si="1087"/>
        <v>195595.05303731357</v>
      </c>
      <c r="J6982" s="8">
        <f t="shared" si="1088"/>
        <v>100000</v>
      </c>
      <c r="K6982" s="17">
        <f t="shared" ca="1" si="1089"/>
        <v>95595.05303731357</v>
      </c>
    </row>
    <row r="6983" spans="1:11" x14ac:dyDescent="0.2">
      <c r="A6983" s="1">
        <v>6966</v>
      </c>
      <c r="B6983" s="15">
        <f t="shared" si="1080"/>
        <v>10000</v>
      </c>
      <c r="C6983" s="16">
        <f t="shared" ca="1" si="1081"/>
        <v>10484.015581827727</v>
      </c>
      <c r="D6983" s="8">
        <f t="shared" ca="1" si="1082"/>
        <v>300000</v>
      </c>
      <c r="E6983" s="9">
        <f t="shared" ca="1" si="1083"/>
        <v>0</v>
      </c>
      <c r="F6983" s="12">
        <f t="shared" ca="1" si="1084"/>
        <v>0.27425766706811827</v>
      </c>
      <c r="G6983" s="16">
        <f t="shared" ca="1" si="1085"/>
        <v>500</v>
      </c>
      <c r="H6983" s="8">
        <f t="shared" ca="1" si="1086"/>
        <v>0</v>
      </c>
      <c r="I6983" s="8">
        <f t="shared" ca="1" si="1087"/>
        <v>300000</v>
      </c>
      <c r="J6983" s="8">
        <f t="shared" si="1088"/>
        <v>100000</v>
      </c>
      <c r="K6983" s="17">
        <f t="shared" ca="1" si="1089"/>
        <v>200000</v>
      </c>
    </row>
    <row r="6984" spans="1:11" x14ac:dyDescent="0.2">
      <c r="A6984" s="1">
        <v>6967</v>
      </c>
      <c r="B6984" s="15">
        <f t="shared" si="1080"/>
        <v>10000</v>
      </c>
      <c r="C6984" s="16">
        <f t="shared" ca="1" si="1081"/>
        <v>8954.7924204160772</v>
      </c>
      <c r="D6984" s="8">
        <f t="shared" ca="1" si="1082"/>
        <v>268643.77261248231</v>
      </c>
      <c r="E6984" s="9">
        <f t="shared" ca="1" si="1083"/>
        <v>1045.2075795839228</v>
      </c>
      <c r="F6984" s="12">
        <f t="shared" ca="1" si="1084"/>
        <v>0.46300680082925061</v>
      </c>
      <c r="G6984" s="16">
        <f t="shared" ca="1" si="1085"/>
        <v>750</v>
      </c>
      <c r="H6984" s="8">
        <f t="shared" ca="1" si="1086"/>
        <v>9000</v>
      </c>
      <c r="I6984" s="8">
        <f t="shared" ca="1" si="1087"/>
        <v>277643.77261248231</v>
      </c>
      <c r="J6984" s="8">
        <f t="shared" si="1088"/>
        <v>100000</v>
      </c>
      <c r="K6984" s="17">
        <f t="shared" ca="1" si="1089"/>
        <v>177643.77261248231</v>
      </c>
    </row>
    <row r="6985" spans="1:11" x14ac:dyDescent="0.2">
      <c r="A6985" s="1">
        <v>6968</v>
      </c>
      <c r="B6985" s="15">
        <f t="shared" si="1080"/>
        <v>10000</v>
      </c>
      <c r="C6985" s="16">
        <f t="shared" ca="1" si="1081"/>
        <v>13066.507401853632</v>
      </c>
      <c r="D6985" s="8">
        <f t="shared" ca="1" si="1082"/>
        <v>300000</v>
      </c>
      <c r="E6985" s="9">
        <f t="shared" ca="1" si="1083"/>
        <v>0</v>
      </c>
      <c r="F6985" s="12">
        <f t="shared" ca="1" si="1084"/>
        <v>0.37313123435023043</v>
      </c>
      <c r="G6985" s="16">
        <f t="shared" ca="1" si="1085"/>
        <v>750</v>
      </c>
      <c r="H6985" s="8">
        <f t="shared" ca="1" si="1086"/>
        <v>0</v>
      </c>
      <c r="I6985" s="8">
        <f t="shared" ca="1" si="1087"/>
        <v>300000</v>
      </c>
      <c r="J6985" s="8">
        <f t="shared" si="1088"/>
        <v>100000</v>
      </c>
      <c r="K6985" s="17">
        <f t="shared" ca="1" si="1089"/>
        <v>200000</v>
      </c>
    </row>
    <row r="6986" spans="1:11" x14ac:dyDescent="0.2">
      <c r="A6986" s="1">
        <v>6969</v>
      </c>
      <c r="B6986" s="15">
        <f t="shared" si="1080"/>
        <v>10000</v>
      </c>
      <c r="C6986" s="16">
        <f t="shared" ca="1" si="1081"/>
        <v>5988.7451629343814</v>
      </c>
      <c r="D6986" s="8">
        <f t="shared" ca="1" si="1082"/>
        <v>179662.35488803143</v>
      </c>
      <c r="E6986" s="9">
        <f t="shared" ca="1" si="1083"/>
        <v>4011.2548370656186</v>
      </c>
      <c r="F6986" s="12">
        <f t="shared" ca="1" si="1084"/>
        <v>0.94361475037288167</v>
      </c>
      <c r="G6986" s="16">
        <f t="shared" ca="1" si="1085"/>
        <v>1000</v>
      </c>
      <c r="H6986" s="8">
        <f t="shared" ca="1" si="1086"/>
        <v>12000</v>
      </c>
      <c r="I6986" s="8">
        <f t="shared" ca="1" si="1087"/>
        <v>191662.35488803143</v>
      </c>
      <c r="J6986" s="8">
        <f t="shared" si="1088"/>
        <v>100000</v>
      </c>
      <c r="K6986" s="17">
        <f t="shared" ca="1" si="1089"/>
        <v>91662.354888031434</v>
      </c>
    </row>
    <row r="6987" spans="1:11" x14ac:dyDescent="0.2">
      <c r="A6987" s="1">
        <v>6970</v>
      </c>
      <c r="B6987" s="15">
        <f t="shared" si="1080"/>
        <v>10000</v>
      </c>
      <c r="C6987" s="16">
        <f t="shared" ca="1" si="1081"/>
        <v>7490.4954868104451</v>
      </c>
      <c r="D6987" s="8">
        <f t="shared" ca="1" si="1082"/>
        <v>224714.86460431336</v>
      </c>
      <c r="E6987" s="9">
        <f t="shared" ca="1" si="1083"/>
        <v>2509.5045131895549</v>
      </c>
      <c r="F6987" s="12">
        <f t="shared" ca="1" si="1084"/>
        <v>0.52484521995085609</v>
      </c>
      <c r="G6987" s="16">
        <f t="shared" ca="1" si="1085"/>
        <v>750</v>
      </c>
      <c r="H6987" s="8">
        <f t="shared" ca="1" si="1086"/>
        <v>9000</v>
      </c>
      <c r="I6987" s="8">
        <f t="shared" ca="1" si="1087"/>
        <v>233714.86460431336</v>
      </c>
      <c r="J6987" s="8">
        <f t="shared" si="1088"/>
        <v>100000</v>
      </c>
      <c r="K6987" s="17">
        <f t="shared" ca="1" si="1089"/>
        <v>133714.86460431336</v>
      </c>
    </row>
    <row r="6988" spans="1:11" x14ac:dyDescent="0.2">
      <c r="A6988" s="1">
        <v>6971</v>
      </c>
      <c r="B6988" s="15">
        <f t="shared" si="1080"/>
        <v>10000</v>
      </c>
      <c r="C6988" s="16">
        <f t="shared" ca="1" si="1081"/>
        <v>5529.9438195344665</v>
      </c>
      <c r="D6988" s="8">
        <f t="shared" ca="1" si="1082"/>
        <v>165898.31458603399</v>
      </c>
      <c r="E6988" s="9">
        <f t="shared" ca="1" si="1083"/>
        <v>4470.0561804655335</v>
      </c>
      <c r="F6988" s="12">
        <f t="shared" ca="1" si="1084"/>
        <v>0.92732690090921144</v>
      </c>
      <c r="G6988" s="16">
        <f t="shared" ca="1" si="1085"/>
        <v>1000</v>
      </c>
      <c r="H6988" s="8">
        <f t="shared" ca="1" si="1086"/>
        <v>12000</v>
      </c>
      <c r="I6988" s="8">
        <f t="shared" ca="1" si="1087"/>
        <v>177898.31458603399</v>
      </c>
      <c r="J6988" s="8">
        <f t="shared" si="1088"/>
        <v>100000</v>
      </c>
      <c r="K6988" s="17">
        <f t="shared" ca="1" si="1089"/>
        <v>77898.314586033986</v>
      </c>
    </row>
    <row r="6989" spans="1:11" x14ac:dyDescent="0.2">
      <c r="A6989" s="1">
        <v>6972</v>
      </c>
      <c r="B6989" s="15">
        <f t="shared" si="1080"/>
        <v>10000</v>
      </c>
      <c r="C6989" s="16">
        <f t="shared" ca="1" si="1081"/>
        <v>5440.778848041914</v>
      </c>
      <c r="D6989" s="8">
        <f t="shared" ca="1" si="1082"/>
        <v>163223.36544125743</v>
      </c>
      <c r="E6989" s="9">
        <f t="shared" ca="1" si="1083"/>
        <v>4559.221151958086</v>
      </c>
      <c r="F6989" s="12">
        <f t="shared" ca="1" si="1084"/>
        <v>0.66816081791107518</v>
      </c>
      <c r="G6989" s="16">
        <f t="shared" ca="1" si="1085"/>
        <v>750</v>
      </c>
      <c r="H6989" s="8">
        <f t="shared" ca="1" si="1086"/>
        <v>9000</v>
      </c>
      <c r="I6989" s="8">
        <f t="shared" ca="1" si="1087"/>
        <v>172223.36544125743</v>
      </c>
      <c r="J6989" s="8">
        <f t="shared" si="1088"/>
        <v>100000</v>
      </c>
      <c r="K6989" s="17">
        <f t="shared" ca="1" si="1089"/>
        <v>72223.365441257425</v>
      </c>
    </row>
    <row r="6990" spans="1:11" x14ac:dyDescent="0.2">
      <c r="A6990" s="1">
        <v>6973</v>
      </c>
      <c r="B6990" s="15">
        <f t="shared" si="1080"/>
        <v>10000</v>
      </c>
      <c r="C6990" s="16">
        <f t="shared" ca="1" si="1081"/>
        <v>13460.590205769629</v>
      </c>
      <c r="D6990" s="8">
        <f t="shared" ca="1" si="1082"/>
        <v>300000</v>
      </c>
      <c r="E6990" s="9">
        <f t="shared" ca="1" si="1083"/>
        <v>0</v>
      </c>
      <c r="F6990" s="12">
        <f t="shared" ca="1" si="1084"/>
        <v>0.84310080817739219</v>
      </c>
      <c r="G6990" s="16">
        <f t="shared" ca="1" si="1085"/>
        <v>1000</v>
      </c>
      <c r="H6990" s="8">
        <f t="shared" ca="1" si="1086"/>
        <v>0</v>
      </c>
      <c r="I6990" s="8">
        <f t="shared" ca="1" si="1087"/>
        <v>300000</v>
      </c>
      <c r="J6990" s="8">
        <f t="shared" si="1088"/>
        <v>100000</v>
      </c>
      <c r="K6990" s="17">
        <f t="shared" ca="1" si="1089"/>
        <v>200000</v>
      </c>
    </row>
    <row r="6991" spans="1:11" x14ac:dyDescent="0.2">
      <c r="A6991" s="1">
        <v>6974</v>
      </c>
      <c r="B6991" s="15">
        <f t="shared" si="1080"/>
        <v>10000</v>
      </c>
      <c r="C6991" s="16">
        <f t="shared" ca="1" si="1081"/>
        <v>8056.5996184506967</v>
      </c>
      <c r="D6991" s="8">
        <f t="shared" ca="1" si="1082"/>
        <v>241697.9885535209</v>
      </c>
      <c r="E6991" s="9">
        <f t="shared" ca="1" si="1083"/>
        <v>1943.4003815493033</v>
      </c>
      <c r="F6991" s="12">
        <f t="shared" ca="1" si="1084"/>
        <v>0.13798936155854324</v>
      </c>
      <c r="G6991" s="16">
        <f t="shared" ca="1" si="1085"/>
        <v>500</v>
      </c>
      <c r="H6991" s="8">
        <f t="shared" ca="1" si="1086"/>
        <v>6000</v>
      </c>
      <c r="I6991" s="8">
        <f t="shared" ca="1" si="1087"/>
        <v>247697.9885535209</v>
      </c>
      <c r="J6991" s="8">
        <f t="shared" si="1088"/>
        <v>100000</v>
      </c>
      <c r="K6991" s="17">
        <f t="shared" ca="1" si="1089"/>
        <v>147697.9885535209</v>
      </c>
    </row>
    <row r="6992" spans="1:11" x14ac:dyDescent="0.2">
      <c r="A6992" s="1">
        <v>6975</v>
      </c>
      <c r="B6992" s="15">
        <f t="shared" si="1080"/>
        <v>10000</v>
      </c>
      <c r="C6992" s="16">
        <f t="shared" ca="1" si="1081"/>
        <v>6793.4921914237621</v>
      </c>
      <c r="D6992" s="8">
        <f t="shared" ca="1" si="1082"/>
        <v>203804.76574271286</v>
      </c>
      <c r="E6992" s="9">
        <f t="shared" ca="1" si="1083"/>
        <v>3206.5078085762379</v>
      </c>
      <c r="F6992" s="12">
        <f t="shared" ca="1" si="1084"/>
        <v>0.37634122875795051</v>
      </c>
      <c r="G6992" s="16">
        <f t="shared" ca="1" si="1085"/>
        <v>750</v>
      </c>
      <c r="H6992" s="8">
        <f t="shared" ca="1" si="1086"/>
        <v>9000</v>
      </c>
      <c r="I6992" s="8">
        <f t="shared" ca="1" si="1087"/>
        <v>212804.76574271286</v>
      </c>
      <c r="J6992" s="8">
        <f t="shared" si="1088"/>
        <v>100000</v>
      </c>
      <c r="K6992" s="17">
        <f t="shared" ca="1" si="1089"/>
        <v>112804.76574271286</v>
      </c>
    </row>
    <row r="6993" spans="1:11" x14ac:dyDescent="0.2">
      <c r="A6993" s="1">
        <v>6976</v>
      </c>
      <c r="B6993" s="15">
        <f t="shared" si="1080"/>
        <v>10000</v>
      </c>
      <c r="C6993" s="16">
        <f t="shared" ca="1" si="1081"/>
        <v>10942.595673421267</v>
      </c>
      <c r="D6993" s="8">
        <f t="shared" ca="1" si="1082"/>
        <v>300000</v>
      </c>
      <c r="E6993" s="9">
        <f t="shared" ca="1" si="1083"/>
        <v>0</v>
      </c>
      <c r="F6993" s="12">
        <f t="shared" ca="1" si="1084"/>
        <v>0.31295857956225515</v>
      </c>
      <c r="G6993" s="16">
        <f t="shared" ca="1" si="1085"/>
        <v>750</v>
      </c>
      <c r="H6993" s="8">
        <f t="shared" ca="1" si="1086"/>
        <v>0</v>
      </c>
      <c r="I6993" s="8">
        <f t="shared" ca="1" si="1087"/>
        <v>300000</v>
      </c>
      <c r="J6993" s="8">
        <f t="shared" si="1088"/>
        <v>100000</v>
      </c>
      <c r="K6993" s="17">
        <f t="shared" ca="1" si="1089"/>
        <v>200000</v>
      </c>
    </row>
    <row r="6994" spans="1:11" x14ac:dyDescent="0.2">
      <c r="A6994" s="1">
        <v>6977</v>
      </c>
      <c r="B6994" s="15">
        <f t="shared" ref="B6994:B7057" si="1090">$B$12</f>
        <v>10000</v>
      </c>
      <c r="C6994" s="16">
        <f t="shared" ca="1" si="1081"/>
        <v>14877.527050484436</v>
      </c>
      <c r="D6994" s="8">
        <f t="shared" ca="1" si="1082"/>
        <v>300000</v>
      </c>
      <c r="E6994" s="9">
        <f t="shared" ca="1" si="1083"/>
        <v>0</v>
      </c>
      <c r="F6994" s="12">
        <f t="shared" ca="1" si="1084"/>
        <v>0.49732565997809197</v>
      </c>
      <c r="G6994" s="16">
        <f t="shared" ca="1" si="1085"/>
        <v>750</v>
      </c>
      <c r="H6994" s="8">
        <f t="shared" ca="1" si="1086"/>
        <v>0</v>
      </c>
      <c r="I6994" s="8">
        <f t="shared" ca="1" si="1087"/>
        <v>300000</v>
      </c>
      <c r="J6994" s="8">
        <f t="shared" si="1088"/>
        <v>100000</v>
      </c>
      <c r="K6994" s="17">
        <f t="shared" ca="1" si="1089"/>
        <v>200000</v>
      </c>
    </row>
    <row r="6995" spans="1:11" x14ac:dyDescent="0.2">
      <c r="A6995" s="1">
        <v>6978</v>
      </c>
      <c r="B6995" s="15">
        <f t="shared" si="1090"/>
        <v>10000</v>
      </c>
      <c r="C6995" s="16">
        <f t="shared" ref="C6995:C7058" ca="1" si="1091">RAND()*($B$6-$B$5)+$B$5</f>
        <v>8691.6465426787981</v>
      </c>
      <c r="D6995" s="8">
        <f t="shared" ref="D6995:D7058" ca="1" si="1092">MIN(B6995,C6995)*$B$2</f>
        <v>260749.39628036396</v>
      </c>
      <c r="E6995" s="9">
        <f t="shared" ref="E6995:E7058" ca="1" si="1093">MAX(0,B6995-C6995)</f>
        <v>1308.3534573212019</v>
      </c>
      <c r="F6995" s="12">
        <f t="shared" ref="F6995:F7058" ca="1" si="1094">RAND()</f>
        <v>0.95039179261935114</v>
      </c>
      <c r="G6995" s="16">
        <f t="shared" ref="G6995:G7058" ca="1" si="1095">IF(F6995&lt;=$C$7,$B$7,IF(F6995&lt;=$C$8,$B$8,$B$9))</f>
        <v>1000</v>
      </c>
      <c r="H6995" s="8">
        <f t="shared" ref="H6995:H7058" ca="1" si="1096">MIN(E6995,G6995)*$B$3</f>
        <v>12000</v>
      </c>
      <c r="I6995" s="8">
        <f t="shared" ref="I6995:I7058" ca="1" si="1097">D6995+H6995</f>
        <v>272749.39628036396</v>
      </c>
      <c r="J6995" s="8">
        <f t="shared" ref="J6995:J7058" si="1098">B6995*$B$4</f>
        <v>100000</v>
      </c>
      <c r="K6995" s="17">
        <f t="shared" ref="K6995:K7058" ca="1" si="1099">I6995-J6995</f>
        <v>172749.39628036396</v>
      </c>
    </row>
    <row r="6996" spans="1:11" x14ac:dyDescent="0.2">
      <c r="A6996" s="1">
        <v>6979</v>
      </c>
      <c r="B6996" s="15">
        <f t="shared" si="1090"/>
        <v>10000</v>
      </c>
      <c r="C6996" s="16">
        <f t="shared" ca="1" si="1091"/>
        <v>6879.367024150748</v>
      </c>
      <c r="D6996" s="8">
        <f t="shared" ca="1" si="1092"/>
        <v>206381.01072452244</v>
      </c>
      <c r="E6996" s="9">
        <f t="shared" ca="1" si="1093"/>
        <v>3120.632975849252</v>
      </c>
      <c r="F6996" s="12">
        <f t="shared" ca="1" si="1094"/>
        <v>0.70710072640139698</v>
      </c>
      <c r="G6996" s="16">
        <f t="shared" ca="1" si="1095"/>
        <v>1000</v>
      </c>
      <c r="H6996" s="8">
        <f t="shared" ca="1" si="1096"/>
        <v>12000</v>
      </c>
      <c r="I6996" s="8">
        <f t="shared" ca="1" si="1097"/>
        <v>218381.01072452244</v>
      </c>
      <c r="J6996" s="8">
        <f t="shared" si="1098"/>
        <v>100000</v>
      </c>
      <c r="K6996" s="17">
        <f t="shared" ca="1" si="1099"/>
        <v>118381.01072452244</v>
      </c>
    </row>
    <row r="6997" spans="1:11" x14ac:dyDescent="0.2">
      <c r="A6997" s="1">
        <v>6980</v>
      </c>
      <c r="B6997" s="15">
        <f t="shared" si="1090"/>
        <v>10000</v>
      </c>
      <c r="C6997" s="16">
        <f t="shared" ca="1" si="1091"/>
        <v>7045.410015430356</v>
      </c>
      <c r="D6997" s="8">
        <f t="shared" ca="1" si="1092"/>
        <v>211362.30046291067</v>
      </c>
      <c r="E6997" s="9">
        <f t="shared" ca="1" si="1093"/>
        <v>2954.589984569644</v>
      </c>
      <c r="F6997" s="12">
        <f t="shared" ca="1" si="1094"/>
        <v>0.12626063211680827</v>
      </c>
      <c r="G6997" s="16">
        <f t="shared" ca="1" si="1095"/>
        <v>500</v>
      </c>
      <c r="H6997" s="8">
        <f t="shared" ca="1" si="1096"/>
        <v>6000</v>
      </c>
      <c r="I6997" s="8">
        <f t="shared" ca="1" si="1097"/>
        <v>217362.30046291067</v>
      </c>
      <c r="J6997" s="8">
        <f t="shared" si="1098"/>
        <v>100000</v>
      </c>
      <c r="K6997" s="17">
        <f t="shared" ca="1" si="1099"/>
        <v>117362.30046291067</v>
      </c>
    </row>
    <row r="6998" spans="1:11" x14ac:dyDescent="0.2">
      <c r="A6998" s="1">
        <v>6981</v>
      </c>
      <c r="B6998" s="15">
        <f t="shared" si="1090"/>
        <v>10000</v>
      </c>
      <c r="C6998" s="16">
        <f t="shared" ca="1" si="1091"/>
        <v>12125.455250988951</v>
      </c>
      <c r="D6998" s="8">
        <f t="shared" ca="1" si="1092"/>
        <v>300000</v>
      </c>
      <c r="E6998" s="9">
        <f t="shared" ca="1" si="1093"/>
        <v>0</v>
      </c>
      <c r="F6998" s="12">
        <f t="shared" ca="1" si="1094"/>
        <v>6.3490675944320007E-2</v>
      </c>
      <c r="G6998" s="16">
        <f t="shared" ca="1" si="1095"/>
        <v>500</v>
      </c>
      <c r="H6998" s="8">
        <f t="shared" ca="1" si="1096"/>
        <v>0</v>
      </c>
      <c r="I6998" s="8">
        <f t="shared" ca="1" si="1097"/>
        <v>300000</v>
      </c>
      <c r="J6998" s="8">
        <f t="shared" si="1098"/>
        <v>100000</v>
      </c>
      <c r="K6998" s="17">
        <f t="shared" ca="1" si="1099"/>
        <v>200000</v>
      </c>
    </row>
    <row r="6999" spans="1:11" x14ac:dyDescent="0.2">
      <c r="A6999" s="1">
        <v>6982</v>
      </c>
      <c r="B6999" s="15">
        <f t="shared" si="1090"/>
        <v>10000</v>
      </c>
      <c r="C6999" s="16">
        <f t="shared" ca="1" si="1091"/>
        <v>9474.1358419208354</v>
      </c>
      <c r="D6999" s="8">
        <f t="shared" ca="1" si="1092"/>
        <v>284224.07525762508</v>
      </c>
      <c r="E6999" s="9">
        <f t="shared" ca="1" si="1093"/>
        <v>525.86415807916455</v>
      </c>
      <c r="F6999" s="12">
        <f t="shared" ca="1" si="1094"/>
        <v>0.28946124908413839</v>
      </c>
      <c r="G6999" s="16">
        <f t="shared" ca="1" si="1095"/>
        <v>500</v>
      </c>
      <c r="H6999" s="8">
        <f t="shared" ca="1" si="1096"/>
        <v>6000</v>
      </c>
      <c r="I6999" s="8">
        <f t="shared" ca="1" si="1097"/>
        <v>290224.07525762508</v>
      </c>
      <c r="J6999" s="8">
        <f t="shared" si="1098"/>
        <v>100000</v>
      </c>
      <c r="K6999" s="17">
        <f t="shared" ca="1" si="1099"/>
        <v>190224.07525762508</v>
      </c>
    </row>
    <row r="7000" spans="1:11" x14ac:dyDescent="0.2">
      <c r="A7000" s="1">
        <v>6983</v>
      </c>
      <c r="B7000" s="15">
        <f t="shared" si="1090"/>
        <v>10000</v>
      </c>
      <c r="C7000" s="16">
        <f t="shared" ca="1" si="1091"/>
        <v>14228.825146869462</v>
      </c>
      <c r="D7000" s="8">
        <f t="shared" ca="1" si="1092"/>
        <v>300000</v>
      </c>
      <c r="E7000" s="9">
        <f t="shared" ca="1" si="1093"/>
        <v>0</v>
      </c>
      <c r="F7000" s="12">
        <f t="shared" ca="1" si="1094"/>
        <v>0.53635571248903524</v>
      </c>
      <c r="G7000" s="16">
        <f t="shared" ca="1" si="1095"/>
        <v>750</v>
      </c>
      <c r="H7000" s="8">
        <f t="shared" ca="1" si="1096"/>
        <v>0</v>
      </c>
      <c r="I7000" s="8">
        <f t="shared" ca="1" si="1097"/>
        <v>300000</v>
      </c>
      <c r="J7000" s="8">
        <f t="shared" si="1098"/>
        <v>100000</v>
      </c>
      <c r="K7000" s="17">
        <f t="shared" ca="1" si="1099"/>
        <v>200000</v>
      </c>
    </row>
    <row r="7001" spans="1:11" x14ac:dyDescent="0.2">
      <c r="A7001" s="1">
        <v>6984</v>
      </c>
      <c r="B7001" s="15">
        <f t="shared" si="1090"/>
        <v>10000</v>
      </c>
      <c r="C7001" s="16">
        <f t="shared" ca="1" si="1091"/>
        <v>10795.37399753645</v>
      </c>
      <c r="D7001" s="8">
        <f t="shared" ca="1" si="1092"/>
        <v>300000</v>
      </c>
      <c r="E7001" s="9">
        <f t="shared" ca="1" si="1093"/>
        <v>0</v>
      </c>
      <c r="F7001" s="12">
        <f t="shared" ca="1" si="1094"/>
        <v>0.54809446925888095</v>
      </c>
      <c r="G7001" s="16">
        <f t="shared" ca="1" si="1095"/>
        <v>750</v>
      </c>
      <c r="H7001" s="8">
        <f t="shared" ca="1" si="1096"/>
        <v>0</v>
      </c>
      <c r="I7001" s="8">
        <f t="shared" ca="1" si="1097"/>
        <v>300000</v>
      </c>
      <c r="J7001" s="8">
        <f t="shared" si="1098"/>
        <v>100000</v>
      </c>
      <c r="K7001" s="17">
        <f t="shared" ca="1" si="1099"/>
        <v>200000</v>
      </c>
    </row>
    <row r="7002" spans="1:11" x14ac:dyDescent="0.2">
      <c r="A7002" s="1">
        <v>6985</v>
      </c>
      <c r="B7002" s="15">
        <f t="shared" si="1090"/>
        <v>10000</v>
      </c>
      <c r="C7002" s="16">
        <f t="shared" ca="1" si="1091"/>
        <v>14900.434346985265</v>
      </c>
      <c r="D7002" s="8">
        <f t="shared" ca="1" si="1092"/>
        <v>300000</v>
      </c>
      <c r="E7002" s="9">
        <f t="shared" ca="1" si="1093"/>
        <v>0</v>
      </c>
      <c r="F7002" s="12">
        <f t="shared" ca="1" si="1094"/>
        <v>0.63713589313885099</v>
      </c>
      <c r="G7002" s="16">
        <f t="shared" ca="1" si="1095"/>
        <v>750</v>
      </c>
      <c r="H7002" s="8">
        <f t="shared" ca="1" si="1096"/>
        <v>0</v>
      </c>
      <c r="I7002" s="8">
        <f t="shared" ca="1" si="1097"/>
        <v>300000</v>
      </c>
      <c r="J7002" s="8">
        <f t="shared" si="1098"/>
        <v>100000</v>
      </c>
      <c r="K7002" s="17">
        <f t="shared" ca="1" si="1099"/>
        <v>200000</v>
      </c>
    </row>
    <row r="7003" spans="1:11" x14ac:dyDescent="0.2">
      <c r="A7003" s="1">
        <v>6986</v>
      </c>
      <c r="B7003" s="15">
        <f t="shared" si="1090"/>
        <v>10000</v>
      </c>
      <c r="C7003" s="16">
        <f t="shared" ca="1" si="1091"/>
        <v>7139.6560635282622</v>
      </c>
      <c r="D7003" s="8">
        <f t="shared" ca="1" si="1092"/>
        <v>214189.68190584786</v>
      </c>
      <c r="E7003" s="9">
        <f t="shared" ca="1" si="1093"/>
        <v>2860.3439364717378</v>
      </c>
      <c r="F7003" s="12">
        <f t="shared" ca="1" si="1094"/>
        <v>0.97468035781939222</v>
      </c>
      <c r="G7003" s="16">
        <f t="shared" ca="1" si="1095"/>
        <v>1000</v>
      </c>
      <c r="H7003" s="8">
        <f t="shared" ca="1" si="1096"/>
        <v>12000</v>
      </c>
      <c r="I7003" s="8">
        <f t="shared" ca="1" si="1097"/>
        <v>226189.68190584786</v>
      </c>
      <c r="J7003" s="8">
        <f t="shared" si="1098"/>
        <v>100000</v>
      </c>
      <c r="K7003" s="17">
        <f t="shared" ca="1" si="1099"/>
        <v>126189.68190584786</v>
      </c>
    </row>
    <row r="7004" spans="1:11" x14ac:dyDescent="0.2">
      <c r="A7004" s="1">
        <v>6987</v>
      </c>
      <c r="B7004" s="15">
        <f t="shared" si="1090"/>
        <v>10000</v>
      </c>
      <c r="C7004" s="16">
        <f t="shared" ca="1" si="1091"/>
        <v>5867.8530430348737</v>
      </c>
      <c r="D7004" s="8">
        <f t="shared" ca="1" si="1092"/>
        <v>176035.59129104621</v>
      </c>
      <c r="E7004" s="9">
        <f t="shared" ca="1" si="1093"/>
        <v>4132.1469569651263</v>
      </c>
      <c r="F7004" s="12">
        <f t="shared" ca="1" si="1094"/>
        <v>0.9675867363885492</v>
      </c>
      <c r="G7004" s="16">
        <f t="shared" ca="1" si="1095"/>
        <v>1000</v>
      </c>
      <c r="H7004" s="8">
        <f t="shared" ca="1" si="1096"/>
        <v>12000</v>
      </c>
      <c r="I7004" s="8">
        <f t="shared" ca="1" si="1097"/>
        <v>188035.59129104621</v>
      </c>
      <c r="J7004" s="8">
        <f t="shared" si="1098"/>
        <v>100000</v>
      </c>
      <c r="K7004" s="17">
        <f t="shared" ca="1" si="1099"/>
        <v>88035.591291046207</v>
      </c>
    </row>
    <row r="7005" spans="1:11" x14ac:dyDescent="0.2">
      <c r="A7005" s="1">
        <v>6988</v>
      </c>
      <c r="B7005" s="15">
        <f t="shared" si="1090"/>
        <v>10000</v>
      </c>
      <c r="C7005" s="16">
        <f t="shared" ca="1" si="1091"/>
        <v>8848.6289106739569</v>
      </c>
      <c r="D7005" s="8">
        <f t="shared" ca="1" si="1092"/>
        <v>265458.86732021871</v>
      </c>
      <c r="E7005" s="9">
        <f t="shared" ca="1" si="1093"/>
        <v>1151.3710893260431</v>
      </c>
      <c r="F7005" s="12">
        <f t="shared" ca="1" si="1094"/>
        <v>0.50518064593195033</v>
      </c>
      <c r="G7005" s="16">
        <f t="shared" ca="1" si="1095"/>
        <v>750</v>
      </c>
      <c r="H7005" s="8">
        <f t="shared" ca="1" si="1096"/>
        <v>9000</v>
      </c>
      <c r="I7005" s="8">
        <f t="shared" ca="1" si="1097"/>
        <v>274458.86732021871</v>
      </c>
      <c r="J7005" s="8">
        <f t="shared" si="1098"/>
        <v>100000</v>
      </c>
      <c r="K7005" s="17">
        <f t="shared" ca="1" si="1099"/>
        <v>174458.86732021871</v>
      </c>
    </row>
    <row r="7006" spans="1:11" x14ac:dyDescent="0.2">
      <c r="A7006" s="1">
        <v>6989</v>
      </c>
      <c r="B7006" s="15">
        <f t="shared" si="1090"/>
        <v>10000</v>
      </c>
      <c r="C7006" s="16">
        <f t="shared" ca="1" si="1091"/>
        <v>11527.045417225982</v>
      </c>
      <c r="D7006" s="8">
        <f t="shared" ca="1" si="1092"/>
        <v>300000</v>
      </c>
      <c r="E7006" s="9">
        <f t="shared" ca="1" si="1093"/>
        <v>0</v>
      </c>
      <c r="F7006" s="12">
        <f t="shared" ca="1" si="1094"/>
        <v>0.18146675733112616</v>
      </c>
      <c r="G7006" s="16">
        <f t="shared" ca="1" si="1095"/>
        <v>500</v>
      </c>
      <c r="H7006" s="8">
        <f t="shared" ca="1" si="1096"/>
        <v>0</v>
      </c>
      <c r="I7006" s="8">
        <f t="shared" ca="1" si="1097"/>
        <v>300000</v>
      </c>
      <c r="J7006" s="8">
        <f t="shared" si="1098"/>
        <v>100000</v>
      </c>
      <c r="K7006" s="17">
        <f t="shared" ca="1" si="1099"/>
        <v>200000</v>
      </c>
    </row>
    <row r="7007" spans="1:11" x14ac:dyDescent="0.2">
      <c r="A7007" s="1">
        <v>6990</v>
      </c>
      <c r="B7007" s="15">
        <f t="shared" si="1090"/>
        <v>10000</v>
      </c>
      <c r="C7007" s="16">
        <f t="shared" ca="1" si="1091"/>
        <v>6502.4981259882361</v>
      </c>
      <c r="D7007" s="8">
        <f t="shared" ca="1" si="1092"/>
        <v>195074.94377964709</v>
      </c>
      <c r="E7007" s="9">
        <f t="shared" ca="1" si="1093"/>
        <v>3497.5018740117639</v>
      </c>
      <c r="F7007" s="12">
        <f t="shared" ca="1" si="1094"/>
        <v>0.84417973188167106</v>
      </c>
      <c r="G7007" s="16">
        <f t="shared" ca="1" si="1095"/>
        <v>1000</v>
      </c>
      <c r="H7007" s="8">
        <f t="shared" ca="1" si="1096"/>
        <v>12000</v>
      </c>
      <c r="I7007" s="8">
        <f t="shared" ca="1" si="1097"/>
        <v>207074.94377964709</v>
      </c>
      <c r="J7007" s="8">
        <f t="shared" si="1098"/>
        <v>100000</v>
      </c>
      <c r="K7007" s="17">
        <f t="shared" ca="1" si="1099"/>
        <v>107074.94377964709</v>
      </c>
    </row>
    <row r="7008" spans="1:11" x14ac:dyDescent="0.2">
      <c r="A7008" s="1">
        <v>6991</v>
      </c>
      <c r="B7008" s="15">
        <f t="shared" si="1090"/>
        <v>10000</v>
      </c>
      <c r="C7008" s="16">
        <f t="shared" ca="1" si="1091"/>
        <v>10568.658209162819</v>
      </c>
      <c r="D7008" s="8">
        <f t="shared" ca="1" si="1092"/>
        <v>300000</v>
      </c>
      <c r="E7008" s="9">
        <f t="shared" ca="1" si="1093"/>
        <v>0</v>
      </c>
      <c r="F7008" s="12">
        <f t="shared" ca="1" si="1094"/>
        <v>0.51908264651306169</v>
      </c>
      <c r="G7008" s="16">
        <f t="shared" ca="1" si="1095"/>
        <v>750</v>
      </c>
      <c r="H7008" s="8">
        <f t="shared" ca="1" si="1096"/>
        <v>0</v>
      </c>
      <c r="I7008" s="8">
        <f t="shared" ca="1" si="1097"/>
        <v>300000</v>
      </c>
      <c r="J7008" s="8">
        <f t="shared" si="1098"/>
        <v>100000</v>
      </c>
      <c r="K7008" s="17">
        <f t="shared" ca="1" si="1099"/>
        <v>200000</v>
      </c>
    </row>
    <row r="7009" spans="1:11" x14ac:dyDescent="0.2">
      <c r="A7009" s="1">
        <v>6992</v>
      </c>
      <c r="B7009" s="15">
        <f t="shared" si="1090"/>
        <v>10000</v>
      </c>
      <c r="C7009" s="16">
        <f t="shared" ca="1" si="1091"/>
        <v>6742.8902757257838</v>
      </c>
      <c r="D7009" s="8">
        <f t="shared" ca="1" si="1092"/>
        <v>202286.7082717735</v>
      </c>
      <c r="E7009" s="9">
        <f t="shared" ca="1" si="1093"/>
        <v>3257.1097242742162</v>
      </c>
      <c r="F7009" s="12">
        <f t="shared" ca="1" si="1094"/>
        <v>0.13795475353146924</v>
      </c>
      <c r="G7009" s="16">
        <f t="shared" ca="1" si="1095"/>
        <v>500</v>
      </c>
      <c r="H7009" s="8">
        <f t="shared" ca="1" si="1096"/>
        <v>6000</v>
      </c>
      <c r="I7009" s="8">
        <f t="shared" ca="1" si="1097"/>
        <v>208286.7082717735</v>
      </c>
      <c r="J7009" s="8">
        <f t="shared" si="1098"/>
        <v>100000</v>
      </c>
      <c r="K7009" s="17">
        <f t="shared" ca="1" si="1099"/>
        <v>108286.7082717735</v>
      </c>
    </row>
    <row r="7010" spans="1:11" x14ac:dyDescent="0.2">
      <c r="A7010" s="1">
        <v>6993</v>
      </c>
      <c r="B7010" s="15">
        <f t="shared" si="1090"/>
        <v>10000</v>
      </c>
      <c r="C7010" s="16">
        <f t="shared" ca="1" si="1091"/>
        <v>14793.969861107915</v>
      </c>
      <c r="D7010" s="8">
        <f t="shared" ca="1" si="1092"/>
        <v>300000</v>
      </c>
      <c r="E7010" s="9">
        <f t="shared" ca="1" si="1093"/>
        <v>0</v>
      </c>
      <c r="F7010" s="12">
        <f t="shared" ca="1" si="1094"/>
        <v>0.6115080513654132</v>
      </c>
      <c r="G7010" s="16">
        <f t="shared" ca="1" si="1095"/>
        <v>750</v>
      </c>
      <c r="H7010" s="8">
        <f t="shared" ca="1" si="1096"/>
        <v>0</v>
      </c>
      <c r="I7010" s="8">
        <f t="shared" ca="1" si="1097"/>
        <v>300000</v>
      </c>
      <c r="J7010" s="8">
        <f t="shared" si="1098"/>
        <v>100000</v>
      </c>
      <c r="K7010" s="17">
        <f t="shared" ca="1" si="1099"/>
        <v>200000</v>
      </c>
    </row>
    <row r="7011" spans="1:11" x14ac:dyDescent="0.2">
      <c r="A7011" s="1">
        <v>6994</v>
      </c>
      <c r="B7011" s="15">
        <f t="shared" si="1090"/>
        <v>10000</v>
      </c>
      <c r="C7011" s="16">
        <f t="shared" ca="1" si="1091"/>
        <v>13712.97752426562</v>
      </c>
      <c r="D7011" s="8">
        <f t="shared" ca="1" si="1092"/>
        <v>300000</v>
      </c>
      <c r="E7011" s="9">
        <f t="shared" ca="1" si="1093"/>
        <v>0</v>
      </c>
      <c r="F7011" s="12">
        <f t="shared" ca="1" si="1094"/>
        <v>0.90953709547336759</v>
      </c>
      <c r="G7011" s="16">
        <f t="shared" ca="1" si="1095"/>
        <v>1000</v>
      </c>
      <c r="H7011" s="8">
        <f t="shared" ca="1" si="1096"/>
        <v>0</v>
      </c>
      <c r="I7011" s="8">
        <f t="shared" ca="1" si="1097"/>
        <v>300000</v>
      </c>
      <c r="J7011" s="8">
        <f t="shared" si="1098"/>
        <v>100000</v>
      </c>
      <c r="K7011" s="17">
        <f t="shared" ca="1" si="1099"/>
        <v>200000</v>
      </c>
    </row>
    <row r="7012" spans="1:11" x14ac:dyDescent="0.2">
      <c r="A7012" s="1">
        <v>6995</v>
      </c>
      <c r="B7012" s="15">
        <f t="shared" si="1090"/>
        <v>10000</v>
      </c>
      <c r="C7012" s="16">
        <f t="shared" ca="1" si="1091"/>
        <v>7168.6994078506723</v>
      </c>
      <c r="D7012" s="8">
        <f t="shared" ca="1" si="1092"/>
        <v>215060.98223552018</v>
      </c>
      <c r="E7012" s="9">
        <f t="shared" ca="1" si="1093"/>
        <v>2831.3005921493277</v>
      </c>
      <c r="F7012" s="12">
        <f t="shared" ca="1" si="1094"/>
        <v>0.97988533747314477</v>
      </c>
      <c r="G7012" s="16">
        <f t="shared" ca="1" si="1095"/>
        <v>1000</v>
      </c>
      <c r="H7012" s="8">
        <f t="shared" ca="1" si="1096"/>
        <v>12000</v>
      </c>
      <c r="I7012" s="8">
        <f t="shared" ca="1" si="1097"/>
        <v>227060.98223552018</v>
      </c>
      <c r="J7012" s="8">
        <f t="shared" si="1098"/>
        <v>100000</v>
      </c>
      <c r="K7012" s="17">
        <f t="shared" ca="1" si="1099"/>
        <v>127060.98223552018</v>
      </c>
    </row>
    <row r="7013" spans="1:11" x14ac:dyDescent="0.2">
      <c r="A7013" s="1">
        <v>6996</v>
      </c>
      <c r="B7013" s="15">
        <f t="shared" si="1090"/>
        <v>10000</v>
      </c>
      <c r="C7013" s="16">
        <f t="shared" ca="1" si="1091"/>
        <v>5899.1420813740724</v>
      </c>
      <c r="D7013" s="8">
        <f t="shared" ca="1" si="1092"/>
        <v>176974.26244122218</v>
      </c>
      <c r="E7013" s="9">
        <f t="shared" ca="1" si="1093"/>
        <v>4100.8579186259276</v>
      </c>
      <c r="F7013" s="12">
        <f t="shared" ca="1" si="1094"/>
        <v>0.83539382250780114</v>
      </c>
      <c r="G7013" s="16">
        <f t="shared" ca="1" si="1095"/>
        <v>1000</v>
      </c>
      <c r="H7013" s="8">
        <f t="shared" ca="1" si="1096"/>
        <v>12000</v>
      </c>
      <c r="I7013" s="8">
        <f t="shared" ca="1" si="1097"/>
        <v>188974.26244122218</v>
      </c>
      <c r="J7013" s="8">
        <f t="shared" si="1098"/>
        <v>100000</v>
      </c>
      <c r="K7013" s="17">
        <f t="shared" ca="1" si="1099"/>
        <v>88974.262441222178</v>
      </c>
    </row>
    <row r="7014" spans="1:11" x14ac:dyDescent="0.2">
      <c r="A7014" s="1">
        <v>6997</v>
      </c>
      <c r="B7014" s="15">
        <f t="shared" si="1090"/>
        <v>10000</v>
      </c>
      <c r="C7014" s="16">
        <f t="shared" ca="1" si="1091"/>
        <v>13030.583419534645</v>
      </c>
      <c r="D7014" s="8">
        <f t="shared" ca="1" si="1092"/>
        <v>300000</v>
      </c>
      <c r="E7014" s="9">
        <f t="shared" ca="1" si="1093"/>
        <v>0</v>
      </c>
      <c r="F7014" s="12">
        <f t="shared" ca="1" si="1094"/>
        <v>0.67355441796869142</v>
      </c>
      <c r="G7014" s="16">
        <f t="shared" ca="1" si="1095"/>
        <v>750</v>
      </c>
      <c r="H7014" s="8">
        <f t="shared" ca="1" si="1096"/>
        <v>0</v>
      </c>
      <c r="I7014" s="8">
        <f t="shared" ca="1" si="1097"/>
        <v>300000</v>
      </c>
      <c r="J7014" s="8">
        <f t="shared" si="1098"/>
        <v>100000</v>
      </c>
      <c r="K7014" s="17">
        <f t="shared" ca="1" si="1099"/>
        <v>200000</v>
      </c>
    </row>
    <row r="7015" spans="1:11" x14ac:dyDescent="0.2">
      <c r="A7015" s="1">
        <v>6998</v>
      </c>
      <c r="B7015" s="15">
        <f t="shared" si="1090"/>
        <v>10000</v>
      </c>
      <c r="C7015" s="16">
        <f t="shared" ca="1" si="1091"/>
        <v>9708.8531094427599</v>
      </c>
      <c r="D7015" s="8">
        <f t="shared" ca="1" si="1092"/>
        <v>291265.59328328283</v>
      </c>
      <c r="E7015" s="9">
        <f t="shared" ca="1" si="1093"/>
        <v>291.14689055724011</v>
      </c>
      <c r="F7015" s="12">
        <f t="shared" ca="1" si="1094"/>
        <v>7.6399775892227684E-2</v>
      </c>
      <c r="G7015" s="16">
        <f t="shared" ca="1" si="1095"/>
        <v>500</v>
      </c>
      <c r="H7015" s="8">
        <f t="shared" ca="1" si="1096"/>
        <v>3493.7626866868814</v>
      </c>
      <c r="I7015" s="8">
        <f t="shared" ca="1" si="1097"/>
        <v>294759.35596996971</v>
      </c>
      <c r="J7015" s="8">
        <f t="shared" si="1098"/>
        <v>100000</v>
      </c>
      <c r="K7015" s="17">
        <f t="shared" ca="1" si="1099"/>
        <v>194759.35596996971</v>
      </c>
    </row>
    <row r="7016" spans="1:11" x14ac:dyDescent="0.2">
      <c r="A7016" s="1">
        <v>6999</v>
      </c>
      <c r="B7016" s="15">
        <f t="shared" si="1090"/>
        <v>10000</v>
      </c>
      <c r="C7016" s="16">
        <f t="shared" ca="1" si="1091"/>
        <v>14098.021979733114</v>
      </c>
      <c r="D7016" s="8">
        <f t="shared" ca="1" si="1092"/>
        <v>300000</v>
      </c>
      <c r="E7016" s="9">
        <f t="shared" ca="1" si="1093"/>
        <v>0</v>
      </c>
      <c r="F7016" s="12">
        <f t="shared" ca="1" si="1094"/>
        <v>0.94381850141768342</v>
      </c>
      <c r="G7016" s="16">
        <f t="shared" ca="1" si="1095"/>
        <v>1000</v>
      </c>
      <c r="H7016" s="8">
        <f t="shared" ca="1" si="1096"/>
        <v>0</v>
      </c>
      <c r="I7016" s="8">
        <f t="shared" ca="1" si="1097"/>
        <v>300000</v>
      </c>
      <c r="J7016" s="8">
        <f t="shared" si="1098"/>
        <v>100000</v>
      </c>
      <c r="K7016" s="17">
        <f t="shared" ca="1" si="1099"/>
        <v>200000</v>
      </c>
    </row>
    <row r="7017" spans="1:11" x14ac:dyDescent="0.2">
      <c r="A7017" s="1">
        <v>7000</v>
      </c>
      <c r="B7017" s="15">
        <f t="shared" si="1090"/>
        <v>10000</v>
      </c>
      <c r="C7017" s="16">
        <f t="shared" ca="1" si="1091"/>
        <v>8633.5280887804074</v>
      </c>
      <c r="D7017" s="8">
        <f t="shared" ca="1" si="1092"/>
        <v>259005.84266341222</v>
      </c>
      <c r="E7017" s="9">
        <f t="shared" ca="1" si="1093"/>
        <v>1366.4719112195926</v>
      </c>
      <c r="F7017" s="12">
        <f t="shared" ca="1" si="1094"/>
        <v>2.1322812416418091E-2</v>
      </c>
      <c r="G7017" s="16">
        <f t="shared" ca="1" si="1095"/>
        <v>500</v>
      </c>
      <c r="H7017" s="8">
        <f t="shared" ca="1" si="1096"/>
        <v>6000</v>
      </c>
      <c r="I7017" s="8">
        <f t="shared" ca="1" si="1097"/>
        <v>265005.84266341222</v>
      </c>
      <c r="J7017" s="8">
        <f t="shared" si="1098"/>
        <v>100000</v>
      </c>
      <c r="K7017" s="17">
        <f t="shared" ca="1" si="1099"/>
        <v>165005.84266341222</v>
      </c>
    </row>
    <row r="7018" spans="1:11" x14ac:dyDescent="0.2">
      <c r="A7018" s="1">
        <v>7001</v>
      </c>
      <c r="B7018" s="15">
        <f t="shared" si="1090"/>
        <v>10000</v>
      </c>
      <c r="C7018" s="16">
        <f t="shared" ca="1" si="1091"/>
        <v>6860.5360286770256</v>
      </c>
      <c r="D7018" s="8">
        <f t="shared" ca="1" si="1092"/>
        <v>205816.08086031076</v>
      </c>
      <c r="E7018" s="9">
        <f t="shared" ca="1" si="1093"/>
        <v>3139.4639713229744</v>
      </c>
      <c r="F7018" s="12">
        <f t="shared" ca="1" si="1094"/>
        <v>0.57059703063647449</v>
      </c>
      <c r="G7018" s="16">
        <f t="shared" ca="1" si="1095"/>
        <v>750</v>
      </c>
      <c r="H7018" s="8">
        <f t="shared" ca="1" si="1096"/>
        <v>9000</v>
      </c>
      <c r="I7018" s="8">
        <f t="shared" ca="1" si="1097"/>
        <v>214816.08086031076</v>
      </c>
      <c r="J7018" s="8">
        <f t="shared" si="1098"/>
        <v>100000</v>
      </c>
      <c r="K7018" s="17">
        <f t="shared" ca="1" si="1099"/>
        <v>114816.08086031076</v>
      </c>
    </row>
    <row r="7019" spans="1:11" x14ac:dyDescent="0.2">
      <c r="A7019" s="1">
        <v>7002</v>
      </c>
      <c r="B7019" s="15">
        <f t="shared" si="1090"/>
        <v>10000</v>
      </c>
      <c r="C7019" s="16">
        <f t="shared" ca="1" si="1091"/>
        <v>8739.5511127104564</v>
      </c>
      <c r="D7019" s="8">
        <f t="shared" ca="1" si="1092"/>
        <v>262186.53338131367</v>
      </c>
      <c r="E7019" s="9">
        <f t="shared" ca="1" si="1093"/>
        <v>1260.4488872895436</v>
      </c>
      <c r="F7019" s="12">
        <f t="shared" ca="1" si="1094"/>
        <v>0.64080521635360987</v>
      </c>
      <c r="G7019" s="16">
        <f t="shared" ca="1" si="1095"/>
        <v>750</v>
      </c>
      <c r="H7019" s="8">
        <f t="shared" ca="1" si="1096"/>
        <v>9000</v>
      </c>
      <c r="I7019" s="8">
        <f t="shared" ca="1" si="1097"/>
        <v>271186.53338131367</v>
      </c>
      <c r="J7019" s="8">
        <f t="shared" si="1098"/>
        <v>100000</v>
      </c>
      <c r="K7019" s="17">
        <f t="shared" ca="1" si="1099"/>
        <v>171186.53338131367</v>
      </c>
    </row>
    <row r="7020" spans="1:11" x14ac:dyDescent="0.2">
      <c r="A7020" s="1">
        <v>7003</v>
      </c>
      <c r="B7020" s="15">
        <f t="shared" si="1090"/>
        <v>10000</v>
      </c>
      <c r="C7020" s="16">
        <f t="shared" ca="1" si="1091"/>
        <v>12424.901678735572</v>
      </c>
      <c r="D7020" s="8">
        <f t="shared" ca="1" si="1092"/>
        <v>300000</v>
      </c>
      <c r="E7020" s="9">
        <f t="shared" ca="1" si="1093"/>
        <v>0</v>
      </c>
      <c r="F7020" s="12">
        <f t="shared" ca="1" si="1094"/>
        <v>0.33163151587821726</v>
      </c>
      <c r="G7020" s="16">
        <f t="shared" ca="1" si="1095"/>
        <v>750</v>
      </c>
      <c r="H7020" s="8">
        <f t="shared" ca="1" si="1096"/>
        <v>0</v>
      </c>
      <c r="I7020" s="8">
        <f t="shared" ca="1" si="1097"/>
        <v>300000</v>
      </c>
      <c r="J7020" s="8">
        <f t="shared" si="1098"/>
        <v>100000</v>
      </c>
      <c r="K7020" s="17">
        <f t="shared" ca="1" si="1099"/>
        <v>200000</v>
      </c>
    </row>
    <row r="7021" spans="1:11" x14ac:dyDescent="0.2">
      <c r="A7021" s="1">
        <v>7004</v>
      </c>
      <c r="B7021" s="15">
        <f t="shared" si="1090"/>
        <v>10000</v>
      </c>
      <c r="C7021" s="16">
        <f t="shared" ca="1" si="1091"/>
        <v>9352.3436785154736</v>
      </c>
      <c r="D7021" s="8">
        <f t="shared" ca="1" si="1092"/>
        <v>280570.31035546423</v>
      </c>
      <c r="E7021" s="9">
        <f t="shared" ca="1" si="1093"/>
        <v>647.65632148452642</v>
      </c>
      <c r="F7021" s="12">
        <f t="shared" ca="1" si="1094"/>
        <v>0.58639167031410999</v>
      </c>
      <c r="G7021" s="16">
        <f t="shared" ca="1" si="1095"/>
        <v>750</v>
      </c>
      <c r="H7021" s="8">
        <f t="shared" ca="1" si="1096"/>
        <v>7771.875857814317</v>
      </c>
      <c r="I7021" s="8">
        <f t="shared" ca="1" si="1097"/>
        <v>288342.18621327856</v>
      </c>
      <c r="J7021" s="8">
        <f t="shared" si="1098"/>
        <v>100000</v>
      </c>
      <c r="K7021" s="17">
        <f t="shared" ca="1" si="1099"/>
        <v>188342.18621327856</v>
      </c>
    </row>
    <row r="7022" spans="1:11" x14ac:dyDescent="0.2">
      <c r="A7022" s="1">
        <v>7005</v>
      </c>
      <c r="B7022" s="15">
        <f t="shared" si="1090"/>
        <v>10000</v>
      </c>
      <c r="C7022" s="16">
        <f t="shared" ca="1" si="1091"/>
        <v>7534.3892595940079</v>
      </c>
      <c r="D7022" s="8">
        <f t="shared" ca="1" si="1092"/>
        <v>226031.67778782023</v>
      </c>
      <c r="E7022" s="9">
        <f t="shared" ca="1" si="1093"/>
        <v>2465.6107404059921</v>
      </c>
      <c r="F7022" s="12">
        <f t="shared" ca="1" si="1094"/>
        <v>0.98394190750199795</v>
      </c>
      <c r="G7022" s="16">
        <f t="shared" ca="1" si="1095"/>
        <v>1000</v>
      </c>
      <c r="H7022" s="8">
        <f t="shared" ca="1" si="1096"/>
        <v>12000</v>
      </c>
      <c r="I7022" s="8">
        <f t="shared" ca="1" si="1097"/>
        <v>238031.67778782023</v>
      </c>
      <c r="J7022" s="8">
        <f t="shared" si="1098"/>
        <v>100000</v>
      </c>
      <c r="K7022" s="17">
        <f t="shared" ca="1" si="1099"/>
        <v>138031.67778782023</v>
      </c>
    </row>
    <row r="7023" spans="1:11" x14ac:dyDescent="0.2">
      <c r="A7023" s="1">
        <v>7006</v>
      </c>
      <c r="B7023" s="15">
        <f t="shared" si="1090"/>
        <v>10000</v>
      </c>
      <c r="C7023" s="16">
        <f t="shared" ca="1" si="1091"/>
        <v>5277.7255737425312</v>
      </c>
      <c r="D7023" s="8">
        <f t="shared" ca="1" si="1092"/>
        <v>158331.76721227594</v>
      </c>
      <c r="E7023" s="9">
        <f t="shared" ca="1" si="1093"/>
        <v>4722.2744262574688</v>
      </c>
      <c r="F7023" s="12">
        <f t="shared" ca="1" si="1094"/>
        <v>0.43635792047488497</v>
      </c>
      <c r="G7023" s="16">
        <f t="shared" ca="1" si="1095"/>
        <v>750</v>
      </c>
      <c r="H7023" s="8">
        <f t="shared" ca="1" si="1096"/>
        <v>9000</v>
      </c>
      <c r="I7023" s="8">
        <f t="shared" ca="1" si="1097"/>
        <v>167331.76721227594</v>
      </c>
      <c r="J7023" s="8">
        <f t="shared" si="1098"/>
        <v>100000</v>
      </c>
      <c r="K7023" s="17">
        <f t="shared" ca="1" si="1099"/>
        <v>67331.76721227594</v>
      </c>
    </row>
    <row r="7024" spans="1:11" x14ac:dyDescent="0.2">
      <c r="A7024" s="1">
        <v>7007</v>
      </c>
      <c r="B7024" s="15">
        <f t="shared" si="1090"/>
        <v>10000</v>
      </c>
      <c r="C7024" s="16">
        <f t="shared" ca="1" si="1091"/>
        <v>9958.2519648729958</v>
      </c>
      <c r="D7024" s="8">
        <f t="shared" ca="1" si="1092"/>
        <v>298747.55894618988</v>
      </c>
      <c r="E7024" s="9">
        <f t="shared" ca="1" si="1093"/>
        <v>41.748035127004187</v>
      </c>
      <c r="F7024" s="12">
        <f t="shared" ca="1" si="1094"/>
        <v>0.46851988592101768</v>
      </c>
      <c r="G7024" s="16">
        <f t="shared" ca="1" si="1095"/>
        <v>750</v>
      </c>
      <c r="H7024" s="8">
        <f t="shared" ca="1" si="1096"/>
        <v>500.97642152405024</v>
      </c>
      <c r="I7024" s="8">
        <f t="shared" ca="1" si="1097"/>
        <v>299248.53536771395</v>
      </c>
      <c r="J7024" s="8">
        <f t="shared" si="1098"/>
        <v>100000</v>
      </c>
      <c r="K7024" s="17">
        <f t="shared" ca="1" si="1099"/>
        <v>199248.53536771395</v>
      </c>
    </row>
    <row r="7025" spans="1:11" x14ac:dyDescent="0.2">
      <c r="A7025" s="1">
        <v>7008</v>
      </c>
      <c r="B7025" s="15">
        <f t="shared" si="1090"/>
        <v>10000</v>
      </c>
      <c r="C7025" s="16">
        <f t="shared" ca="1" si="1091"/>
        <v>8833.4387645907809</v>
      </c>
      <c r="D7025" s="8">
        <f t="shared" ca="1" si="1092"/>
        <v>265003.16293772345</v>
      </c>
      <c r="E7025" s="9">
        <f t="shared" ca="1" si="1093"/>
        <v>1166.5612354092191</v>
      </c>
      <c r="F7025" s="12">
        <f t="shared" ca="1" si="1094"/>
        <v>0.97305645317130374</v>
      </c>
      <c r="G7025" s="16">
        <f t="shared" ca="1" si="1095"/>
        <v>1000</v>
      </c>
      <c r="H7025" s="8">
        <f t="shared" ca="1" si="1096"/>
        <v>12000</v>
      </c>
      <c r="I7025" s="8">
        <f t="shared" ca="1" si="1097"/>
        <v>277003.16293772345</v>
      </c>
      <c r="J7025" s="8">
        <f t="shared" si="1098"/>
        <v>100000</v>
      </c>
      <c r="K7025" s="17">
        <f t="shared" ca="1" si="1099"/>
        <v>177003.16293772345</v>
      </c>
    </row>
    <row r="7026" spans="1:11" x14ac:dyDescent="0.2">
      <c r="A7026" s="1">
        <v>7009</v>
      </c>
      <c r="B7026" s="15">
        <f t="shared" si="1090"/>
        <v>10000</v>
      </c>
      <c r="C7026" s="16">
        <f t="shared" ca="1" si="1091"/>
        <v>8807.0807884732258</v>
      </c>
      <c r="D7026" s="8">
        <f t="shared" ca="1" si="1092"/>
        <v>264212.42365419678</v>
      </c>
      <c r="E7026" s="9">
        <f t="shared" ca="1" si="1093"/>
        <v>1192.9192115267742</v>
      </c>
      <c r="F7026" s="12">
        <f t="shared" ca="1" si="1094"/>
        <v>3.3566190284339603E-2</v>
      </c>
      <c r="G7026" s="16">
        <f t="shared" ca="1" si="1095"/>
        <v>500</v>
      </c>
      <c r="H7026" s="8">
        <f t="shared" ca="1" si="1096"/>
        <v>6000</v>
      </c>
      <c r="I7026" s="8">
        <f t="shared" ca="1" si="1097"/>
        <v>270212.42365419678</v>
      </c>
      <c r="J7026" s="8">
        <f t="shared" si="1098"/>
        <v>100000</v>
      </c>
      <c r="K7026" s="17">
        <f t="shared" ca="1" si="1099"/>
        <v>170212.42365419678</v>
      </c>
    </row>
    <row r="7027" spans="1:11" x14ac:dyDescent="0.2">
      <c r="A7027" s="1">
        <v>7010</v>
      </c>
      <c r="B7027" s="15">
        <f t="shared" si="1090"/>
        <v>10000</v>
      </c>
      <c r="C7027" s="16">
        <f t="shared" ca="1" si="1091"/>
        <v>5814.5475589814778</v>
      </c>
      <c r="D7027" s="8">
        <f t="shared" ca="1" si="1092"/>
        <v>174436.42676944434</v>
      </c>
      <c r="E7027" s="9">
        <f t="shared" ca="1" si="1093"/>
        <v>4185.4524410185222</v>
      </c>
      <c r="F7027" s="12">
        <f t="shared" ca="1" si="1094"/>
        <v>0.60015261275469223</v>
      </c>
      <c r="G7027" s="16">
        <f t="shared" ca="1" si="1095"/>
        <v>750</v>
      </c>
      <c r="H7027" s="8">
        <f t="shared" ca="1" si="1096"/>
        <v>9000</v>
      </c>
      <c r="I7027" s="8">
        <f t="shared" ca="1" si="1097"/>
        <v>183436.42676944434</v>
      </c>
      <c r="J7027" s="8">
        <f t="shared" si="1098"/>
        <v>100000</v>
      </c>
      <c r="K7027" s="17">
        <f t="shared" ca="1" si="1099"/>
        <v>83436.426769444341</v>
      </c>
    </row>
    <row r="7028" spans="1:11" x14ac:dyDescent="0.2">
      <c r="A7028" s="1">
        <v>7011</v>
      </c>
      <c r="B7028" s="15">
        <f t="shared" si="1090"/>
        <v>10000</v>
      </c>
      <c r="C7028" s="16">
        <f t="shared" ca="1" si="1091"/>
        <v>7704.9830626096955</v>
      </c>
      <c r="D7028" s="8">
        <f t="shared" ca="1" si="1092"/>
        <v>231149.49187829086</v>
      </c>
      <c r="E7028" s="9">
        <f t="shared" ca="1" si="1093"/>
        <v>2295.0169373903045</v>
      </c>
      <c r="F7028" s="12">
        <f t="shared" ca="1" si="1094"/>
        <v>0.56163442346316839</v>
      </c>
      <c r="G7028" s="16">
        <f t="shared" ca="1" si="1095"/>
        <v>750</v>
      </c>
      <c r="H7028" s="8">
        <f t="shared" ca="1" si="1096"/>
        <v>9000</v>
      </c>
      <c r="I7028" s="8">
        <f t="shared" ca="1" si="1097"/>
        <v>240149.49187829086</v>
      </c>
      <c r="J7028" s="8">
        <f t="shared" si="1098"/>
        <v>100000</v>
      </c>
      <c r="K7028" s="17">
        <f t="shared" ca="1" si="1099"/>
        <v>140149.49187829086</v>
      </c>
    </row>
    <row r="7029" spans="1:11" x14ac:dyDescent="0.2">
      <c r="A7029" s="1">
        <v>7012</v>
      </c>
      <c r="B7029" s="15">
        <f t="shared" si="1090"/>
        <v>10000</v>
      </c>
      <c r="C7029" s="16">
        <f t="shared" ca="1" si="1091"/>
        <v>8157.3112275623025</v>
      </c>
      <c r="D7029" s="8">
        <f t="shared" ca="1" si="1092"/>
        <v>244719.33682686908</v>
      </c>
      <c r="E7029" s="9">
        <f t="shared" ca="1" si="1093"/>
        <v>1842.6887724376975</v>
      </c>
      <c r="F7029" s="12">
        <f t="shared" ca="1" si="1094"/>
        <v>0.15950442684106958</v>
      </c>
      <c r="G7029" s="16">
        <f t="shared" ca="1" si="1095"/>
        <v>500</v>
      </c>
      <c r="H7029" s="8">
        <f t="shared" ca="1" si="1096"/>
        <v>6000</v>
      </c>
      <c r="I7029" s="8">
        <f t="shared" ca="1" si="1097"/>
        <v>250719.33682686908</v>
      </c>
      <c r="J7029" s="8">
        <f t="shared" si="1098"/>
        <v>100000</v>
      </c>
      <c r="K7029" s="17">
        <f t="shared" ca="1" si="1099"/>
        <v>150719.33682686908</v>
      </c>
    </row>
    <row r="7030" spans="1:11" x14ac:dyDescent="0.2">
      <c r="A7030" s="1">
        <v>7013</v>
      </c>
      <c r="B7030" s="15">
        <f t="shared" si="1090"/>
        <v>10000</v>
      </c>
      <c r="C7030" s="16">
        <f t="shared" ca="1" si="1091"/>
        <v>8852.4131718899607</v>
      </c>
      <c r="D7030" s="8">
        <f t="shared" ca="1" si="1092"/>
        <v>265572.39515669883</v>
      </c>
      <c r="E7030" s="9">
        <f t="shared" ca="1" si="1093"/>
        <v>1147.5868281100393</v>
      </c>
      <c r="F7030" s="12">
        <f t="shared" ca="1" si="1094"/>
        <v>0.98549602439897332</v>
      </c>
      <c r="G7030" s="16">
        <f t="shared" ca="1" si="1095"/>
        <v>1000</v>
      </c>
      <c r="H7030" s="8">
        <f t="shared" ca="1" si="1096"/>
        <v>12000</v>
      </c>
      <c r="I7030" s="8">
        <f t="shared" ca="1" si="1097"/>
        <v>277572.39515669883</v>
      </c>
      <c r="J7030" s="8">
        <f t="shared" si="1098"/>
        <v>100000</v>
      </c>
      <c r="K7030" s="17">
        <f t="shared" ca="1" si="1099"/>
        <v>177572.39515669883</v>
      </c>
    </row>
    <row r="7031" spans="1:11" x14ac:dyDescent="0.2">
      <c r="A7031" s="1">
        <v>7014</v>
      </c>
      <c r="B7031" s="15">
        <f t="shared" si="1090"/>
        <v>10000</v>
      </c>
      <c r="C7031" s="16">
        <f t="shared" ca="1" si="1091"/>
        <v>8894.6325730782955</v>
      </c>
      <c r="D7031" s="8">
        <f t="shared" ca="1" si="1092"/>
        <v>266838.97719234886</v>
      </c>
      <c r="E7031" s="9">
        <f t="shared" ca="1" si="1093"/>
        <v>1105.3674269217045</v>
      </c>
      <c r="F7031" s="12">
        <f t="shared" ca="1" si="1094"/>
        <v>0.71173763569656523</v>
      </c>
      <c r="G7031" s="16">
        <f t="shared" ca="1" si="1095"/>
        <v>1000</v>
      </c>
      <c r="H7031" s="8">
        <f t="shared" ca="1" si="1096"/>
        <v>12000</v>
      </c>
      <c r="I7031" s="8">
        <f t="shared" ca="1" si="1097"/>
        <v>278838.97719234886</v>
      </c>
      <c r="J7031" s="8">
        <f t="shared" si="1098"/>
        <v>100000</v>
      </c>
      <c r="K7031" s="17">
        <f t="shared" ca="1" si="1099"/>
        <v>178838.97719234886</v>
      </c>
    </row>
    <row r="7032" spans="1:11" x14ac:dyDescent="0.2">
      <c r="A7032" s="1">
        <v>7015</v>
      </c>
      <c r="B7032" s="15">
        <f t="shared" si="1090"/>
        <v>10000</v>
      </c>
      <c r="C7032" s="16">
        <f t="shared" ca="1" si="1091"/>
        <v>10630.150427470413</v>
      </c>
      <c r="D7032" s="8">
        <f t="shared" ca="1" si="1092"/>
        <v>300000</v>
      </c>
      <c r="E7032" s="9">
        <f t="shared" ca="1" si="1093"/>
        <v>0</v>
      </c>
      <c r="F7032" s="12">
        <f t="shared" ca="1" si="1094"/>
        <v>0.92978774948026444</v>
      </c>
      <c r="G7032" s="16">
        <f t="shared" ca="1" si="1095"/>
        <v>1000</v>
      </c>
      <c r="H7032" s="8">
        <f t="shared" ca="1" si="1096"/>
        <v>0</v>
      </c>
      <c r="I7032" s="8">
        <f t="shared" ca="1" si="1097"/>
        <v>300000</v>
      </c>
      <c r="J7032" s="8">
        <f t="shared" si="1098"/>
        <v>100000</v>
      </c>
      <c r="K7032" s="17">
        <f t="shared" ca="1" si="1099"/>
        <v>200000</v>
      </c>
    </row>
    <row r="7033" spans="1:11" x14ac:dyDescent="0.2">
      <c r="A7033" s="1">
        <v>7016</v>
      </c>
      <c r="B7033" s="15">
        <f t="shared" si="1090"/>
        <v>10000</v>
      </c>
      <c r="C7033" s="16">
        <f t="shared" ca="1" si="1091"/>
        <v>11724.642549699236</v>
      </c>
      <c r="D7033" s="8">
        <f t="shared" ca="1" si="1092"/>
        <v>300000</v>
      </c>
      <c r="E7033" s="9">
        <f t="shared" ca="1" si="1093"/>
        <v>0</v>
      </c>
      <c r="F7033" s="12">
        <f t="shared" ca="1" si="1094"/>
        <v>0.28378354099548175</v>
      </c>
      <c r="G7033" s="16">
        <f t="shared" ca="1" si="1095"/>
        <v>500</v>
      </c>
      <c r="H7033" s="8">
        <f t="shared" ca="1" si="1096"/>
        <v>0</v>
      </c>
      <c r="I7033" s="8">
        <f t="shared" ca="1" si="1097"/>
        <v>300000</v>
      </c>
      <c r="J7033" s="8">
        <f t="shared" si="1098"/>
        <v>100000</v>
      </c>
      <c r="K7033" s="17">
        <f t="shared" ca="1" si="1099"/>
        <v>200000</v>
      </c>
    </row>
    <row r="7034" spans="1:11" x14ac:dyDescent="0.2">
      <c r="A7034" s="1">
        <v>7017</v>
      </c>
      <c r="B7034" s="15">
        <f t="shared" si="1090"/>
        <v>10000</v>
      </c>
      <c r="C7034" s="16">
        <f t="shared" ca="1" si="1091"/>
        <v>8436.2559149965655</v>
      </c>
      <c r="D7034" s="8">
        <f t="shared" ca="1" si="1092"/>
        <v>253087.67744989696</v>
      </c>
      <c r="E7034" s="9">
        <f t="shared" ca="1" si="1093"/>
        <v>1563.7440850034345</v>
      </c>
      <c r="F7034" s="12">
        <f t="shared" ca="1" si="1094"/>
        <v>0.83085548426568168</v>
      </c>
      <c r="G7034" s="16">
        <f t="shared" ca="1" si="1095"/>
        <v>1000</v>
      </c>
      <c r="H7034" s="8">
        <f t="shared" ca="1" si="1096"/>
        <v>12000</v>
      </c>
      <c r="I7034" s="8">
        <f t="shared" ca="1" si="1097"/>
        <v>265087.67744989693</v>
      </c>
      <c r="J7034" s="8">
        <f t="shared" si="1098"/>
        <v>100000</v>
      </c>
      <c r="K7034" s="17">
        <f t="shared" ca="1" si="1099"/>
        <v>165087.67744989693</v>
      </c>
    </row>
    <row r="7035" spans="1:11" x14ac:dyDescent="0.2">
      <c r="A7035" s="1">
        <v>7018</v>
      </c>
      <c r="B7035" s="15">
        <f t="shared" si="1090"/>
        <v>10000</v>
      </c>
      <c r="C7035" s="16">
        <f t="shared" ca="1" si="1091"/>
        <v>12676.470671140443</v>
      </c>
      <c r="D7035" s="8">
        <f t="shared" ca="1" si="1092"/>
        <v>300000</v>
      </c>
      <c r="E7035" s="9">
        <f t="shared" ca="1" si="1093"/>
        <v>0</v>
      </c>
      <c r="F7035" s="12">
        <f t="shared" ca="1" si="1094"/>
        <v>0.83921606628988232</v>
      </c>
      <c r="G7035" s="16">
        <f t="shared" ca="1" si="1095"/>
        <v>1000</v>
      </c>
      <c r="H7035" s="8">
        <f t="shared" ca="1" si="1096"/>
        <v>0</v>
      </c>
      <c r="I7035" s="8">
        <f t="shared" ca="1" si="1097"/>
        <v>300000</v>
      </c>
      <c r="J7035" s="8">
        <f t="shared" si="1098"/>
        <v>100000</v>
      </c>
      <c r="K7035" s="17">
        <f t="shared" ca="1" si="1099"/>
        <v>200000</v>
      </c>
    </row>
    <row r="7036" spans="1:11" x14ac:dyDescent="0.2">
      <c r="A7036" s="1">
        <v>7019</v>
      </c>
      <c r="B7036" s="15">
        <f t="shared" si="1090"/>
        <v>10000</v>
      </c>
      <c r="C7036" s="16">
        <f t="shared" ca="1" si="1091"/>
        <v>10770.255455848928</v>
      </c>
      <c r="D7036" s="8">
        <f t="shared" ca="1" si="1092"/>
        <v>300000</v>
      </c>
      <c r="E7036" s="9">
        <f t="shared" ca="1" si="1093"/>
        <v>0</v>
      </c>
      <c r="F7036" s="12">
        <f t="shared" ca="1" si="1094"/>
        <v>6.1071827038635451E-2</v>
      </c>
      <c r="G7036" s="16">
        <f t="shared" ca="1" si="1095"/>
        <v>500</v>
      </c>
      <c r="H7036" s="8">
        <f t="shared" ca="1" si="1096"/>
        <v>0</v>
      </c>
      <c r="I7036" s="8">
        <f t="shared" ca="1" si="1097"/>
        <v>300000</v>
      </c>
      <c r="J7036" s="8">
        <f t="shared" si="1098"/>
        <v>100000</v>
      </c>
      <c r="K7036" s="17">
        <f t="shared" ca="1" si="1099"/>
        <v>200000</v>
      </c>
    </row>
    <row r="7037" spans="1:11" x14ac:dyDescent="0.2">
      <c r="A7037" s="1">
        <v>7020</v>
      </c>
      <c r="B7037" s="15">
        <f t="shared" si="1090"/>
        <v>10000</v>
      </c>
      <c r="C7037" s="16">
        <f t="shared" ca="1" si="1091"/>
        <v>6572.5452679579985</v>
      </c>
      <c r="D7037" s="8">
        <f t="shared" ca="1" si="1092"/>
        <v>197176.35803873994</v>
      </c>
      <c r="E7037" s="9">
        <f t="shared" ca="1" si="1093"/>
        <v>3427.4547320420015</v>
      </c>
      <c r="F7037" s="12">
        <f t="shared" ca="1" si="1094"/>
        <v>0.28902663049663035</v>
      </c>
      <c r="G7037" s="16">
        <f t="shared" ca="1" si="1095"/>
        <v>500</v>
      </c>
      <c r="H7037" s="8">
        <f t="shared" ca="1" si="1096"/>
        <v>6000</v>
      </c>
      <c r="I7037" s="8">
        <f t="shared" ca="1" si="1097"/>
        <v>203176.35803873994</v>
      </c>
      <c r="J7037" s="8">
        <f t="shared" si="1098"/>
        <v>100000</v>
      </c>
      <c r="K7037" s="17">
        <f t="shared" ca="1" si="1099"/>
        <v>103176.35803873994</v>
      </c>
    </row>
    <row r="7038" spans="1:11" x14ac:dyDescent="0.2">
      <c r="A7038" s="1">
        <v>7021</v>
      </c>
      <c r="B7038" s="15">
        <f t="shared" si="1090"/>
        <v>10000</v>
      </c>
      <c r="C7038" s="16">
        <f t="shared" ca="1" si="1091"/>
        <v>9941.7023289126009</v>
      </c>
      <c r="D7038" s="8">
        <f t="shared" ca="1" si="1092"/>
        <v>298251.06986737804</v>
      </c>
      <c r="E7038" s="9">
        <f t="shared" ca="1" si="1093"/>
        <v>58.297671087399067</v>
      </c>
      <c r="F7038" s="12">
        <f t="shared" ca="1" si="1094"/>
        <v>0.5896309841037396</v>
      </c>
      <c r="G7038" s="16">
        <f t="shared" ca="1" si="1095"/>
        <v>750</v>
      </c>
      <c r="H7038" s="8">
        <f t="shared" ca="1" si="1096"/>
        <v>699.5720530487888</v>
      </c>
      <c r="I7038" s="8">
        <f t="shared" ca="1" si="1097"/>
        <v>298950.64192042686</v>
      </c>
      <c r="J7038" s="8">
        <f t="shared" si="1098"/>
        <v>100000</v>
      </c>
      <c r="K7038" s="17">
        <f t="shared" ca="1" si="1099"/>
        <v>198950.64192042686</v>
      </c>
    </row>
    <row r="7039" spans="1:11" x14ac:dyDescent="0.2">
      <c r="A7039" s="1">
        <v>7022</v>
      </c>
      <c r="B7039" s="15">
        <f t="shared" si="1090"/>
        <v>10000</v>
      </c>
      <c r="C7039" s="16">
        <f t="shared" ca="1" si="1091"/>
        <v>12179.045224977679</v>
      </c>
      <c r="D7039" s="8">
        <f t="shared" ca="1" si="1092"/>
        <v>300000</v>
      </c>
      <c r="E7039" s="9">
        <f t="shared" ca="1" si="1093"/>
        <v>0</v>
      </c>
      <c r="F7039" s="12">
        <f t="shared" ca="1" si="1094"/>
        <v>0.40596588641364273</v>
      </c>
      <c r="G7039" s="16">
        <f t="shared" ca="1" si="1095"/>
        <v>750</v>
      </c>
      <c r="H7039" s="8">
        <f t="shared" ca="1" si="1096"/>
        <v>0</v>
      </c>
      <c r="I7039" s="8">
        <f t="shared" ca="1" si="1097"/>
        <v>300000</v>
      </c>
      <c r="J7039" s="8">
        <f t="shared" si="1098"/>
        <v>100000</v>
      </c>
      <c r="K7039" s="17">
        <f t="shared" ca="1" si="1099"/>
        <v>200000</v>
      </c>
    </row>
    <row r="7040" spans="1:11" x14ac:dyDescent="0.2">
      <c r="A7040" s="1">
        <v>7023</v>
      </c>
      <c r="B7040" s="15">
        <f t="shared" si="1090"/>
        <v>10000</v>
      </c>
      <c r="C7040" s="16">
        <f t="shared" ca="1" si="1091"/>
        <v>10385.59176739808</v>
      </c>
      <c r="D7040" s="8">
        <f t="shared" ca="1" si="1092"/>
        <v>300000</v>
      </c>
      <c r="E7040" s="9">
        <f t="shared" ca="1" si="1093"/>
        <v>0</v>
      </c>
      <c r="F7040" s="12">
        <f t="shared" ca="1" si="1094"/>
        <v>0.76811578242592771</v>
      </c>
      <c r="G7040" s="16">
        <f t="shared" ca="1" si="1095"/>
        <v>1000</v>
      </c>
      <c r="H7040" s="8">
        <f t="shared" ca="1" si="1096"/>
        <v>0</v>
      </c>
      <c r="I7040" s="8">
        <f t="shared" ca="1" si="1097"/>
        <v>300000</v>
      </c>
      <c r="J7040" s="8">
        <f t="shared" si="1098"/>
        <v>100000</v>
      </c>
      <c r="K7040" s="17">
        <f t="shared" ca="1" si="1099"/>
        <v>200000</v>
      </c>
    </row>
    <row r="7041" spans="1:11" x14ac:dyDescent="0.2">
      <c r="A7041" s="1">
        <v>7024</v>
      </c>
      <c r="B7041" s="15">
        <f t="shared" si="1090"/>
        <v>10000</v>
      </c>
      <c r="C7041" s="16">
        <f t="shared" ca="1" si="1091"/>
        <v>10345.745324717587</v>
      </c>
      <c r="D7041" s="8">
        <f t="shared" ca="1" si="1092"/>
        <v>300000</v>
      </c>
      <c r="E7041" s="9">
        <f t="shared" ca="1" si="1093"/>
        <v>0</v>
      </c>
      <c r="F7041" s="12">
        <f t="shared" ca="1" si="1094"/>
        <v>0.93298701063876044</v>
      </c>
      <c r="G7041" s="16">
        <f t="shared" ca="1" si="1095"/>
        <v>1000</v>
      </c>
      <c r="H7041" s="8">
        <f t="shared" ca="1" si="1096"/>
        <v>0</v>
      </c>
      <c r="I7041" s="8">
        <f t="shared" ca="1" si="1097"/>
        <v>300000</v>
      </c>
      <c r="J7041" s="8">
        <f t="shared" si="1098"/>
        <v>100000</v>
      </c>
      <c r="K7041" s="17">
        <f t="shared" ca="1" si="1099"/>
        <v>200000</v>
      </c>
    </row>
    <row r="7042" spans="1:11" x14ac:dyDescent="0.2">
      <c r="A7042" s="1">
        <v>7025</v>
      </c>
      <c r="B7042" s="15">
        <f t="shared" si="1090"/>
        <v>10000</v>
      </c>
      <c r="C7042" s="16">
        <f t="shared" ca="1" si="1091"/>
        <v>9277.7022851706352</v>
      </c>
      <c r="D7042" s="8">
        <f t="shared" ca="1" si="1092"/>
        <v>278331.06855511904</v>
      </c>
      <c r="E7042" s="9">
        <f t="shared" ca="1" si="1093"/>
        <v>722.29771482936485</v>
      </c>
      <c r="F7042" s="12">
        <f t="shared" ca="1" si="1094"/>
        <v>0.67940910729977111</v>
      </c>
      <c r="G7042" s="16">
        <f t="shared" ca="1" si="1095"/>
        <v>750</v>
      </c>
      <c r="H7042" s="8">
        <f t="shared" ca="1" si="1096"/>
        <v>8667.5725779523782</v>
      </c>
      <c r="I7042" s="8">
        <f t="shared" ca="1" si="1097"/>
        <v>286998.64113307139</v>
      </c>
      <c r="J7042" s="8">
        <f t="shared" si="1098"/>
        <v>100000</v>
      </c>
      <c r="K7042" s="17">
        <f t="shared" ca="1" si="1099"/>
        <v>186998.64113307139</v>
      </c>
    </row>
    <row r="7043" spans="1:11" x14ac:dyDescent="0.2">
      <c r="A7043" s="1">
        <v>7026</v>
      </c>
      <c r="B7043" s="15">
        <f t="shared" si="1090"/>
        <v>10000</v>
      </c>
      <c r="C7043" s="16">
        <f t="shared" ca="1" si="1091"/>
        <v>10658.374099253762</v>
      </c>
      <c r="D7043" s="8">
        <f t="shared" ca="1" si="1092"/>
        <v>300000</v>
      </c>
      <c r="E7043" s="9">
        <f t="shared" ca="1" si="1093"/>
        <v>0</v>
      </c>
      <c r="F7043" s="12">
        <f t="shared" ca="1" si="1094"/>
        <v>8.844862037711354E-2</v>
      </c>
      <c r="G7043" s="16">
        <f t="shared" ca="1" si="1095"/>
        <v>500</v>
      </c>
      <c r="H7043" s="8">
        <f t="shared" ca="1" si="1096"/>
        <v>0</v>
      </c>
      <c r="I7043" s="8">
        <f t="shared" ca="1" si="1097"/>
        <v>300000</v>
      </c>
      <c r="J7043" s="8">
        <f t="shared" si="1098"/>
        <v>100000</v>
      </c>
      <c r="K7043" s="17">
        <f t="shared" ca="1" si="1099"/>
        <v>200000</v>
      </c>
    </row>
    <row r="7044" spans="1:11" x14ac:dyDescent="0.2">
      <c r="A7044" s="1">
        <v>7027</v>
      </c>
      <c r="B7044" s="15">
        <f t="shared" si="1090"/>
        <v>10000</v>
      </c>
      <c r="C7044" s="16">
        <f t="shared" ca="1" si="1091"/>
        <v>11129.436058434827</v>
      </c>
      <c r="D7044" s="8">
        <f t="shared" ca="1" si="1092"/>
        <v>300000</v>
      </c>
      <c r="E7044" s="9">
        <f t="shared" ca="1" si="1093"/>
        <v>0</v>
      </c>
      <c r="F7044" s="12">
        <f t="shared" ca="1" si="1094"/>
        <v>0.90561173911402548</v>
      </c>
      <c r="G7044" s="16">
        <f t="shared" ca="1" si="1095"/>
        <v>1000</v>
      </c>
      <c r="H7044" s="8">
        <f t="shared" ca="1" si="1096"/>
        <v>0</v>
      </c>
      <c r="I7044" s="8">
        <f t="shared" ca="1" si="1097"/>
        <v>300000</v>
      </c>
      <c r="J7044" s="8">
        <f t="shared" si="1098"/>
        <v>100000</v>
      </c>
      <c r="K7044" s="17">
        <f t="shared" ca="1" si="1099"/>
        <v>200000</v>
      </c>
    </row>
    <row r="7045" spans="1:11" x14ac:dyDescent="0.2">
      <c r="A7045" s="1">
        <v>7028</v>
      </c>
      <c r="B7045" s="15">
        <f t="shared" si="1090"/>
        <v>10000</v>
      </c>
      <c r="C7045" s="16">
        <f t="shared" ca="1" si="1091"/>
        <v>14380.532948517963</v>
      </c>
      <c r="D7045" s="8">
        <f t="shared" ca="1" si="1092"/>
        <v>300000</v>
      </c>
      <c r="E7045" s="9">
        <f t="shared" ca="1" si="1093"/>
        <v>0</v>
      </c>
      <c r="F7045" s="12">
        <f t="shared" ca="1" si="1094"/>
        <v>5.3730570926094345E-2</v>
      </c>
      <c r="G7045" s="16">
        <f t="shared" ca="1" si="1095"/>
        <v>500</v>
      </c>
      <c r="H7045" s="8">
        <f t="shared" ca="1" si="1096"/>
        <v>0</v>
      </c>
      <c r="I7045" s="8">
        <f t="shared" ca="1" si="1097"/>
        <v>300000</v>
      </c>
      <c r="J7045" s="8">
        <f t="shared" si="1098"/>
        <v>100000</v>
      </c>
      <c r="K7045" s="17">
        <f t="shared" ca="1" si="1099"/>
        <v>200000</v>
      </c>
    </row>
    <row r="7046" spans="1:11" x14ac:dyDescent="0.2">
      <c r="A7046" s="1">
        <v>7029</v>
      </c>
      <c r="B7046" s="15">
        <f t="shared" si="1090"/>
        <v>10000</v>
      </c>
      <c r="C7046" s="16">
        <f t="shared" ca="1" si="1091"/>
        <v>10983.521690793548</v>
      </c>
      <c r="D7046" s="8">
        <f t="shared" ca="1" si="1092"/>
        <v>300000</v>
      </c>
      <c r="E7046" s="9">
        <f t="shared" ca="1" si="1093"/>
        <v>0</v>
      </c>
      <c r="F7046" s="12">
        <f t="shared" ca="1" si="1094"/>
        <v>0.58546029486363071</v>
      </c>
      <c r="G7046" s="16">
        <f t="shared" ca="1" si="1095"/>
        <v>750</v>
      </c>
      <c r="H7046" s="8">
        <f t="shared" ca="1" si="1096"/>
        <v>0</v>
      </c>
      <c r="I7046" s="8">
        <f t="shared" ca="1" si="1097"/>
        <v>300000</v>
      </c>
      <c r="J7046" s="8">
        <f t="shared" si="1098"/>
        <v>100000</v>
      </c>
      <c r="K7046" s="17">
        <f t="shared" ca="1" si="1099"/>
        <v>200000</v>
      </c>
    </row>
    <row r="7047" spans="1:11" x14ac:dyDescent="0.2">
      <c r="A7047" s="1">
        <v>7030</v>
      </c>
      <c r="B7047" s="15">
        <f t="shared" si="1090"/>
        <v>10000</v>
      </c>
      <c r="C7047" s="16">
        <f t="shared" ca="1" si="1091"/>
        <v>8088.2194471964649</v>
      </c>
      <c r="D7047" s="8">
        <f t="shared" ca="1" si="1092"/>
        <v>242646.58341589395</v>
      </c>
      <c r="E7047" s="9">
        <f t="shared" ca="1" si="1093"/>
        <v>1911.7805528035351</v>
      </c>
      <c r="F7047" s="12">
        <f t="shared" ca="1" si="1094"/>
        <v>0.67316483539589189</v>
      </c>
      <c r="G7047" s="16">
        <f t="shared" ca="1" si="1095"/>
        <v>750</v>
      </c>
      <c r="H7047" s="8">
        <f t="shared" ca="1" si="1096"/>
        <v>9000</v>
      </c>
      <c r="I7047" s="8">
        <f t="shared" ca="1" si="1097"/>
        <v>251646.58341589395</v>
      </c>
      <c r="J7047" s="8">
        <f t="shared" si="1098"/>
        <v>100000</v>
      </c>
      <c r="K7047" s="17">
        <f t="shared" ca="1" si="1099"/>
        <v>151646.58341589395</v>
      </c>
    </row>
    <row r="7048" spans="1:11" x14ac:dyDescent="0.2">
      <c r="A7048" s="1">
        <v>7031</v>
      </c>
      <c r="B7048" s="15">
        <f t="shared" si="1090"/>
        <v>10000</v>
      </c>
      <c r="C7048" s="16">
        <f t="shared" ca="1" si="1091"/>
        <v>14361.743041169295</v>
      </c>
      <c r="D7048" s="8">
        <f t="shared" ca="1" si="1092"/>
        <v>300000</v>
      </c>
      <c r="E7048" s="9">
        <f t="shared" ca="1" si="1093"/>
        <v>0</v>
      </c>
      <c r="F7048" s="12">
        <f t="shared" ca="1" si="1094"/>
        <v>0.38257349834671639</v>
      </c>
      <c r="G7048" s="16">
        <f t="shared" ca="1" si="1095"/>
        <v>750</v>
      </c>
      <c r="H7048" s="8">
        <f t="shared" ca="1" si="1096"/>
        <v>0</v>
      </c>
      <c r="I7048" s="8">
        <f t="shared" ca="1" si="1097"/>
        <v>300000</v>
      </c>
      <c r="J7048" s="8">
        <f t="shared" si="1098"/>
        <v>100000</v>
      </c>
      <c r="K7048" s="17">
        <f t="shared" ca="1" si="1099"/>
        <v>200000</v>
      </c>
    </row>
    <row r="7049" spans="1:11" x14ac:dyDescent="0.2">
      <c r="A7049" s="1">
        <v>7032</v>
      </c>
      <c r="B7049" s="15">
        <f t="shared" si="1090"/>
        <v>10000</v>
      </c>
      <c r="C7049" s="16">
        <f t="shared" ca="1" si="1091"/>
        <v>10993.832955819555</v>
      </c>
      <c r="D7049" s="8">
        <f t="shared" ca="1" si="1092"/>
        <v>300000</v>
      </c>
      <c r="E7049" s="9">
        <f t="shared" ca="1" si="1093"/>
        <v>0</v>
      </c>
      <c r="F7049" s="12">
        <f t="shared" ca="1" si="1094"/>
        <v>0.27839218941268784</v>
      </c>
      <c r="G7049" s="16">
        <f t="shared" ca="1" si="1095"/>
        <v>500</v>
      </c>
      <c r="H7049" s="8">
        <f t="shared" ca="1" si="1096"/>
        <v>0</v>
      </c>
      <c r="I7049" s="8">
        <f t="shared" ca="1" si="1097"/>
        <v>300000</v>
      </c>
      <c r="J7049" s="8">
        <f t="shared" si="1098"/>
        <v>100000</v>
      </c>
      <c r="K7049" s="17">
        <f t="shared" ca="1" si="1099"/>
        <v>200000</v>
      </c>
    </row>
    <row r="7050" spans="1:11" x14ac:dyDescent="0.2">
      <c r="A7050" s="1">
        <v>7033</v>
      </c>
      <c r="B7050" s="15">
        <f t="shared" si="1090"/>
        <v>10000</v>
      </c>
      <c r="C7050" s="16">
        <f t="shared" ca="1" si="1091"/>
        <v>6873.2573468649671</v>
      </c>
      <c r="D7050" s="8">
        <f t="shared" ca="1" si="1092"/>
        <v>206197.72040594902</v>
      </c>
      <c r="E7050" s="9">
        <f t="shared" ca="1" si="1093"/>
        <v>3126.7426531350329</v>
      </c>
      <c r="F7050" s="12">
        <f t="shared" ca="1" si="1094"/>
        <v>8.073213255865852E-3</v>
      </c>
      <c r="G7050" s="16">
        <f t="shared" ca="1" si="1095"/>
        <v>500</v>
      </c>
      <c r="H7050" s="8">
        <f t="shared" ca="1" si="1096"/>
        <v>6000</v>
      </c>
      <c r="I7050" s="8">
        <f t="shared" ca="1" si="1097"/>
        <v>212197.72040594902</v>
      </c>
      <c r="J7050" s="8">
        <f t="shared" si="1098"/>
        <v>100000</v>
      </c>
      <c r="K7050" s="17">
        <f t="shared" ca="1" si="1099"/>
        <v>112197.72040594902</v>
      </c>
    </row>
    <row r="7051" spans="1:11" x14ac:dyDescent="0.2">
      <c r="A7051" s="1">
        <v>7034</v>
      </c>
      <c r="B7051" s="15">
        <f t="shared" si="1090"/>
        <v>10000</v>
      </c>
      <c r="C7051" s="16">
        <f t="shared" ca="1" si="1091"/>
        <v>6003.4456227162391</v>
      </c>
      <c r="D7051" s="8">
        <f t="shared" ca="1" si="1092"/>
        <v>180103.36868148716</v>
      </c>
      <c r="E7051" s="9">
        <f t="shared" ca="1" si="1093"/>
        <v>3996.5543772837609</v>
      </c>
      <c r="F7051" s="12">
        <f t="shared" ca="1" si="1094"/>
        <v>0.56379610167957228</v>
      </c>
      <c r="G7051" s="16">
        <f t="shared" ca="1" si="1095"/>
        <v>750</v>
      </c>
      <c r="H7051" s="8">
        <f t="shared" ca="1" si="1096"/>
        <v>9000</v>
      </c>
      <c r="I7051" s="8">
        <f t="shared" ca="1" si="1097"/>
        <v>189103.36868148716</v>
      </c>
      <c r="J7051" s="8">
        <f t="shared" si="1098"/>
        <v>100000</v>
      </c>
      <c r="K7051" s="17">
        <f t="shared" ca="1" si="1099"/>
        <v>89103.368681487162</v>
      </c>
    </row>
    <row r="7052" spans="1:11" x14ac:dyDescent="0.2">
      <c r="A7052" s="1">
        <v>7035</v>
      </c>
      <c r="B7052" s="15">
        <f t="shared" si="1090"/>
        <v>10000</v>
      </c>
      <c r="C7052" s="16">
        <f t="shared" ca="1" si="1091"/>
        <v>10627.43495515531</v>
      </c>
      <c r="D7052" s="8">
        <f t="shared" ca="1" si="1092"/>
        <v>300000</v>
      </c>
      <c r="E7052" s="9">
        <f t="shared" ca="1" si="1093"/>
        <v>0</v>
      </c>
      <c r="F7052" s="12">
        <f t="shared" ca="1" si="1094"/>
        <v>0.70052185716557391</v>
      </c>
      <c r="G7052" s="16">
        <f t="shared" ca="1" si="1095"/>
        <v>1000</v>
      </c>
      <c r="H7052" s="8">
        <f t="shared" ca="1" si="1096"/>
        <v>0</v>
      </c>
      <c r="I7052" s="8">
        <f t="shared" ca="1" si="1097"/>
        <v>300000</v>
      </c>
      <c r="J7052" s="8">
        <f t="shared" si="1098"/>
        <v>100000</v>
      </c>
      <c r="K7052" s="17">
        <f t="shared" ca="1" si="1099"/>
        <v>200000</v>
      </c>
    </row>
    <row r="7053" spans="1:11" x14ac:dyDescent="0.2">
      <c r="A7053" s="1">
        <v>7036</v>
      </c>
      <c r="B7053" s="15">
        <f t="shared" si="1090"/>
        <v>10000</v>
      </c>
      <c r="C7053" s="16">
        <f t="shared" ca="1" si="1091"/>
        <v>11173.836167766658</v>
      </c>
      <c r="D7053" s="8">
        <f t="shared" ca="1" si="1092"/>
        <v>300000</v>
      </c>
      <c r="E7053" s="9">
        <f t="shared" ca="1" si="1093"/>
        <v>0</v>
      </c>
      <c r="F7053" s="12">
        <f t="shared" ca="1" si="1094"/>
        <v>0.65140727423002065</v>
      </c>
      <c r="G7053" s="16">
        <f t="shared" ca="1" si="1095"/>
        <v>750</v>
      </c>
      <c r="H7053" s="8">
        <f t="shared" ca="1" si="1096"/>
        <v>0</v>
      </c>
      <c r="I7053" s="8">
        <f t="shared" ca="1" si="1097"/>
        <v>300000</v>
      </c>
      <c r="J7053" s="8">
        <f t="shared" si="1098"/>
        <v>100000</v>
      </c>
      <c r="K7053" s="17">
        <f t="shared" ca="1" si="1099"/>
        <v>200000</v>
      </c>
    </row>
    <row r="7054" spans="1:11" x14ac:dyDescent="0.2">
      <c r="A7054" s="1">
        <v>7037</v>
      </c>
      <c r="B7054" s="15">
        <f t="shared" si="1090"/>
        <v>10000</v>
      </c>
      <c r="C7054" s="16">
        <f t="shared" ca="1" si="1091"/>
        <v>6116.4359430662771</v>
      </c>
      <c r="D7054" s="8">
        <f t="shared" ca="1" si="1092"/>
        <v>183493.07829198832</v>
      </c>
      <c r="E7054" s="9">
        <f t="shared" ca="1" si="1093"/>
        <v>3883.5640569337229</v>
      </c>
      <c r="F7054" s="12">
        <f t="shared" ca="1" si="1094"/>
        <v>0.4132278012287085</v>
      </c>
      <c r="G7054" s="16">
        <f t="shared" ca="1" si="1095"/>
        <v>750</v>
      </c>
      <c r="H7054" s="8">
        <f t="shared" ca="1" si="1096"/>
        <v>9000</v>
      </c>
      <c r="I7054" s="8">
        <f t="shared" ca="1" si="1097"/>
        <v>192493.07829198832</v>
      </c>
      <c r="J7054" s="8">
        <f t="shared" si="1098"/>
        <v>100000</v>
      </c>
      <c r="K7054" s="17">
        <f t="shared" ca="1" si="1099"/>
        <v>92493.07829198832</v>
      </c>
    </row>
    <row r="7055" spans="1:11" x14ac:dyDescent="0.2">
      <c r="A7055" s="1">
        <v>7038</v>
      </c>
      <c r="B7055" s="15">
        <f t="shared" si="1090"/>
        <v>10000</v>
      </c>
      <c r="C7055" s="16">
        <f t="shared" ca="1" si="1091"/>
        <v>12967.417062271343</v>
      </c>
      <c r="D7055" s="8">
        <f t="shared" ca="1" si="1092"/>
        <v>300000</v>
      </c>
      <c r="E7055" s="9">
        <f t="shared" ca="1" si="1093"/>
        <v>0</v>
      </c>
      <c r="F7055" s="12">
        <f t="shared" ca="1" si="1094"/>
        <v>6.8298357860051784E-2</v>
      </c>
      <c r="G7055" s="16">
        <f t="shared" ca="1" si="1095"/>
        <v>500</v>
      </c>
      <c r="H7055" s="8">
        <f t="shared" ca="1" si="1096"/>
        <v>0</v>
      </c>
      <c r="I7055" s="8">
        <f t="shared" ca="1" si="1097"/>
        <v>300000</v>
      </c>
      <c r="J7055" s="8">
        <f t="shared" si="1098"/>
        <v>100000</v>
      </c>
      <c r="K7055" s="17">
        <f t="shared" ca="1" si="1099"/>
        <v>200000</v>
      </c>
    </row>
    <row r="7056" spans="1:11" x14ac:dyDescent="0.2">
      <c r="A7056" s="1">
        <v>7039</v>
      </c>
      <c r="B7056" s="15">
        <f t="shared" si="1090"/>
        <v>10000</v>
      </c>
      <c r="C7056" s="16">
        <f t="shared" ca="1" si="1091"/>
        <v>12613.034129193675</v>
      </c>
      <c r="D7056" s="8">
        <f t="shared" ca="1" si="1092"/>
        <v>300000</v>
      </c>
      <c r="E7056" s="9">
        <f t="shared" ca="1" si="1093"/>
        <v>0</v>
      </c>
      <c r="F7056" s="12">
        <f t="shared" ca="1" si="1094"/>
        <v>0.48089018245402171</v>
      </c>
      <c r="G7056" s="16">
        <f t="shared" ca="1" si="1095"/>
        <v>750</v>
      </c>
      <c r="H7056" s="8">
        <f t="shared" ca="1" si="1096"/>
        <v>0</v>
      </c>
      <c r="I7056" s="8">
        <f t="shared" ca="1" si="1097"/>
        <v>300000</v>
      </c>
      <c r="J7056" s="8">
        <f t="shared" si="1098"/>
        <v>100000</v>
      </c>
      <c r="K7056" s="17">
        <f t="shared" ca="1" si="1099"/>
        <v>200000</v>
      </c>
    </row>
    <row r="7057" spans="1:11" x14ac:dyDescent="0.2">
      <c r="A7057" s="1">
        <v>7040</v>
      </c>
      <c r="B7057" s="15">
        <f t="shared" si="1090"/>
        <v>10000</v>
      </c>
      <c r="C7057" s="16">
        <f t="shared" ca="1" si="1091"/>
        <v>10626.129926794596</v>
      </c>
      <c r="D7057" s="8">
        <f t="shared" ca="1" si="1092"/>
        <v>300000</v>
      </c>
      <c r="E7057" s="9">
        <f t="shared" ca="1" si="1093"/>
        <v>0</v>
      </c>
      <c r="F7057" s="12">
        <f t="shared" ca="1" si="1094"/>
        <v>0.26479365233171492</v>
      </c>
      <c r="G7057" s="16">
        <f t="shared" ca="1" si="1095"/>
        <v>500</v>
      </c>
      <c r="H7057" s="8">
        <f t="shared" ca="1" si="1096"/>
        <v>0</v>
      </c>
      <c r="I7057" s="8">
        <f t="shared" ca="1" si="1097"/>
        <v>300000</v>
      </c>
      <c r="J7057" s="8">
        <f t="shared" si="1098"/>
        <v>100000</v>
      </c>
      <c r="K7057" s="17">
        <f t="shared" ca="1" si="1099"/>
        <v>200000</v>
      </c>
    </row>
    <row r="7058" spans="1:11" x14ac:dyDescent="0.2">
      <c r="A7058" s="1">
        <v>7041</v>
      </c>
      <c r="B7058" s="15">
        <f t="shared" ref="B7058:B7121" si="1100">$B$12</f>
        <v>10000</v>
      </c>
      <c r="C7058" s="16">
        <f t="shared" ca="1" si="1091"/>
        <v>7395.7230583325572</v>
      </c>
      <c r="D7058" s="8">
        <f t="shared" ca="1" si="1092"/>
        <v>221871.69174997672</v>
      </c>
      <c r="E7058" s="9">
        <f t="shared" ca="1" si="1093"/>
        <v>2604.2769416674428</v>
      </c>
      <c r="F7058" s="12">
        <f t="shared" ca="1" si="1094"/>
        <v>0.28922941585794348</v>
      </c>
      <c r="G7058" s="16">
        <f t="shared" ca="1" si="1095"/>
        <v>500</v>
      </c>
      <c r="H7058" s="8">
        <f t="shared" ca="1" si="1096"/>
        <v>6000</v>
      </c>
      <c r="I7058" s="8">
        <f t="shared" ca="1" si="1097"/>
        <v>227871.69174997672</v>
      </c>
      <c r="J7058" s="8">
        <f t="shared" si="1098"/>
        <v>100000</v>
      </c>
      <c r="K7058" s="17">
        <f t="shared" ca="1" si="1099"/>
        <v>127871.69174997672</v>
      </c>
    </row>
    <row r="7059" spans="1:11" x14ac:dyDescent="0.2">
      <c r="A7059" s="1">
        <v>7042</v>
      </c>
      <c r="B7059" s="15">
        <f t="shared" si="1100"/>
        <v>10000</v>
      </c>
      <c r="C7059" s="16">
        <f t="shared" ref="C7059:C7122" ca="1" si="1101">RAND()*($B$6-$B$5)+$B$5</f>
        <v>9302.9465484015564</v>
      </c>
      <c r="D7059" s="8">
        <f t="shared" ref="D7059:D7122" ca="1" si="1102">MIN(B7059,C7059)*$B$2</f>
        <v>279088.3964520467</v>
      </c>
      <c r="E7059" s="9">
        <f t="shared" ref="E7059:E7122" ca="1" si="1103">MAX(0,B7059-C7059)</f>
        <v>697.05345159844364</v>
      </c>
      <c r="F7059" s="12">
        <f t="shared" ref="F7059:F7122" ca="1" si="1104">RAND()</f>
        <v>0.81263494611005271</v>
      </c>
      <c r="G7059" s="16">
        <f t="shared" ref="G7059:G7122" ca="1" si="1105">IF(F7059&lt;=$C$7,$B$7,IF(F7059&lt;=$C$8,$B$8,$B$9))</f>
        <v>1000</v>
      </c>
      <c r="H7059" s="8">
        <f t="shared" ref="H7059:H7122" ca="1" si="1106">MIN(E7059,G7059)*$B$3</f>
        <v>8364.6414191813237</v>
      </c>
      <c r="I7059" s="8">
        <f t="shared" ref="I7059:I7122" ca="1" si="1107">D7059+H7059</f>
        <v>287453.03787122801</v>
      </c>
      <c r="J7059" s="8">
        <f t="shared" ref="J7059:J7122" si="1108">B7059*$B$4</f>
        <v>100000</v>
      </c>
      <c r="K7059" s="17">
        <f t="shared" ref="K7059:K7122" ca="1" si="1109">I7059-J7059</f>
        <v>187453.03787122801</v>
      </c>
    </row>
    <row r="7060" spans="1:11" x14ac:dyDescent="0.2">
      <c r="A7060" s="1">
        <v>7043</v>
      </c>
      <c r="B7060" s="15">
        <f t="shared" si="1100"/>
        <v>10000</v>
      </c>
      <c r="C7060" s="16">
        <f t="shared" ca="1" si="1101"/>
        <v>12832.401735564601</v>
      </c>
      <c r="D7060" s="8">
        <f t="shared" ca="1" si="1102"/>
        <v>300000</v>
      </c>
      <c r="E7060" s="9">
        <f t="shared" ca="1" si="1103"/>
        <v>0</v>
      </c>
      <c r="F7060" s="12">
        <f t="shared" ca="1" si="1104"/>
        <v>0.74494701593735146</v>
      </c>
      <c r="G7060" s="16">
        <f t="shared" ca="1" si="1105"/>
        <v>1000</v>
      </c>
      <c r="H7060" s="8">
        <f t="shared" ca="1" si="1106"/>
        <v>0</v>
      </c>
      <c r="I7060" s="8">
        <f t="shared" ca="1" si="1107"/>
        <v>300000</v>
      </c>
      <c r="J7060" s="8">
        <f t="shared" si="1108"/>
        <v>100000</v>
      </c>
      <c r="K7060" s="17">
        <f t="shared" ca="1" si="1109"/>
        <v>200000</v>
      </c>
    </row>
    <row r="7061" spans="1:11" x14ac:dyDescent="0.2">
      <c r="A7061" s="1">
        <v>7044</v>
      </c>
      <c r="B7061" s="15">
        <f t="shared" si="1100"/>
        <v>10000</v>
      </c>
      <c r="C7061" s="16">
        <f t="shared" ca="1" si="1101"/>
        <v>10570.192015031676</v>
      </c>
      <c r="D7061" s="8">
        <f t="shared" ca="1" si="1102"/>
        <v>300000</v>
      </c>
      <c r="E7061" s="9">
        <f t="shared" ca="1" si="1103"/>
        <v>0</v>
      </c>
      <c r="F7061" s="12">
        <f t="shared" ca="1" si="1104"/>
        <v>1.1280228709744544E-2</v>
      </c>
      <c r="G7061" s="16">
        <f t="shared" ca="1" si="1105"/>
        <v>500</v>
      </c>
      <c r="H7061" s="8">
        <f t="shared" ca="1" si="1106"/>
        <v>0</v>
      </c>
      <c r="I7061" s="8">
        <f t="shared" ca="1" si="1107"/>
        <v>300000</v>
      </c>
      <c r="J7061" s="8">
        <f t="shared" si="1108"/>
        <v>100000</v>
      </c>
      <c r="K7061" s="17">
        <f t="shared" ca="1" si="1109"/>
        <v>200000</v>
      </c>
    </row>
    <row r="7062" spans="1:11" x14ac:dyDescent="0.2">
      <c r="A7062" s="1">
        <v>7045</v>
      </c>
      <c r="B7062" s="15">
        <f t="shared" si="1100"/>
        <v>10000</v>
      </c>
      <c r="C7062" s="16">
        <f t="shared" ca="1" si="1101"/>
        <v>10663.196625007644</v>
      </c>
      <c r="D7062" s="8">
        <f t="shared" ca="1" si="1102"/>
        <v>300000</v>
      </c>
      <c r="E7062" s="9">
        <f t="shared" ca="1" si="1103"/>
        <v>0</v>
      </c>
      <c r="F7062" s="12">
        <f t="shared" ca="1" si="1104"/>
        <v>0.59635583851764551</v>
      </c>
      <c r="G7062" s="16">
        <f t="shared" ca="1" si="1105"/>
        <v>750</v>
      </c>
      <c r="H7062" s="8">
        <f t="shared" ca="1" si="1106"/>
        <v>0</v>
      </c>
      <c r="I7062" s="8">
        <f t="shared" ca="1" si="1107"/>
        <v>300000</v>
      </c>
      <c r="J7062" s="8">
        <f t="shared" si="1108"/>
        <v>100000</v>
      </c>
      <c r="K7062" s="17">
        <f t="shared" ca="1" si="1109"/>
        <v>200000</v>
      </c>
    </row>
    <row r="7063" spans="1:11" x14ac:dyDescent="0.2">
      <c r="A7063" s="1">
        <v>7046</v>
      </c>
      <c r="B7063" s="15">
        <f t="shared" si="1100"/>
        <v>10000</v>
      </c>
      <c r="C7063" s="16">
        <f t="shared" ca="1" si="1101"/>
        <v>5586.0084970071821</v>
      </c>
      <c r="D7063" s="8">
        <f t="shared" ca="1" si="1102"/>
        <v>167580.25491021547</v>
      </c>
      <c r="E7063" s="9">
        <f t="shared" ca="1" si="1103"/>
        <v>4413.9915029928179</v>
      </c>
      <c r="F7063" s="12">
        <f t="shared" ca="1" si="1104"/>
        <v>0.6095819947691471</v>
      </c>
      <c r="G7063" s="16">
        <f t="shared" ca="1" si="1105"/>
        <v>750</v>
      </c>
      <c r="H7063" s="8">
        <f t="shared" ca="1" si="1106"/>
        <v>9000</v>
      </c>
      <c r="I7063" s="8">
        <f t="shared" ca="1" si="1107"/>
        <v>176580.25491021547</v>
      </c>
      <c r="J7063" s="8">
        <f t="shared" si="1108"/>
        <v>100000</v>
      </c>
      <c r="K7063" s="17">
        <f t="shared" ca="1" si="1109"/>
        <v>76580.254910215474</v>
      </c>
    </row>
    <row r="7064" spans="1:11" x14ac:dyDescent="0.2">
      <c r="A7064" s="1">
        <v>7047</v>
      </c>
      <c r="B7064" s="15">
        <f t="shared" si="1100"/>
        <v>10000</v>
      </c>
      <c r="C7064" s="16">
        <f t="shared" ca="1" si="1101"/>
        <v>6051.4114781326261</v>
      </c>
      <c r="D7064" s="8">
        <f t="shared" ca="1" si="1102"/>
        <v>181542.3443439788</v>
      </c>
      <c r="E7064" s="9">
        <f t="shared" ca="1" si="1103"/>
        <v>3948.5885218673739</v>
      </c>
      <c r="F7064" s="12">
        <f t="shared" ca="1" si="1104"/>
        <v>0.8260986663043286</v>
      </c>
      <c r="G7064" s="16">
        <f t="shared" ca="1" si="1105"/>
        <v>1000</v>
      </c>
      <c r="H7064" s="8">
        <f t="shared" ca="1" si="1106"/>
        <v>12000</v>
      </c>
      <c r="I7064" s="8">
        <f t="shared" ca="1" si="1107"/>
        <v>193542.3443439788</v>
      </c>
      <c r="J7064" s="8">
        <f t="shared" si="1108"/>
        <v>100000</v>
      </c>
      <c r="K7064" s="17">
        <f t="shared" ca="1" si="1109"/>
        <v>93542.344343978795</v>
      </c>
    </row>
    <row r="7065" spans="1:11" x14ac:dyDescent="0.2">
      <c r="A7065" s="1">
        <v>7048</v>
      </c>
      <c r="B7065" s="15">
        <f t="shared" si="1100"/>
        <v>10000</v>
      </c>
      <c r="C7065" s="16">
        <f t="shared" ca="1" si="1101"/>
        <v>7689.9249396920059</v>
      </c>
      <c r="D7065" s="8">
        <f t="shared" ca="1" si="1102"/>
        <v>230697.74819076018</v>
      </c>
      <c r="E7065" s="9">
        <f t="shared" ca="1" si="1103"/>
        <v>2310.0750603079941</v>
      </c>
      <c r="F7065" s="12">
        <f t="shared" ca="1" si="1104"/>
        <v>0.49467082882240798</v>
      </c>
      <c r="G7065" s="16">
        <f t="shared" ca="1" si="1105"/>
        <v>750</v>
      </c>
      <c r="H7065" s="8">
        <f t="shared" ca="1" si="1106"/>
        <v>9000</v>
      </c>
      <c r="I7065" s="8">
        <f t="shared" ca="1" si="1107"/>
        <v>239697.74819076018</v>
      </c>
      <c r="J7065" s="8">
        <f t="shared" si="1108"/>
        <v>100000</v>
      </c>
      <c r="K7065" s="17">
        <f t="shared" ca="1" si="1109"/>
        <v>139697.74819076018</v>
      </c>
    </row>
    <row r="7066" spans="1:11" x14ac:dyDescent="0.2">
      <c r="A7066" s="1">
        <v>7049</v>
      </c>
      <c r="B7066" s="15">
        <f t="shared" si="1100"/>
        <v>10000</v>
      </c>
      <c r="C7066" s="16">
        <f t="shared" ca="1" si="1101"/>
        <v>6510.1160049998543</v>
      </c>
      <c r="D7066" s="8">
        <f t="shared" ca="1" si="1102"/>
        <v>195303.48014999562</v>
      </c>
      <c r="E7066" s="9">
        <f t="shared" ca="1" si="1103"/>
        <v>3489.8839950001457</v>
      </c>
      <c r="F7066" s="12">
        <f t="shared" ca="1" si="1104"/>
        <v>8.8424170621053122E-2</v>
      </c>
      <c r="G7066" s="16">
        <f t="shared" ca="1" si="1105"/>
        <v>500</v>
      </c>
      <c r="H7066" s="8">
        <f t="shared" ca="1" si="1106"/>
        <v>6000</v>
      </c>
      <c r="I7066" s="8">
        <f t="shared" ca="1" si="1107"/>
        <v>201303.48014999562</v>
      </c>
      <c r="J7066" s="8">
        <f t="shared" si="1108"/>
        <v>100000</v>
      </c>
      <c r="K7066" s="17">
        <f t="shared" ca="1" si="1109"/>
        <v>101303.48014999562</v>
      </c>
    </row>
    <row r="7067" spans="1:11" x14ac:dyDescent="0.2">
      <c r="A7067" s="1">
        <v>7050</v>
      </c>
      <c r="B7067" s="15">
        <f t="shared" si="1100"/>
        <v>10000</v>
      </c>
      <c r="C7067" s="16">
        <f t="shared" ca="1" si="1101"/>
        <v>12298.445118377622</v>
      </c>
      <c r="D7067" s="8">
        <f t="shared" ca="1" si="1102"/>
        <v>300000</v>
      </c>
      <c r="E7067" s="9">
        <f t="shared" ca="1" si="1103"/>
        <v>0</v>
      </c>
      <c r="F7067" s="12">
        <f t="shared" ca="1" si="1104"/>
        <v>0.46924838519727397</v>
      </c>
      <c r="G7067" s="16">
        <f t="shared" ca="1" si="1105"/>
        <v>750</v>
      </c>
      <c r="H7067" s="8">
        <f t="shared" ca="1" si="1106"/>
        <v>0</v>
      </c>
      <c r="I7067" s="8">
        <f t="shared" ca="1" si="1107"/>
        <v>300000</v>
      </c>
      <c r="J7067" s="8">
        <f t="shared" si="1108"/>
        <v>100000</v>
      </c>
      <c r="K7067" s="17">
        <f t="shared" ca="1" si="1109"/>
        <v>200000</v>
      </c>
    </row>
    <row r="7068" spans="1:11" x14ac:dyDescent="0.2">
      <c r="A7068" s="1">
        <v>7051</v>
      </c>
      <c r="B7068" s="15">
        <f t="shared" si="1100"/>
        <v>10000</v>
      </c>
      <c r="C7068" s="16">
        <f t="shared" ca="1" si="1101"/>
        <v>10359.558768015446</v>
      </c>
      <c r="D7068" s="8">
        <f t="shared" ca="1" si="1102"/>
        <v>300000</v>
      </c>
      <c r="E7068" s="9">
        <f t="shared" ca="1" si="1103"/>
        <v>0</v>
      </c>
      <c r="F7068" s="12">
        <f t="shared" ca="1" si="1104"/>
        <v>0.68197929346051733</v>
      </c>
      <c r="G7068" s="16">
        <f t="shared" ca="1" si="1105"/>
        <v>750</v>
      </c>
      <c r="H7068" s="8">
        <f t="shared" ca="1" si="1106"/>
        <v>0</v>
      </c>
      <c r="I7068" s="8">
        <f t="shared" ca="1" si="1107"/>
        <v>300000</v>
      </c>
      <c r="J7068" s="8">
        <f t="shared" si="1108"/>
        <v>100000</v>
      </c>
      <c r="K7068" s="17">
        <f t="shared" ca="1" si="1109"/>
        <v>200000</v>
      </c>
    </row>
    <row r="7069" spans="1:11" x14ac:dyDescent="0.2">
      <c r="A7069" s="1">
        <v>7052</v>
      </c>
      <c r="B7069" s="15">
        <f t="shared" si="1100"/>
        <v>10000</v>
      </c>
      <c r="C7069" s="16">
        <f t="shared" ca="1" si="1101"/>
        <v>11831.884187882264</v>
      </c>
      <c r="D7069" s="8">
        <f t="shared" ca="1" si="1102"/>
        <v>300000</v>
      </c>
      <c r="E7069" s="9">
        <f t="shared" ca="1" si="1103"/>
        <v>0</v>
      </c>
      <c r="F7069" s="12">
        <f t="shared" ca="1" si="1104"/>
        <v>0.43985075328474432</v>
      </c>
      <c r="G7069" s="16">
        <f t="shared" ca="1" si="1105"/>
        <v>750</v>
      </c>
      <c r="H7069" s="8">
        <f t="shared" ca="1" si="1106"/>
        <v>0</v>
      </c>
      <c r="I7069" s="8">
        <f t="shared" ca="1" si="1107"/>
        <v>300000</v>
      </c>
      <c r="J7069" s="8">
        <f t="shared" si="1108"/>
        <v>100000</v>
      </c>
      <c r="K7069" s="17">
        <f t="shared" ca="1" si="1109"/>
        <v>200000</v>
      </c>
    </row>
    <row r="7070" spans="1:11" x14ac:dyDescent="0.2">
      <c r="A7070" s="1">
        <v>7053</v>
      </c>
      <c r="B7070" s="15">
        <f t="shared" si="1100"/>
        <v>10000</v>
      </c>
      <c r="C7070" s="16">
        <f t="shared" ca="1" si="1101"/>
        <v>5784.2561686078425</v>
      </c>
      <c r="D7070" s="8">
        <f t="shared" ca="1" si="1102"/>
        <v>173527.68505823528</v>
      </c>
      <c r="E7070" s="9">
        <f t="shared" ca="1" si="1103"/>
        <v>4215.7438313921575</v>
      </c>
      <c r="F7070" s="12">
        <f t="shared" ca="1" si="1104"/>
        <v>0.83978912115688686</v>
      </c>
      <c r="G7070" s="16">
        <f t="shared" ca="1" si="1105"/>
        <v>1000</v>
      </c>
      <c r="H7070" s="8">
        <f t="shared" ca="1" si="1106"/>
        <v>12000</v>
      </c>
      <c r="I7070" s="8">
        <f t="shared" ca="1" si="1107"/>
        <v>185527.68505823528</v>
      </c>
      <c r="J7070" s="8">
        <f t="shared" si="1108"/>
        <v>100000</v>
      </c>
      <c r="K7070" s="17">
        <f t="shared" ca="1" si="1109"/>
        <v>85527.685058235278</v>
      </c>
    </row>
    <row r="7071" spans="1:11" x14ac:dyDescent="0.2">
      <c r="A7071" s="1">
        <v>7054</v>
      </c>
      <c r="B7071" s="15">
        <f t="shared" si="1100"/>
        <v>10000</v>
      </c>
      <c r="C7071" s="16">
        <f t="shared" ca="1" si="1101"/>
        <v>13714.182363735143</v>
      </c>
      <c r="D7071" s="8">
        <f t="shared" ca="1" si="1102"/>
        <v>300000</v>
      </c>
      <c r="E7071" s="9">
        <f t="shared" ca="1" si="1103"/>
        <v>0</v>
      </c>
      <c r="F7071" s="12">
        <f t="shared" ca="1" si="1104"/>
        <v>0.28015112728263492</v>
      </c>
      <c r="G7071" s="16">
        <f t="shared" ca="1" si="1105"/>
        <v>500</v>
      </c>
      <c r="H7071" s="8">
        <f t="shared" ca="1" si="1106"/>
        <v>0</v>
      </c>
      <c r="I7071" s="8">
        <f t="shared" ca="1" si="1107"/>
        <v>300000</v>
      </c>
      <c r="J7071" s="8">
        <f t="shared" si="1108"/>
        <v>100000</v>
      </c>
      <c r="K7071" s="17">
        <f t="shared" ca="1" si="1109"/>
        <v>200000</v>
      </c>
    </row>
    <row r="7072" spans="1:11" x14ac:dyDescent="0.2">
      <c r="A7072" s="1">
        <v>7055</v>
      </c>
      <c r="B7072" s="15">
        <f t="shared" si="1100"/>
        <v>10000</v>
      </c>
      <c r="C7072" s="16">
        <f t="shared" ca="1" si="1101"/>
        <v>6722.1257369450914</v>
      </c>
      <c r="D7072" s="8">
        <f t="shared" ca="1" si="1102"/>
        <v>201663.77210835274</v>
      </c>
      <c r="E7072" s="9">
        <f t="shared" ca="1" si="1103"/>
        <v>3277.8742630549086</v>
      </c>
      <c r="F7072" s="12">
        <f t="shared" ca="1" si="1104"/>
        <v>0.15849632197056673</v>
      </c>
      <c r="G7072" s="16">
        <f t="shared" ca="1" si="1105"/>
        <v>500</v>
      </c>
      <c r="H7072" s="8">
        <f t="shared" ca="1" si="1106"/>
        <v>6000</v>
      </c>
      <c r="I7072" s="8">
        <f t="shared" ca="1" si="1107"/>
        <v>207663.77210835274</v>
      </c>
      <c r="J7072" s="8">
        <f t="shared" si="1108"/>
        <v>100000</v>
      </c>
      <c r="K7072" s="17">
        <f t="shared" ca="1" si="1109"/>
        <v>107663.77210835274</v>
      </c>
    </row>
    <row r="7073" spans="1:11" x14ac:dyDescent="0.2">
      <c r="A7073" s="1">
        <v>7056</v>
      </c>
      <c r="B7073" s="15">
        <f t="shared" si="1100"/>
        <v>10000</v>
      </c>
      <c r="C7073" s="16">
        <f t="shared" ca="1" si="1101"/>
        <v>6308.7043209554558</v>
      </c>
      <c r="D7073" s="8">
        <f t="shared" ca="1" si="1102"/>
        <v>189261.12962866368</v>
      </c>
      <c r="E7073" s="9">
        <f t="shared" ca="1" si="1103"/>
        <v>3691.2956790445442</v>
      </c>
      <c r="F7073" s="12">
        <f t="shared" ca="1" si="1104"/>
        <v>0.4340780704973457</v>
      </c>
      <c r="G7073" s="16">
        <f t="shared" ca="1" si="1105"/>
        <v>750</v>
      </c>
      <c r="H7073" s="8">
        <f t="shared" ca="1" si="1106"/>
        <v>9000</v>
      </c>
      <c r="I7073" s="8">
        <f t="shared" ca="1" si="1107"/>
        <v>198261.12962866368</v>
      </c>
      <c r="J7073" s="8">
        <f t="shared" si="1108"/>
        <v>100000</v>
      </c>
      <c r="K7073" s="17">
        <f t="shared" ca="1" si="1109"/>
        <v>98261.129628663679</v>
      </c>
    </row>
    <row r="7074" spans="1:11" x14ac:dyDescent="0.2">
      <c r="A7074" s="1">
        <v>7057</v>
      </c>
      <c r="B7074" s="15">
        <f t="shared" si="1100"/>
        <v>10000</v>
      </c>
      <c r="C7074" s="16">
        <f t="shared" ca="1" si="1101"/>
        <v>10521.521868966687</v>
      </c>
      <c r="D7074" s="8">
        <f t="shared" ca="1" si="1102"/>
        <v>300000</v>
      </c>
      <c r="E7074" s="9">
        <f t="shared" ca="1" si="1103"/>
        <v>0</v>
      </c>
      <c r="F7074" s="12">
        <f t="shared" ca="1" si="1104"/>
        <v>0.81358341807391754</v>
      </c>
      <c r="G7074" s="16">
        <f t="shared" ca="1" si="1105"/>
        <v>1000</v>
      </c>
      <c r="H7074" s="8">
        <f t="shared" ca="1" si="1106"/>
        <v>0</v>
      </c>
      <c r="I7074" s="8">
        <f t="shared" ca="1" si="1107"/>
        <v>300000</v>
      </c>
      <c r="J7074" s="8">
        <f t="shared" si="1108"/>
        <v>100000</v>
      </c>
      <c r="K7074" s="17">
        <f t="shared" ca="1" si="1109"/>
        <v>200000</v>
      </c>
    </row>
    <row r="7075" spans="1:11" x14ac:dyDescent="0.2">
      <c r="A7075" s="1">
        <v>7058</v>
      </c>
      <c r="B7075" s="15">
        <f t="shared" si="1100"/>
        <v>10000</v>
      </c>
      <c r="C7075" s="16">
        <f t="shared" ca="1" si="1101"/>
        <v>6145.9900988506834</v>
      </c>
      <c r="D7075" s="8">
        <f t="shared" ca="1" si="1102"/>
        <v>184379.7029655205</v>
      </c>
      <c r="E7075" s="9">
        <f t="shared" ca="1" si="1103"/>
        <v>3854.0099011493166</v>
      </c>
      <c r="F7075" s="12">
        <f t="shared" ca="1" si="1104"/>
        <v>0.64344985932316567</v>
      </c>
      <c r="G7075" s="16">
        <f t="shared" ca="1" si="1105"/>
        <v>750</v>
      </c>
      <c r="H7075" s="8">
        <f t="shared" ca="1" si="1106"/>
        <v>9000</v>
      </c>
      <c r="I7075" s="8">
        <f t="shared" ca="1" si="1107"/>
        <v>193379.7029655205</v>
      </c>
      <c r="J7075" s="8">
        <f t="shared" si="1108"/>
        <v>100000</v>
      </c>
      <c r="K7075" s="17">
        <f t="shared" ca="1" si="1109"/>
        <v>93379.702965520497</v>
      </c>
    </row>
    <row r="7076" spans="1:11" x14ac:dyDescent="0.2">
      <c r="A7076" s="1">
        <v>7059</v>
      </c>
      <c r="B7076" s="15">
        <f t="shared" si="1100"/>
        <v>10000</v>
      </c>
      <c r="C7076" s="16">
        <f t="shared" ca="1" si="1101"/>
        <v>5127.3128890756543</v>
      </c>
      <c r="D7076" s="8">
        <f t="shared" ca="1" si="1102"/>
        <v>153819.38667226964</v>
      </c>
      <c r="E7076" s="9">
        <f t="shared" ca="1" si="1103"/>
        <v>4872.6871109243457</v>
      </c>
      <c r="F7076" s="12">
        <f t="shared" ca="1" si="1104"/>
        <v>0.57318028956740152</v>
      </c>
      <c r="G7076" s="16">
        <f t="shared" ca="1" si="1105"/>
        <v>750</v>
      </c>
      <c r="H7076" s="8">
        <f t="shared" ca="1" si="1106"/>
        <v>9000</v>
      </c>
      <c r="I7076" s="8">
        <f t="shared" ca="1" si="1107"/>
        <v>162819.38667226964</v>
      </c>
      <c r="J7076" s="8">
        <f t="shared" si="1108"/>
        <v>100000</v>
      </c>
      <c r="K7076" s="17">
        <f t="shared" ca="1" si="1109"/>
        <v>62819.38667226964</v>
      </c>
    </row>
    <row r="7077" spans="1:11" x14ac:dyDescent="0.2">
      <c r="A7077" s="1">
        <v>7060</v>
      </c>
      <c r="B7077" s="15">
        <f t="shared" si="1100"/>
        <v>10000</v>
      </c>
      <c r="C7077" s="16">
        <f t="shared" ca="1" si="1101"/>
        <v>8011.4880391626139</v>
      </c>
      <c r="D7077" s="8">
        <f t="shared" ca="1" si="1102"/>
        <v>240344.6411748784</v>
      </c>
      <c r="E7077" s="9">
        <f t="shared" ca="1" si="1103"/>
        <v>1988.5119608373861</v>
      </c>
      <c r="F7077" s="12">
        <f t="shared" ca="1" si="1104"/>
        <v>0.47786739972616177</v>
      </c>
      <c r="G7077" s="16">
        <f t="shared" ca="1" si="1105"/>
        <v>750</v>
      </c>
      <c r="H7077" s="8">
        <f t="shared" ca="1" si="1106"/>
        <v>9000</v>
      </c>
      <c r="I7077" s="8">
        <f t="shared" ca="1" si="1107"/>
        <v>249344.6411748784</v>
      </c>
      <c r="J7077" s="8">
        <f t="shared" si="1108"/>
        <v>100000</v>
      </c>
      <c r="K7077" s="17">
        <f t="shared" ca="1" si="1109"/>
        <v>149344.6411748784</v>
      </c>
    </row>
    <row r="7078" spans="1:11" x14ac:dyDescent="0.2">
      <c r="A7078" s="1">
        <v>7061</v>
      </c>
      <c r="B7078" s="15">
        <f t="shared" si="1100"/>
        <v>10000</v>
      </c>
      <c r="C7078" s="16">
        <f t="shared" ca="1" si="1101"/>
        <v>7304.2921386164944</v>
      </c>
      <c r="D7078" s="8">
        <f t="shared" ca="1" si="1102"/>
        <v>219128.76415849483</v>
      </c>
      <c r="E7078" s="9">
        <f t="shared" ca="1" si="1103"/>
        <v>2695.7078613835056</v>
      </c>
      <c r="F7078" s="12">
        <f t="shared" ca="1" si="1104"/>
        <v>0.28519985318781893</v>
      </c>
      <c r="G7078" s="16">
        <f t="shared" ca="1" si="1105"/>
        <v>500</v>
      </c>
      <c r="H7078" s="8">
        <f t="shared" ca="1" si="1106"/>
        <v>6000</v>
      </c>
      <c r="I7078" s="8">
        <f t="shared" ca="1" si="1107"/>
        <v>225128.76415849483</v>
      </c>
      <c r="J7078" s="8">
        <f t="shared" si="1108"/>
        <v>100000</v>
      </c>
      <c r="K7078" s="17">
        <f t="shared" ca="1" si="1109"/>
        <v>125128.76415849483</v>
      </c>
    </row>
    <row r="7079" spans="1:11" x14ac:dyDescent="0.2">
      <c r="A7079" s="1">
        <v>7062</v>
      </c>
      <c r="B7079" s="15">
        <f t="shared" si="1100"/>
        <v>10000</v>
      </c>
      <c r="C7079" s="16">
        <f t="shared" ca="1" si="1101"/>
        <v>8872.3049579315775</v>
      </c>
      <c r="D7079" s="8">
        <f t="shared" ca="1" si="1102"/>
        <v>266169.14873794734</v>
      </c>
      <c r="E7079" s="9">
        <f t="shared" ca="1" si="1103"/>
        <v>1127.6950420684225</v>
      </c>
      <c r="F7079" s="12">
        <f t="shared" ca="1" si="1104"/>
        <v>0.85418195339265313</v>
      </c>
      <c r="G7079" s="16">
        <f t="shared" ca="1" si="1105"/>
        <v>1000</v>
      </c>
      <c r="H7079" s="8">
        <f t="shared" ca="1" si="1106"/>
        <v>12000</v>
      </c>
      <c r="I7079" s="8">
        <f t="shared" ca="1" si="1107"/>
        <v>278169.14873794734</v>
      </c>
      <c r="J7079" s="8">
        <f t="shared" si="1108"/>
        <v>100000</v>
      </c>
      <c r="K7079" s="17">
        <f t="shared" ca="1" si="1109"/>
        <v>178169.14873794734</v>
      </c>
    </row>
    <row r="7080" spans="1:11" x14ac:dyDescent="0.2">
      <c r="A7080" s="1">
        <v>7063</v>
      </c>
      <c r="B7080" s="15">
        <f t="shared" si="1100"/>
        <v>10000</v>
      </c>
      <c r="C7080" s="16">
        <f t="shared" ca="1" si="1101"/>
        <v>5666.0096670738067</v>
      </c>
      <c r="D7080" s="8">
        <f t="shared" ca="1" si="1102"/>
        <v>169980.29001221419</v>
      </c>
      <c r="E7080" s="9">
        <f t="shared" ca="1" si="1103"/>
        <v>4333.9903329261933</v>
      </c>
      <c r="F7080" s="12">
        <f t="shared" ca="1" si="1104"/>
        <v>0.39364001457982056</v>
      </c>
      <c r="G7080" s="16">
        <f t="shared" ca="1" si="1105"/>
        <v>750</v>
      </c>
      <c r="H7080" s="8">
        <f t="shared" ca="1" si="1106"/>
        <v>9000</v>
      </c>
      <c r="I7080" s="8">
        <f t="shared" ca="1" si="1107"/>
        <v>178980.29001221419</v>
      </c>
      <c r="J7080" s="8">
        <f t="shared" si="1108"/>
        <v>100000</v>
      </c>
      <c r="K7080" s="17">
        <f t="shared" ca="1" si="1109"/>
        <v>78980.290012214187</v>
      </c>
    </row>
    <row r="7081" spans="1:11" x14ac:dyDescent="0.2">
      <c r="A7081" s="1">
        <v>7064</v>
      </c>
      <c r="B7081" s="15">
        <f t="shared" si="1100"/>
        <v>10000</v>
      </c>
      <c r="C7081" s="16">
        <f t="shared" ca="1" si="1101"/>
        <v>13015.846791126296</v>
      </c>
      <c r="D7081" s="8">
        <f t="shared" ca="1" si="1102"/>
        <v>300000</v>
      </c>
      <c r="E7081" s="9">
        <f t="shared" ca="1" si="1103"/>
        <v>0</v>
      </c>
      <c r="F7081" s="12">
        <f t="shared" ca="1" si="1104"/>
        <v>0.89517459136922495</v>
      </c>
      <c r="G7081" s="16">
        <f t="shared" ca="1" si="1105"/>
        <v>1000</v>
      </c>
      <c r="H7081" s="8">
        <f t="shared" ca="1" si="1106"/>
        <v>0</v>
      </c>
      <c r="I7081" s="8">
        <f t="shared" ca="1" si="1107"/>
        <v>300000</v>
      </c>
      <c r="J7081" s="8">
        <f t="shared" si="1108"/>
        <v>100000</v>
      </c>
      <c r="K7081" s="17">
        <f t="shared" ca="1" si="1109"/>
        <v>200000</v>
      </c>
    </row>
    <row r="7082" spans="1:11" x14ac:dyDescent="0.2">
      <c r="A7082" s="1">
        <v>7065</v>
      </c>
      <c r="B7082" s="15">
        <f t="shared" si="1100"/>
        <v>10000</v>
      </c>
      <c r="C7082" s="16">
        <f t="shared" ca="1" si="1101"/>
        <v>14965.132829020884</v>
      </c>
      <c r="D7082" s="8">
        <f t="shared" ca="1" si="1102"/>
        <v>300000</v>
      </c>
      <c r="E7082" s="9">
        <f t="shared" ca="1" si="1103"/>
        <v>0</v>
      </c>
      <c r="F7082" s="12">
        <f t="shared" ca="1" si="1104"/>
        <v>0.31111462037168602</v>
      </c>
      <c r="G7082" s="16">
        <f t="shared" ca="1" si="1105"/>
        <v>750</v>
      </c>
      <c r="H7082" s="8">
        <f t="shared" ca="1" si="1106"/>
        <v>0</v>
      </c>
      <c r="I7082" s="8">
        <f t="shared" ca="1" si="1107"/>
        <v>300000</v>
      </c>
      <c r="J7082" s="8">
        <f t="shared" si="1108"/>
        <v>100000</v>
      </c>
      <c r="K7082" s="17">
        <f t="shared" ca="1" si="1109"/>
        <v>200000</v>
      </c>
    </row>
    <row r="7083" spans="1:11" x14ac:dyDescent="0.2">
      <c r="A7083" s="1">
        <v>7066</v>
      </c>
      <c r="B7083" s="15">
        <f t="shared" si="1100"/>
        <v>10000</v>
      </c>
      <c r="C7083" s="16">
        <f t="shared" ca="1" si="1101"/>
        <v>10463.552559469696</v>
      </c>
      <c r="D7083" s="8">
        <f t="shared" ca="1" si="1102"/>
        <v>300000</v>
      </c>
      <c r="E7083" s="9">
        <f t="shared" ca="1" si="1103"/>
        <v>0</v>
      </c>
      <c r="F7083" s="12">
        <f t="shared" ca="1" si="1104"/>
        <v>0.74635601512500538</v>
      </c>
      <c r="G7083" s="16">
        <f t="shared" ca="1" si="1105"/>
        <v>1000</v>
      </c>
      <c r="H7083" s="8">
        <f t="shared" ca="1" si="1106"/>
        <v>0</v>
      </c>
      <c r="I7083" s="8">
        <f t="shared" ca="1" si="1107"/>
        <v>300000</v>
      </c>
      <c r="J7083" s="8">
        <f t="shared" si="1108"/>
        <v>100000</v>
      </c>
      <c r="K7083" s="17">
        <f t="shared" ca="1" si="1109"/>
        <v>200000</v>
      </c>
    </row>
    <row r="7084" spans="1:11" x14ac:dyDescent="0.2">
      <c r="A7084" s="1">
        <v>7067</v>
      </c>
      <c r="B7084" s="15">
        <f t="shared" si="1100"/>
        <v>10000</v>
      </c>
      <c r="C7084" s="16">
        <f t="shared" ca="1" si="1101"/>
        <v>13095.349035854861</v>
      </c>
      <c r="D7084" s="8">
        <f t="shared" ca="1" si="1102"/>
        <v>300000</v>
      </c>
      <c r="E7084" s="9">
        <f t="shared" ca="1" si="1103"/>
        <v>0</v>
      </c>
      <c r="F7084" s="12">
        <f t="shared" ca="1" si="1104"/>
        <v>0.2473634199881849</v>
      </c>
      <c r="G7084" s="16">
        <f t="shared" ca="1" si="1105"/>
        <v>500</v>
      </c>
      <c r="H7084" s="8">
        <f t="shared" ca="1" si="1106"/>
        <v>0</v>
      </c>
      <c r="I7084" s="8">
        <f t="shared" ca="1" si="1107"/>
        <v>300000</v>
      </c>
      <c r="J7084" s="8">
        <f t="shared" si="1108"/>
        <v>100000</v>
      </c>
      <c r="K7084" s="17">
        <f t="shared" ca="1" si="1109"/>
        <v>200000</v>
      </c>
    </row>
    <row r="7085" spans="1:11" x14ac:dyDescent="0.2">
      <c r="A7085" s="1">
        <v>7068</v>
      </c>
      <c r="B7085" s="15">
        <f t="shared" si="1100"/>
        <v>10000</v>
      </c>
      <c r="C7085" s="16">
        <f t="shared" ca="1" si="1101"/>
        <v>11161.863251391675</v>
      </c>
      <c r="D7085" s="8">
        <f t="shared" ca="1" si="1102"/>
        <v>300000</v>
      </c>
      <c r="E7085" s="9">
        <f t="shared" ca="1" si="1103"/>
        <v>0</v>
      </c>
      <c r="F7085" s="12">
        <f t="shared" ca="1" si="1104"/>
        <v>0.29083539302472183</v>
      </c>
      <c r="G7085" s="16">
        <f t="shared" ca="1" si="1105"/>
        <v>500</v>
      </c>
      <c r="H7085" s="8">
        <f t="shared" ca="1" si="1106"/>
        <v>0</v>
      </c>
      <c r="I7085" s="8">
        <f t="shared" ca="1" si="1107"/>
        <v>300000</v>
      </c>
      <c r="J7085" s="8">
        <f t="shared" si="1108"/>
        <v>100000</v>
      </c>
      <c r="K7085" s="17">
        <f t="shared" ca="1" si="1109"/>
        <v>200000</v>
      </c>
    </row>
    <row r="7086" spans="1:11" x14ac:dyDescent="0.2">
      <c r="A7086" s="1">
        <v>7069</v>
      </c>
      <c r="B7086" s="15">
        <f t="shared" si="1100"/>
        <v>10000</v>
      </c>
      <c r="C7086" s="16">
        <f t="shared" ca="1" si="1101"/>
        <v>10168.413946340137</v>
      </c>
      <c r="D7086" s="8">
        <f t="shared" ca="1" si="1102"/>
        <v>300000</v>
      </c>
      <c r="E7086" s="9">
        <f t="shared" ca="1" si="1103"/>
        <v>0</v>
      </c>
      <c r="F7086" s="12">
        <f t="shared" ca="1" si="1104"/>
        <v>4.1756387831354047E-2</v>
      </c>
      <c r="G7086" s="16">
        <f t="shared" ca="1" si="1105"/>
        <v>500</v>
      </c>
      <c r="H7086" s="8">
        <f t="shared" ca="1" si="1106"/>
        <v>0</v>
      </c>
      <c r="I7086" s="8">
        <f t="shared" ca="1" si="1107"/>
        <v>300000</v>
      </c>
      <c r="J7086" s="8">
        <f t="shared" si="1108"/>
        <v>100000</v>
      </c>
      <c r="K7086" s="17">
        <f t="shared" ca="1" si="1109"/>
        <v>200000</v>
      </c>
    </row>
    <row r="7087" spans="1:11" x14ac:dyDescent="0.2">
      <c r="A7087" s="1">
        <v>7070</v>
      </c>
      <c r="B7087" s="15">
        <f t="shared" si="1100"/>
        <v>10000</v>
      </c>
      <c r="C7087" s="16">
        <f t="shared" ca="1" si="1101"/>
        <v>5474.6122760784765</v>
      </c>
      <c r="D7087" s="8">
        <f t="shared" ca="1" si="1102"/>
        <v>164238.36828235429</v>
      </c>
      <c r="E7087" s="9">
        <f t="shared" ca="1" si="1103"/>
        <v>4525.3877239215235</v>
      </c>
      <c r="F7087" s="12">
        <f t="shared" ca="1" si="1104"/>
        <v>0.63531004530453605</v>
      </c>
      <c r="G7087" s="16">
        <f t="shared" ca="1" si="1105"/>
        <v>750</v>
      </c>
      <c r="H7087" s="8">
        <f t="shared" ca="1" si="1106"/>
        <v>9000</v>
      </c>
      <c r="I7087" s="8">
        <f t="shared" ca="1" si="1107"/>
        <v>173238.36828235429</v>
      </c>
      <c r="J7087" s="8">
        <f t="shared" si="1108"/>
        <v>100000</v>
      </c>
      <c r="K7087" s="17">
        <f t="shared" ca="1" si="1109"/>
        <v>73238.368282354291</v>
      </c>
    </row>
    <row r="7088" spans="1:11" x14ac:dyDescent="0.2">
      <c r="A7088" s="1">
        <v>7071</v>
      </c>
      <c r="B7088" s="15">
        <f t="shared" si="1100"/>
        <v>10000</v>
      </c>
      <c r="C7088" s="16">
        <f t="shared" ca="1" si="1101"/>
        <v>12449.268098873523</v>
      </c>
      <c r="D7088" s="8">
        <f t="shared" ca="1" si="1102"/>
        <v>300000</v>
      </c>
      <c r="E7088" s="9">
        <f t="shared" ca="1" si="1103"/>
        <v>0</v>
      </c>
      <c r="F7088" s="12">
        <f t="shared" ca="1" si="1104"/>
        <v>0.75703874128412552</v>
      </c>
      <c r="G7088" s="16">
        <f t="shared" ca="1" si="1105"/>
        <v>1000</v>
      </c>
      <c r="H7088" s="8">
        <f t="shared" ca="1" si="1106"/>
        <v>0</v>
      </c>
      <c r="I7088" s="8">
        <f t="shared" ca="1" si="1107"/>
        <v>300000</v>
      </c>
      <c r="J7088" s="8">
        <f t="shared" si="1108"/>
        <v>100000</v>
      </c>
      <c r="K7088" s="17">
        <f t="shared" ca="1" si="1109"/>
        <v>200000</v>
      </c>
    </row>
    <row r="7089" spans="1:11" x14ac:dyDescent="0.2">
      <c r="A7089" s="1">
        <v>7072</v>
      </c>
      <c r="B7089" s="15">
        <f t="shared" si="1100"/>
        <v>10000</v>
      </c>
      <c r="C7089" s="16">
        <f t="shared" ca="1" si="1101"/>
        <v>6562.2343788936905</v>
      </c>
      <c r="D7089" s="8">
        <f t="shared" ca="1" si="1102"/>
        <v>196867.03136681073</v>
      </c>
      <c r="E7089" s="9">
        <f t="shared" ca="1" si="1103"/>
        <v>3437.7656211063095</v>
      </c>
      <c r="F7089" s="12">
        <f t="shared" ca="1" si="1104"/>
        <v>0.38183255784420833</v>
      </c>
      <c r="G7089" s="16">
        <f t="shared" ca="1" si="1105"/>
        <v>750</v>
      </c>
      <c r="H7089" s="8">
        <f t="shared" ca="1" si="1106"/>
        <v>9000</v>
      </c>
      <c r="I7089" s="8">
        <f t="shared" ca="1" si="1107"/>
        <v>205867.03136681073</v>
      </c>
      <c r="J7089" s="8">
        <f t="shared" si="1108"/>
        <v>100000</v>
      </c>
      <c r="K7089" s="17">
        <f t="shared" ca="1" si="1109"/>
        <v>105867.03136681073</v>
      </c>
    </row>
    <row r="7090" spans="1:11" x14ac:dyDescent="0.2">
      <c r="A7090" s="1">
        <v>7073</v>
      </c>
      <c r="B7090" s="15">
        <f t="shared" si="1100"/>
        <v>10000</v>
      </c>
      <c r="C7090" s="16">
        <f t="shared" ca="1" si="1101"/>
        <v>13675.535404661552</v>
      </c>
      <c r="D7090" s="8">
        <f t="shared" ca="1" si="1102"/>
        <v>300000</v>
      </c>
      <c r="E7090" s="9">
        <f t="shared" ca="1" si="1103"/>
        <v>0</v>
      </c>
      <c r="F7090" s="12">
        <f t="shared" ca="1" si="1104"/>
        <v>0.97712339299413709</v>
      </c>
      <c r="G7090" s="16">
        <f t="shared" ca="1" si="1105"/>
        <v>1000</v>
      </c>
      <c r="H7090" s="8">
        <f t="shared" ca="1" si="1106"/>
        <v>0</v>
      </c>
      <c r="I7090" s="8">
        <f t="shared" ca="1" si="1107"/>
        <v>300000</v>
      </c>
      <c r="J7090" s="8">
        <f t="shared" si="1108"/>
        <v>100000</v>
      </c>
      <c r="K7090" s="17">
        <f t="shared" ca="1" si="1109"/>
        <v>200000</v>
      </c>
    </row>
    <row r="7091" spans="1:11" x14ac:dyDescent="0.2">
      <c r="A7091" s="1">
        <v>7074</v>
      </c>
      <c r="B7091" s="15">
        <f t="shared" si="1100"/>
        <v>10000</v>
      </c>
      <c r="C7091" s="16">
        <f t="shared" ca="1" si="1101"/>
        <v>10646.007559071419</v>
      </c>
      <c r="D7091" s="8">
        <f t="shared" ca="1" si="1102"/>
        <v>300000</v>
      </c>
      <c r="E7091" s="9">
        <f t="shared" ca="1" si="1103"/>
        <v>0</v>
      </c>
      <c r="F7091" s="12">
        <f t="shared" ca="1" si="1104"/>
        <v>4.7562567101724684E-2</v>
      </c>
      <c r="G7091" s="16">
        <f t="shared" ca="1" si="1105"/>
        <v>500</v>
      </c>
      <c r="H7091" s="8">
        <f t="shared" ca="1" si="1106"/>
        <v>0</v>
      </c>
      <c r="I7091" s="8">
        <f t="shared" ca="1" si="1107"/>
        <v>300000</v>
      </c>
      <c r="J7091" s="8">
        <f t="shared" si="1108"/>
        <v>100000</v>
      </c>
      <c r="K7091" s="17">
        <f t="shared" ca="1" si="1109"/>
        <v>200000</v>
      </c>
    </row>
    <row r="7092" spans="1:11" x14ac:dyDescent="0.2">
      <c r="A7092" s="1">
        <v>7075</v>
      </c>
      <c r="B7092" s="15">
        <f t="shared" si="1100"/>
        <v>10000</v>
      </c>
      <c r="C7092" s="16">
        <f t="shared" ca="1" si="1101"/>
        <v>11175.188024384923</v>
      </c>
      <c r="D7092" s="8">
        <f t="shared" ca="1" si="1102"/>
        <v>300000</v>
      </c>
      <c r="E7092" s="9">
        <f t="shared" ca="1" si="1103"/>
        <v>0</v>
      </c>
      <c r="F7092" s="12">
        <f t="shared" ca="1" si="1104"/>
        <v>0.95453416040828587</v>
      </c>
      <c r="G7092" s="16">
        <f t="shared" ca="1" si="1105"/>
        <v>1000</v>
      </c>
      <c r="H7092" s="8">
        <f t="shared" ca="1" si="1106"/>
        <v>0</v>
      </c>
      <c r="I7092" s="8">
        <f t="shared" ca="1" si="1107"/>
        <v>300000</v>
      </c>
      <c r="J7092" s="8">
        <f t="shared" si="1108"/>
        <v>100000</v>
      </c>
      <c r="K7092" s="17">
        <f t="shared" ca="1" si="1109"/>
        <v>200000</v>
      </c>
    </row>
    <row r="7093" spans="1:11" x14ac:dyDescent="0.2">
      <c r="A7093" s="1">
        <v>7076</v>
      </c>
      <c r="B7093" s="15">
        <f t="shared" si="1100"/>
        <v>10000</v>
      </c>
      <c r="C7093" s="16">
        <f t="shared" ca="1" si="1101"/>
        <v>9159.9071690421915</v>
      </c>
      <c r="D7093" s="8">
        <f t="shared" ca="1" si="1102"/>
        <v>274797.21507126576</v>
      </c>
      <c r="E7093" s="9">
        <f t="shared" ca="1" si="1103"/>
        <v>840.09283095780847</v>
      </c>
      <c r="F7093" s="12">
        <f t="shared" ca="1" si="1104"/>
        <v>0.53500770812442722</v>
      </c>
      <c r="G7093" s="16">
        <f t="shared" ca="1" si="1105"/>
        <v>750</v>
      </c>
      <c r="H7093" s="8">
        <f t="shared" ca="1" si="1106"/>
        <v>9000</v>
      </c>
      <c r="I7093" s="8">
        <f t="shared" ca="1" si="1107"/>
        <v>283797.21507126576</v>
      </c>
      <c r="J7093" s="8">
        <f t="shared" si="1108"/>
        <v>100000</v>
      </c>
      <c r="K7093" s="17">
        <f t="shared" ca="1" si="1109"/>
        <v>183797.21507126576</v>
      </c>
    </row>
    <row r="7094" spans="1:11" x14ac:dyDescent="0.2">
      <c r="A7094" s="1">
        <v>7077</v>
      </c>
      <c r="B7094" s="15">
        <f t="shared" si="1100"/>
        <v>10000</v>
      </c>
      <c r="C7094" s="16">
        <f t="shared" ca="1" si="1101"/>
        <v>9883.915485346417</v>
      </c>
      <c r="D7094" s="8">
        <f t="shared" ca="1" si="1102"/>
        <v>296517.46456039249</v>
      </c>
      <c r="E7094" s="9">
        <f t="shared" ca="1" si="1103"/>
        <v>116.08451465358303</v>
      </c>
      <c r="F7094" s="12">
        <f t="shared" ca="1" si="1104"/>
        <v>0.87255161177867557</v>
      </c>
      <c r="G7094" s="16">
        <f t="shared" ca="1" si="1105"/>
        <v>1000</v>
      </c>
      <c r="H7094" s="8">
        <f t="shared" ca="1" si="1106"/>
        <v>1393.0141758429963</v>
      </c>
      <c r="I7094" s="8">
        <f t="shared" ca="1" si="1107"/>
        <v>297910.47873623547</v>
      </c>
      <c r="J7094" s="8">
        <f t="shared" si="1108"/>
        <v>100000</v>
      </c>
      <c r="K7094" s="17">
        <f t="shared" ca="1" si="1109"/>
        <v>197910.47873623547</v>
      </c>
    </row>
    <row r="7095" spans="1:11" x14ac:dyDescent="0.2">
      <c r="A7095" s="1">
        <v>7078</v>
      </c>
      <c r="B7095" s="15">
        <f t="shared" si="1100"/>
        <v>10000</v>
      </c>
      <c r="C7095" s="16">
        <f t="shared" ca="1" si="1101"/>
        <v>7112.4077866755706</v>
      </c>
      <c r="D7095" s="8">
        <f t="shared" ca="1" si="1102"/>
        <v>213372.23360026712</v>
      </c>
      <c r="E7095" s="9">
        <f t="shared" ca="1" si="1103"/>
        <v>2887.5922133244294</v>
      </c>
      <c r="F7095" s="12">
        <f t="shared" ca="1" si="1104"/>
        <v>0.47479359381357966</v>
      </c>
      <c r="G7095" s="16">
        <f t="shared" ca="1" si="1105"/>
        <v>750</v>
      </c>
      <c r="H7095" s="8">
        <f t="shared" ca="1" si="1106"/>
        <v>9000</v>
      </c>
      <c r="I7095" s="8">
        <f t="shared" ca="1" si="1107"/>
        <v>222372.23360026712</v>
      </c>
      <c r="J7095" s="8">
        <f t="shared" si="1108"/>
        <v>100000</v>
      </c>
      <c r="K7095" s="17">
        <f t="shared" ca="1" si="1109"/>
        <v>122372.23360026712</v>
      </c>
    </row>
    <row r="7096" spans="1:11" x14ac:dyDescent="0.2">
      <c r="A7096" s="1">
        <v>7079</v>
      </c>
      <c r="B7096" s="15">
        <f t="shared" si="1100"/>
        <v>10000</v>
      </c>
      <c r="C7096" s="16">
        <f t="shared" ca="1" si="1101"/>
        <v>11336.296672048376</v>
      </c>
      <c r="D7096" s="8">
        <f t="shared" ca="1" si="1102"/>
        <v>300000</v>
      </c>
      <c r="E7096" s="9">
        <f t="shared" ca="1" si="1103"/>
        <v>0</v>
      </c>
      <c r="F7096" s="12">
        <f t="shared" ca="1" si="1104"/>
        <v>0.68880306144740255</v>
      </c>
      <c r="G7096" s="16">
        <f t="shared" ca="1" si="1105"/>
        <v>750</v>
      </c>
      <c r="H7096" s="8">
        <f t="shared" ca="1" si="1106"/>
        <v>0</v>
      </c>
      <c r="I7096" s="8">
        <f t="shared" ca="1" si="1107"/>
        <v>300000</v>
      </c>
      <c r="J7096" s="8">
        <f t="shared" si="1108"/>
        <v>100000</v>
      </c>
      <c r="K7096" s="17">
        <f t="shared" ca="1" si="1109"/>
        <v>200000</v>
      </c>
    </row>
    <row r="7097" spans="1:11" x14ac:dyDescent="0.2">
      <c r="A7097" s="1">
        <v>7080</v>
      </c>
      <c r="B7097" s="15">
        <f t="shared" si="1100"/>
        <v>10000</v>
      </c>
      <c r="C7097" s="16">
        <f t="shared" ca="1" si="1101"/>
        <v>5355.405488131807</v>
      </c>
      <c r="D7097" s="8">
        <f t="shared" ca="1" si="1102"/>
        <v>160662.16464395422</v>
      </c>
      <c r="E7097" s="9">
        <f t="shared" ca="1" si="1103"/>
        <v>4644.594511868193</v>
      </c>
      <c r="F7097" s="12">
        <f t="shared" ca="1" si="1104"/>
        <v>0.3992628274799892</v>
      </c>
      <c r="G7097" s="16">
        <f t="shared" ca="1" si="1105"/>
        <v>750</v>
      </c>
      <c r="H7097" s="8">
        <f t="shared" ca="1" si="1106"/>
        <v>9000</v>
      </c>
      <c r="I7097" s="8">
        <f t="shared" ca="1" si="1107"/>
        <v>169662.16464395422</v>
      </c>
      <c r="J7097" s="8">
        <f t="shared" si="1108"/>
        <v>100000</v>
      </c>
      <c r="K7097" s="17">
        <f t="shared" ca="1" si="1109"/>
        <v>69662.164643954224</v>
      </c>
    </row>
    <row r="7098" spans="1:11" x14ac:dyDescent="0.2">
      <c r="A7098" s="1">
        <v>7081</v>
      </c>
      <c r="B7098" s="15">
        <f t="shared" si="1100"/>
        <v>10000</v>
      </c>
      <c r="C7098" s="16">
        <f t="shared" ca="1" si="1101"/>
        <v>10450.552419485768</v>
      </c>
      <c r="D7098" s="8">
        <f t="shared" ca="1" si="1102"/>
        <v>300000</v>
      </c>
      <c r="E7098" s="9">
        <f t="shared" ca="1" si="1103"/>
        <v>0</v>
      </c>
      <c r="F7098" s="12">
        <f t="shared" ca="1" si="1104"/>
        <v>0.49032775218069047</v>
      </c>
      <c r="G7098" s="16">
        <f t="shared" ca="1" si="1105"/>
        <v>750</v>
      </c>
      <c r="H7098" s="8">
        <f t="shared" ca="1" si="1106"/>
        <v>0</v>
      </c>
      <c r="I7098" s="8">
        <f t="shared" ca="1" si="1107"/>
        <v>300000</v>
      </c>
      <c r="J7098" s="8">
        <f t="shared" si="1108"/>
        <v>100000</v>
      </c>
      <c r="K7098" s="17">
        <f t="shared" ca="1" si="1109"/>
        <v>200000</v>
      </c>
    </row>
    <row r="7099" spans="1:11" x14ac:dyDescent="0.2">
      <c r="A7099" s="1">
        <v>7082</v>
      </c>
      <c r="B7099" s="15">
        <f t="shared" si="1100"/>
        <v>10000</v>
      </c>
      <c r="C7099" s="16">
        <f t="shared" ca="1" si="1101"/>
        <v>13550.458627049664</v>
      </c>
      <c r="D7099" s="8">
        <f t="shared" ca="1" si="1102"/>
        <v>300000</v>
      </c>
      <c r="E7099" s="9">
        <f t="shared" ca="1" si="1103"/>
        <v>0</v>
      </c>
      <c r="F7099" s="12">
        <f t="shared" ca="1" si="1104"/>
        <v>0.69475462406103161</v>
      </c>
      <c r="G7099" s="16">
        <f t="shared" ca="1" si="1105"/>
        <v>750</v>
      </c>
      <c r="H7099" s="8">
        <f t="shared" ca="1" si="1106"/>
        <v>0</v>
      </c>
      <c r="I7099" s="8">
        <f t="shared" ca="1" si="1107"/>
        <v>300000</v>
      </c>
      <c r="J7099" s="8">
        <f t="shared" si="1108"/>
        <v>100000</v>
      </c>
      <c r="K7099" s="17">
        <f t="shared" ca="1" si="1109"/>
        <v>200000</v>
      </c>
    </row>
    <row r="7100" spans="1:11" x14ac:dyDescent="0.2">
      <c r="A7100" s="1">
        <v>7083</v>
      </c>
      <c r="B7100" s="15">
        <f t="shared" si="1100"/>
        <v>10000</v>
      </c>
      <c r="C7100" s="16">
        <f t="shared" ca="1" si="1101"/>
        <v>12828.830509714317</v>
      </c>
      <c r="D7100" s="8">
        <f t="shared" ca="1" si="1102"/>
        <v>300000</v>
      </c>
      <c r="E7100" s="9">
        <f t="shared" ca="1" si="1103"/>
        <v>0</v>
      </c>
      <c r="F7100" s="12">
        <f t="shared" ca="1" si="1104"/>
        <v>0.51203851891099295</v>
      </c>
      <c r="G7100" s="16">
        <f t="shared" ca="1" si="1105"/>
        <v>750</v>
      </c>
      <c r="H7100" s="8">
        <f t="shared" ca="1" si="1106"/>
        <v>0</v>
      </c>
      <c r="I7100" s="8">
        <f t="shared" ca="1" si="1107"/>
        <v>300000</v>
      </c>
      <c r="J7100" s="8">
        <f t="shared" si="1108"/>
        <v>100000</v>
      </c>
      <c r="K7100" s="17">
        <f t="shared" ca="1" si="1109"/>
        <v>200000</v>
      </c>
    </row>
    <row r="7101" spans="1:11" x14ac:dyDescent="0.2">
      <c r="A7101" s="1">
        <v>7084</v>
      </c>
      <c r="B7101" s="15">
        <f t="shared" si="1100"/>
        <v>10000</v>
      </c>
      <c r="C7101" s="16">
        <f t="shared" ca="1" si="1101"/>
        <v>11629.202296567106</v>
      </c>
      <c r="D7101" s="8">
        <f t="shared" ca="1" si="1102"/>
        <v>300000</v>
      </c>
      <c r="E7101" s="9">
        <f t="shared" ca="1" si="1103"/>
        <v>0</v>
      </c>
      <c r="F7101" s="12">
        <f t="shared" ca="1" si="1104"/>
        <v>0.99322509283200389</v>
      </c>
      <c r="G7101" s="16">
        <f t="shared" ca="1" si="1105"/>
        <v>1000</v>
      </c>
      <c r="H7101" s="8">
        <f t="shared" ca="1" si="1106"/>
        <v>0</v>
      </c>
      <c r="I7101" s="8">
        <f t="shared" ca="1" si="1107"/>
        <v>300000</v>
      </c>
      <c r="J7101" s="8">
        <f t="shared" si="1108"/>
        <v>100000</v>
      </c>
      <c r="K7101" s="17">
        <f t="shared" ca="1" si="1109"/>
        <v>200000</v>
      </c>
    </row>
    <row r="7102" spans="1:11" x14ac:dyDescent="0.2">
      <c r="A7102" s="1">
        <v>7085</v>
      </c>
      <c r="B7102" s="15">
        <f t="shared" si="1100"/>
        <v>10000</v>
      </c>
      <c r="C7102" s="16">
        <f t="shared" ca="1" si="1101"/>
        <v>9372.0708194239323</v>
      </c>
      <c r="D7102" s="8">
        <f t="shared" ca="1" si="1102"/>
        <v>281162.12458271795</v>
      </c>
      <c r="E7102" s="9">
        <f t="shared" ca="1" si="1103"/>
        <v>627.92918057606767</v>
      </c>
      <c r="F7102" s="12">
        <f t="shared" ca="1" si="1104"/>
        <v>9.5702953840571592E-2</v>
      </c>
      <c r="G7102" s="16">
        <f t="shared" ca="1" si="1105"/>
        <v>500</v>
      </c>
      <c r="H7102" s="8">
        <f t="shared" ca="1" si="1106"/>
        <v>6000</v>
      </c>
      <c r="I7102" s="8">
        <f t="shared" ca="1" si="1107"/>
        <v>287162.12458271795</v>
      </c>
      <c r="J7102" s="8">
        <f t="shared" si="1108"/>
        <v>100000</v>
      </c>
      <c r="K7102" s="17">
        <f t="shared" ca="1" si="1109"/>
        <v>187162.12458271795</v>
      </c>
    </row>
    <row r="7103" spans="1:11" x14ac:dyDescent="0.2">
      <c r="A7103" s="1">
        <v>7086</v>
      </c>
      <c r="B7103" s="15">
        <f t="shared" si="1100"/>
        <v>10000</v>
      </c>
      <c r="C7103" s="16">
        <f t="shared" ca="1" si="1101"/>
        <v>8408.668304415145</v>
      </c>
      <c r="D7103" s="8">
        <f t="shared" ca="1" si="1102"/>
        <v>252260.04913245435</v>
      </c>
      <c r="E7103" s="9">
        <f t="shared" ca="1" si="1103"/>
        <v>1591.331695584855</v>
      </c>
      <c r="F7103" s="12">
        <f t="shared" ca="1" si="1104"/>
        <v>0.65030417782973093</v>
      </c>
      <c r="G7103" s="16">
        <f t="shared" ca="1" si="1105"/>
        <v>750</v>
      </c>
      <c r="H7103" s="8">
        <f t="shared" ca="1" si="1106"/>
        <v>9000</v>
      </c>
      <c r="I7103" s="8">
        <f t="shared" ca="1" si="1107"/>
        <v>261260.04913245435</v>
      </c>
      <c r="J7103" s="8">
        <f t="shared" si="1108"/>
        <v>100000</v>
      </c>
      <c r="K7103" s="17">
        <f t="shared" ca="1" si="1109"/>
        <v>161260.04913245435</v>
      </c>
    </row>
    <row r="7104" spans="1:11" x14ac:dyDescent="0.2">
      <c r="A7104" s="1">
        <v>7087</v>
      </c>
      <c r="B7104" s="15">
        <f t="shared" si="1100"/>
        <v>10000</v>
      </c>
      <c r="C7104" s="16">
        <f t="shared" ca="1" si="1101"/>
        <v>13244.026383218654</v>
      </c>
      <c r="D7104" s="8">
        <f t="shared" ca="1" si="1102"/>
        <v>300000</v>
      </c>
      <c r="E7104" s="9">
        <f t="shared" ca="1" si="1103"/>
        <v>0</v>
      </c>
      <c r="F7104" s="12">
        <f t="shared" ca="1" si="1104"/>
        <v>0.42999290001047275</v>
      </c>
      <c r="G7104" s="16">
        <f t="shared" ca="1" si="1105"/>
        <v>750</v>
      </c>
      <c r="H7104" s="8">
        <f t="shared" ca="1" si="1106"/>
        <v>0</v>
      </c>
      <c r="I7104" s="8">
        <f t="shared" ca="1" si="1107"/>
        <v>300000</v>
      </c>
      <c r="J7104" s="8">
        <f t="shared" si="1108"/>
        <v>100000</v>
      </c>
      <c r="K7104" s="17">
        <f t="shared" ca="1" si="1109"/>
        <v>200000</v>
      </c>
    </row>
    <row r="7105" spans="1:11" x14ac:dyDescent="0.2">
      <c r="A7105" s="1">
        <v>7088</v>
      </c>
      <c r="B7105" s="15">
        <f t="shared" si="1100"/>
        <v>10000</v>
      </c>
      <c r="C7105" s="16">
        <f t="shared" ca="1" si="1101"/>
        <v>5441.3376078912161</v>
      </c>
      <c r="D7105" s="8">
        <f t="shared" ca="1" si="1102"/>
        <v>163240.12823673649</v>
      </c>
      <c r="E7105" s="9">
        <f t="shared" ca="1" si="1103"/>
        <v>4558.6623921087839</v>
      </c>
      <c r="F7105" s="12">
        <f t="shared" ca="1" si="1104"/>
        <v>0.11605601671990007</v>
      </c>
      <c r="G7105" s="16">
        <f t="shared" ca="1" si="1105"/>
        <v>500</v>
      </c>
      <c r="H7105" s="8">
        <f t="shared" ca="1" si="1106"/>
        <v>6000</v>
      </c>
      <c r="I7105" s="8">
        <f t="shared" ca="1" si="1107"/>
        <v>169240.12823673649</v>
      </c>
      <c r="J7105" s="8">
        <f t="shared" si="1108"/>
        <v>100000</v>
      </c>
      <c r="K7105" s="17">
        <f t="shared" ca="1" si="1109"/>
        <v>69240.128236736491</v>
      </c>
    </row>
    <row r="7106" spans="1:11" x14ac:dyDescent="0.2">
      <c r="A7106" s="1">
        <v>7089</v>
      </c>
      <c r="B7106" s="15">
        <f t="shared" si="1100"/>
        <v>10000</v>
      </c>
      <c r="C7106" s="16">
        <f t="shared" ca="1" si="1101"/>
        <v>13356.839678059056</v>
      </c>
      <c r="D7106" s="8">
        <f t="shared" ca="1" si="1102"/>
        <v>300000</v>
      </c>
      <c r="E7106" s="9">
        <f t="shared" ca="1" si="1103"/>
        <v>0</v>
      </c>
      <c r="F7106" s="12">
        <f t="shared" ca="1" si="1104"/>
        <v>0.95003351242227951</v>
      </c>
      <c r="G7106" s="16">
        <f t="shared" ca="1" si="1105"/>
        <v>1000</v>
      </c>
      <c r="H7106" s="8">
        <f t="shared" ca="1" si="1106"/>
        <v>0</v>
      </c>
      <c r="I7106" s="8">
        <f t="shared" ca="1" si="1107"/>
        <v>300000</v>
      </c>
      <c r="J7106" s="8">
        <f t="shared" si="1108"/>
        <v>100000</v>
      </c>
      <c r="K7106" s="17">
        <f t="shared" ca="1" si="1109"/>
        <v>200000</v>
      </c>
    </row>
    <row r="7107" spans="1:11" x14ac:dyDescent="0.2">
      <c r="A7107" s="1">
        <v>7090</v>
      </c>
      <c r="B7107" s="15">
        <f t="shared" si="1100"/>
        <v>10000</v>
      </c>
      <c r="C7107" s="16">
        <f t="shared" ca="1" si="1101"/>
        <v>13656.172015134303</v>
      </c>
      <c r="D7107" s="8">
        <f t="shared" ca="1" si="1102"/>
        <v>300000</v>
      </c>
      <c r="E7107" s="9">
        <f t="shared" ca="1" si="1103"/>
        <v>0</v>
      </c>
      <c r="F7107" s="12">
        <f t="shared" ca="1" si="1104"/>
        <v>0.88168237129846994</v>
      </c>
      <c r="G7107" s="16">
        <f t="shared" ca="1" si="1105"/>
        <v>1000</v>
      </c>
      <c r="H7107" s="8">
        <f t="shared" ca="1" si="1106"/>
        <v>0</v>
      </c>
      <c r="I7107" s="8">
        <f t="shared" ca="1" si="1107"/>
        <v>300000</v>
      </c>
      <c r="J7107" s="8">
        <f t="shared" si="1108"/>
        <v>100000</v>
      </c>
      <c r="K7107" s="17">
        <f t="shared" ca="1" si="1109"/>
        <v>200000</v>
      </c>
    </row>
    <row r="7108" spans="1:11" x14ac:dyDescent="0.2">
      <c r="A7108" s="1">
        <v>7091</v>
      </c>
      <c r="B7108" s="15">
        <f t="shared" si="1100"/>
        <v>10000</v>
      </c>
      <c r="C7108" s="16">
        <f t="shared" ca="1" si="1101"/>
        <v>13118.05705362435</v>
      </c>
      <c r="D7108" s="8">
        <f t="shared" ca="1" si="1102"/>
        <v>300000</v>
      </c>
      <c r="E7108" s="9">
        <f t="shared" ca="1" si="1103"/>
        <v>0</v>
      </c>
      <c r="F7108" s="12">
        <f t="shared" ca="1" si="1104"/>
        <v>0.84880548247865661</v>
      </c>
      <c r="G7108" s="16">
        <f t="shared" ca="1" si="1105"/>
        <v>1000</v>
      </c>
      <c r="H7108" s="8">
        <f t="shared" ca="1" si="1106"/>
        <v>0</v>
      </c>
      <c r="I7108" s="8">
        <f t="shared" ca="1" si="1107"/>
        <v>300000</v>
      </c>
      <c r="J7108" s="8">
        <f t="shared" si="1108"/>
        <v>100000</v>
      </c>
      <c r="K7108" s="17">
        <f t="shared" ca="1" si="1109"/>
        <v>200000</v>
      </c>
    </row>
    <row r="7109" spans="1:11" x14ac:dyDescent="0.2">
      <c r="A7109" s="1">
        <v>7092</v>
      </c>
      <c r="B7109" s="15">
        <f t="shared" si="1100"/>
        <v>10000</v>
      </c>
      <c r="C7109" s="16">
        <f t="shared" ca="1" si="1101"/>
        <v>14958.46844784693</v>
      </c>
      <c r="D7109" s="8">
        <f t="shared" ca="1" si="1102"/>
        <v>300000</v>
      </c>
      <c r="E7109" s="9">
        <f t="shared" ca="1" si="1103"/>
        <v>0</v>
      </c>
      <c r="F7109" s="12">
        <f t="shared" ca="1" si="1104"/>
        <v>0.64713644159670181</v>
      </c>
      <c r="G7109" s="16">
        <f t="shared" ca="1" si="1105"/>
        <v>750</v>
      </c>
      <c r="H7109" s="8">
        <f t="shared" ca="1" si="1106"/>
        <v>0</v>
      </c>
      <c r="I7109" s="8">
        <f t="shared" ca="1" si="1107"/>
        <v>300000</v>
      </c>
      <c r="J7109" s="8">
        <f t="shared" si="1108"/>
        <v>100000</v>
      </c>
      <c r="K7109" s="17">
        <f t="shared" ca="1" si="1109"/>
        <v>200000</v>
      </c>
    </row>
    <row r="7110" spans="1:11" x14ac:dyDescent="0.2">
      <c r="A7110" s="1">
        <v>7093</v>
      </c>
      <c r="B7110" s="15">
        <f t="shared" si="1100"/>
        <v>10000</v>
      </c>
      <c r="C7110" s="16">
        <f t="shared" ca="1" si="1101"/>
        <v>6856.9143378870513</v>
      </c>
      <c r="D7110" s="8">
        <f t="shared" ca="1" si="1102"/>
        <v>205707.43013661154</v>
      </c>
      <c r="E7110" s="9">
        <f t="shared" ca="1" si="1103"/>
        <v>3143.0856621129487</v>
      </c>
      <c r="F7110" s="12">
        <f t="shared" ca="1" si="1104"/>
        <v>0.19053107054808649</v>
      </c>
      <c r="G7110" s="16">
        <f t="shared" ca="1" si="1105"/>
        <v>500</v>
      </c>
      <c r="H7110" s="8">
        <f t="shared" ca="1" si="1106"/>
        <v>6000</v>
      </c>
      <c r="I7110" s="8">
        <f t="shared" ca="1" si="1107"/>
        <v>211707.43013661154</v>
      </c>
      <c r="J7110" s="8">
        <f t="shared" si="1108"/>
        <v>100000</v>
      </c>
      <c r="K7110" s="17">
        <f t="shared" ca="1" si="1109"/>
        <v>111707.43013661154</v>
      </c>
    </row>
    <row r="7111" spans="1:11" x14ac:dyDescent="0.2">
      <c r="A7111" s="1">
        <v>7094</v>
      </c>
      <c r="B7111" s="15">
        <f t="shared" si="1100"/>
        <v>10000</v>
      </c>
      <c r="C7111" s="16">
        <f t="shared" ca="1" si="1101"/>
        <v>14621.808080724017</v>
      </c>
      <c r="D7111" s="8">
        <f t="shared" ca="1" si="1102"/>
        <v>300000</v>
      </c>
      <c r="E7111" s="9">
        <f t="shared" ca="1" si="1103"/>
        <v>0</v>
      </c>
      <c r="F7111" s="12">
        <f t="shared" ca="1" si="1104"/>
        <v>0.4894050632625444</v>
      </c>
      <c r="G7111" s="16">
        <f t="shared" ca="1" si="1105"/>
        <v>750</v>
      </c>
      <c r="H7111" s="8">
        <f t="shared" ca="1" si="1106"/>
        <v>0</v>
      </c>
      <c r="I7111" s="8">
        <f t="shared" ca="1" si="1107"/>
        <v>300000</v>
      </c>
      <c r="J7111" s="8">
        <f t="shared" si="1108"/>
        <v>100000</v>
      </c>
      <c r="K7111" s="17">
        <f t="shared" ca="1" si="1109"/>
        <v>200000</v>
      </c>
    </row>
    <row r="7112" spans="1:11" x14ac:dyDescent="0.2">
      <c r="A7112" s="1">
        <v>7095</v>
      </c>
      <c r="B7112" s="15">
        <f t="shared" si="1100"/>
        <v>10000</v>
      </c>
      <c r="C7112" s="16">
        <f t="shared" ca="1" si="1101"/>
        <v>9509.0649210535594</v>
      </c>
      <c r="D7112" s="8">
        <f t="shared" ca="1" si="1102"/>
        <v>285271.94763160677</v>
      </c>
      <c r="E7112" s="9">
        <f t="shared" ca="1" si="1103"/>
        <v>490.93507894644063</v>
      </c>
      <c r="F7112" s="12">
        <f t="shared" ca="1" si="1104"/>
        <v>0.1139170064751186</v>
      </c>
      <c r="G7112" s="16">
        <f t="shared" ca="1" si="1105"/>
        <v>500</v>
      </c>
      <c r="H7112" s="8">
        <f t="shared" ca="1" si="1106"/>
        <v>5891.2209473572875</v>
      </c>
      <c r="I7112" s="8">
        <f t="shared" ca="1" si="1107"/>
        <v>291163.16857896408</v>
      </c>
      <c r="J7112" s="8">
        <f t="shared" si="1108"/>
        <v>100000</v>
      </c>
      <c r="K7112" s="17">
        <f t="shared" ca="1" si="1109"/>
        <v>191163.16857896408</v>
      </c>
    </row>
    <row r="7113" spans="1:11" x14ac:dyDescent="0.2">
      <c r="A7113" s="1">
        <v>7096</v>
      </c>
      <c r="B7113" s="15">
        <f t="shared" si="1100"/>
        <v>10000</v>
      </c>
      <c r="C7113" s="16">
        <f t="shared" ca="1" si="1101"/>
        <v>8226.4732351611001</v>
      </c>
      <c r="D7113" s="8">
        <f t="shared" ca="1" si="1102"/>
        <v>246794.197054833</v>
      </c>
      <c r="E7113" s="9">
        <f t="shared" ca="1" si="1103"/>
        <v>1773.5267648388999</v>
      </c>
      <c r="F7113" s="12">
        <f t="shared" ca="1" si="1104"/>
        <v>0.57077794814378502</v>
      </c>
      <c r="G7113" s="16">
        <f t="shared" ca="1" si="1105"/>
        <v>750</v>
      </c>
      <c r="H7113" s="8">
        <f t="shared" ca="1" si="1106"/>
        <v>9000</v>
      </c>
      <c r="I7113" s="8">
        <f t="shared" ca="1" si="1107"/>
        <v>255794.197054833</v>
      </c>
      <c r="J7113" s="8">
        <f t="shared" si="1108"/>
        <v>100000</v>
      </c>
      <c r="K7113" s="17">
        <f t="shared" ca="1" si="1109"/>
        <v>155794.197054833</v>
      </c>
    </row>
    <row r="7114" spans="1:11" x14ac:dyDescent="0.2">
      <c r="A7114" s="1">
        <v>7097</v>
      </c>
      <c r="B7114" s="15">
        <f t="shared" si="1100"/>
        <v>10000</v>
      </c>
      <c r="C7114" s="16">
        <f t="shared" ca="1" si="1101"/>
        <v>7754.170049413382</v>
      </c>
      <c r="D7114" s="8">
        <f t="shared" ca="1" si="1102"/>
        <v>232625.10148240146</v>
      </c>
      <c r="E7114" s="9">
        <f t="shared" ca="1" si="1103"/>
        <v>2245.829950586618</v>
      </c>
      <c r="F7114" s="12">
        <f t="shared" ca="1" si="1104"/>
        <v>0.89689972573524968</v>
      </c>
      <c r="G7114" s="16">
        <f t="shared" ca="1" si="1105"/>
        <v>1000</v>
      </c>
      <c r="H7114" s="8">
        <f t="shared" ca="1" si="1106"/>
        <v>12000</v>
      </c>
      <c r="I7114" s="8">
        <f t="shared" ca="1" si="1107"/>
        <v>244625.10148240146</v>
      </c>
      <c r="J7114" s="8">
        <f t="shared" si="1108"/>
        <v>100000</v>
      </c>
      <c r="K7114" s="17">
        <f t="shared" ca="1" si="1109"/>
        <v>144625.10148240146</v>
      </c>
    </row>
    <row r="7115" spans="1:11" x14ac:dyDescent="0.2">
      <c r="A7115" s="1">
        <v>7098</v>
      </c>
      <c r="B7115" s="15">
        <f t="shared" si="1100"/>
        <v>10000</v>
      </c>
      <c r="C7115" s="16">
        <f t="shared" ca="1" si="1101"/>
        <v>14858.869643858261</v>
      </c>
      <c r="D7115" s="8">
        <f t="shared" ca="1" si="1102"/>
        <v>300000</v>
      </c>
      <c r="E7115" s="9">
        <f t="shared" ca="1" si="1103"/>
        <v>0</v>
      </c>
      <c r="F7115" s="12">
        <f t="shared" ca="1" si="1104"/>
        <v>0.67759311633626096</v>
      </c>
      <c r="G7115" s="16">
        <f t="shared" ca="1" si="1105"/>
        <v>750</v>
      </c>
      <c r="H7115" s="8">
        <f t="shared" ca="1" si="1106"/>
        <v>0</v>
      </c>
      <c r="I7115" s="8">
        <f t="shared" ca="1" si="1107"/>
        <v>300000</v>
      </c>
      <c r="J7115" s="8">
        <f t="shared" si="1108"/>
        <v>100000</v>
      </c>
      <c r="K7115" s="17">
        <f t="shared" ca="1" si="1109"/>
        <v>200000</v>
      </c>
    </row>
    <row r="7116" spans="1:11" x14ac:dyDescent="0.2">
      <c r="A7116" s="1">
        <v>7099</v>
      </c>
      <c r="B7116" s="15">
        <f t="shared" si="1100"/>
        <v>10000</v>
      </c>
      <c r="C7116" s="16">
        <f t="shared" ca="1" si="1101"/>
        <v>9236.6075023375997</v>
      </c>
      <c r="D7116" s="8">
        <f t="shared" ca="1" si="1102"/>
        <v>277098.22507012798</v>
      </c>
      <c r="E7116" s="9">
        <f t="shared" ca="1" si="1103"/>
        <v>763.39249766240027</v>
      </c>
      <c r="F7116" s="12">
        <f t="shared" ca="1" si="1104"/>
        <v>9.5158290022572256E-2</v>
      </c>
      <c r="G7116" s="16">
        <f t="shared" ca="1" si="1105"/>
        <v>500</v>
      </c>
      <c r="H7116" s="8">
        <f t="shared" ca="1" si="1106"/>
        <v>6000</v>
      </c>
      <c r="I7116" s="8">
        <f t="shared" ca="1" si="1107"/>
        <v>283098.22507012798</v>
      </c>
      <c r="J7116" s="8">
        <f t="shared" si="1108"/>
        <v>100000</v>
      </c>
      <c r="K7116" s="17">
        <f t="shared" ca="1" si="1109"/>
        <v>183098.22507012798</v>
      </c>
    </row>
    <row r="7117" spans="1:11" x14ac:dyDescent="0.2">
      <c r="A7117" s="1">
        <v>7100</v>
      </c>
      <c r="B7117" s="15">
        <f t="shared" si="1100"/>
        <v>10000</v>
      </c>
      <c r="C7117" s="16">
        <f t="shared" ca="1" si="1101"/>
        <v>14509.617445129848</v>
      </c>
      <c r="D7117" s="8">
        <f t="shared" ca="1" si="1102"/>
        <v>300000</v>
      </c>
      <c r="E7117" s="9">
        <f t="shared" ca="1" si="1103"/>
        <v>0</v>
      </c>
      <c r="F7117" s="12">
        <f t="shared" ca="1" si="1104"/>
        <v>0.99878631857693168</v>
      </c>
      <c r="G7117" s="16">
        <f t="shared" ca="1" si="1105"/>
        <v>1000</v>
      </c>
      <c r="H7117" s="8">
        <f t="shared" ca="1" si="1106"/>
        <v>0</v>
      </c>
      <c r="I7117" s="8">
        <f t="shared" ca="1" si="1107"/>
        <v>300000</v>
      </c>
      <c r="J7117" s="8">
        <f t="shared" si="1108"/>
        <v>100000</v>
      </c>
      <c r="K7117" s="17">
        <f t="shared" ca="1" si="1109"/>
        <v>200000</v>
      </c>
    </row>
    <row r="7118" spans="1:11" x14ac:dyDescent="0.2">
      <c r="A7118" s="1">
        <v>7101</v>
      </c>
      <c r="B7118" s="15">
        <f t="shared" si="1100"/>
        <v>10000</v>
      </c>
      <c r="C7118" s="16">
        <f t="shared" ca="1" si="1101"/>
        <v>7346.8466179166389</v>
      </c>
      <c r="D7118" s="8">
        <f t="shared" ca="1" si="1102"/>
        <v>220405.39853749916</v>
      </c>
      <c r="E7118" s="9">
        <f t="shared" ca="1" si="1103"/>
        <v>2653.1533820833611</v>
      </c>
      <c r="F7118" s="12">
        <f t="shared" ca="1" si="1104"/>
        <v>0.99326386695170943</v>
      </c>
      <c r="G7118" s="16">
        <f t="shared" ca="1" si="1105"/>
        <v>1000</v>
      </c>
      <c r="H7118" s="8">
        <f t="shared" ca="1" si="1106"/>
        <v>12000</v>
      </c>
      <c r="I7118" s="8">
        <f t="shared" ca="1" si="1107"/>
        <v>232405.39853749916</v>
      </c>
      <c r="J7118" s="8">
        <f t="shared" si="1108"/>
        <v>100000</v>
      </c>
      <c r="K7118" s="17">
        <f t="shared" ca="1" si="1109"/>
        <v>132405.39853749916</v>
      </c>
    </row>
    <row r="7119" spans="1:11" x14ac:dyDescent="0.2">
      <c r="A7119" s="1">
        <v>7102</v>
      </c>
      <c r="B7119" s="15">
        <f t="shared" si="1100"/>
        <v>10000</v>
      </c>
      <c r="C7119" s="16">
        <f t="shared" ca="1" si="1101"/>
        <v>11928.674745136981</v>
      </c>
      <c r="D7119" s="8">
        <f t="shared" ca="1" si="1102"/>
        <v>300000</v>
      </c>
      <c r="E7119" s="9">
        <f t="shared" ca="1" si="1103"/>
        <v>0</v>
      </c>
      <c r="F7119" s="12">
        <f t="shared" ca="1" si="1104"/>
        <v>0.55544365893913827</v>
      </c>
      <c r="G7119" s="16">
        <f t="shared" ca="1" si="1105"/>
        <v>750</v>
      </c>
      <c r="H7119" s="8">
        <f t="shared" ca="1" si="1106"/>
        <v>0</v>
      </c>
      <c r="I7119" s="8">
        <f t="shared" ca="1" si="1107"/>
        <v>300000</v>
      </c>
      <c r="J7119" s="8">
        <f t="shared" si="1108"/>
        <v>100000</v>
      </c>
      <c r="K7119" s="17">
        <f t="shared" ca="1" si="1109"/>
        <v>200000</v>
      </c>
    </row>
    <row r="7120" spans="1:11" x14ac:dyDescent="0.2">
      <c r="A7120" s="1">
        <v>7103</v>
      </c>
      <c r="B7120" s="15">
        <f t="shared" si="1100"/>
        <v>10000</v>
      </c>
      <c r="C7120" s="16">
        <f t="shared" ca="1" si="1101"/>
        <v>14994.096251061676</v>
      </c>
      <c r="D7120" s="8">
        <f t="shared" ca="1" si="1102"/>
        <v>300000</v>
      </c>
      <c r="E7120" s="9">
        <f t="shared" ca="1" si="1103"/>
        <v>0</v>
      </c>
      <c r="F7120" s="12">
        <f t="shared" ca="1" si="1104"/>
        <v>0.99816967326608064</v>
      </c>
      <c r="G7120" s="16">
        <f t="shared" ca="1" si="1105"/>
        <v>1000</v>
      </c>
      <c r="H7120" s="8">
        <f t="shared" ca="1" si="1106"/>
        <v>0</v>
      </c>
      <c r="I7120" s="8">
        <f t="shared" ca="1" si="1107"/>
        <v>300000</v>
      </c>
      <c r="J7120" s="8">
        <f t="shared" si="1108"/>
        <v>100000</v>
      </c>
      <c r="K7120" s="17">
        <f t="shared" ca="1" si="1109"/>
        <v>200000</v>
      </c>
    </row>
    <row r="7121" spans="1:11" x14ac:dyDescent="0.2">
      <c r="A7121" s="1">
        <v>7104</v>
      </c>
      <c r="B7121" s="15">
        <f t="shared" si="1100"/>
        <v>10000</v>
      </c>
      <c r="C7121" s="16">
        <f t="shared" ca="1" si="1101"/>
        <v>10593.017606988307</v>
      </c>
      <c r="D7121" s="8">
        <f t="shared" ca="1" si="1102"/>
        <v>300000</v>
      </c>
      <c r="E7121" s="9">
        <f t="shared" ca="1" si="1103"/>
        <v>0</v>
      </c>
      <c r="F7121" s="12">
        <f t="shared" ca="1" si="1104"/>
        <v>0.38723589789804047</v>
      </c>
      <c r="G7121" s="16">
        <f t="shared" ca="1" si="1105"/>
        <v>750</v>
      </c>
      <c r="H7121" s="8">
        <f t="shared" ca="1" si="1106"/>
        <v>0</v>
      </c>
      <c r="I7121" s="8">
        <f t="shared" ca="1" si="1107"/>
        <v>300000</v>
      </c>
      <c r="J7121" s="8">
        <f t="shared" si="1108"/>
        <v>100000</v>
      </c>
      <c r="K7121" s="17">
        <f t="shared" ca="1" si="1109"/>
        <v>200000</v>
      </c>
    </row>
    <row r="7122" spans="1:11" x14ac:dyDescent="0.2">
      <c r="A7122" s="1">
        <v>7105</v>
      </c>
      <c r="B7122" s="15">
        <f t="shared" ref="B7122:B7185" si="1110">$B$12</f>
        <v>10000</v>
      </c>
      <c r="C7122" s="16">
        <f t="shared" ca="1" si="1101"/>
        <v>9553.3486690518439</v>
      </c>
      <c r="D7122" s="8">
        <f t="shared" ca="1" si="1102"/>
        <v>286600.46007155534</v>
      </c>
      <c r="E7122" s="9">
        <f t="shared" ca="1" si="1103"/>
        <v>446.6513309481561</v>
      </c>
      <c r="F7122" s="12">
        <f t="shared" ca="1" si="1104"/>
        <v>0.47424655003458749</v>
      </c>
      <c r="G7122" s="16">
        <f t="shared" ca="1" si="1105"/>
        <v>750</v>
      </c>
      <c r="H7122" s="8">
        <f t="shared" ca="1" si="1106"/>
        <v>5359.8159713778732</v>
      </c>
      <c r="I7122" s="8">
        <f t="shared" ca="1" si="1107"/>
        <v>291960.27604293323</v>
      </c>
      <c r="J7122" s="8">
        <f t="shared" si="1108"/>
        <v>100000</v>
      </c>
      <c r="K7122" s="17">
        <f t="shared" ca="1" si="1109"/>
        <v>191960.27604293323</v>
      </c>
    </row>
    <row r="7123" spans="1:11" x14ac:dyDescent="0.2">
      <c r="A7123" s="1">
        <v>7106</v>
      </c>
      <c r="B7123" s="15">
        <f t="shared" si="1110"/>
        <v>10000</v>
      </c>
      <c r="C7123" s="16">
        <f t="shared" ref="C7123:C7186" ca="1" si="1111">RAND()*($B$6-$B$5)+$B$5</f>
        <v>13098.189914780165</v>
      </c>
      <c r="D7123" s="8">
        <f t="shared" ref="D7123:D7186" ca="1" si="1112">MIN(B7123,C7123)*$B$2</f>
        <v>300000</v>
      </c>
      <c r="E7123" s="9">
        <f t="shared" ref="E7123:E7186" ca="1" si="1113">MAX(0,B7123-C7123)</f>
        <v>0</v>
      </c>
      <c r="F7123" s="12">
        <f t="shared" ref="F7123:F7186" ca="1" si="1114">RAND()</f>
        <v>0.1620191728717344</v>
      </c>
      <c r="G7123" s="16">
        <f t="shared" ref="G7123:G7186" ca="1" si="1115">IF(F7123&lt;=$C$7,$B$7,IF(F7123&lt;=$C$8,$B$8,$B$9))</f>
        <v>500</v>
      </c>
      <c r="H7123" s="8">
        <f t="shared" ref="H7123:H7186" ca="1" si="1116">MIN(E7123,G7123)*$B$3</f>
        <v>0</v>
      </c>
      <c r="I7123" s="8">
        <f t="shared" ref="I7123:I7186" ca="1" si="1117">D7123+H7123</f>
        <v>300000</v>
      </c>
      <c r="J7123" s="8">
        <f t="shared" ref="J7123:J7186" si="1118">B7123*$B$4</f>
        <v>100000</v>
      </c>
      <c r="K7123" s="17">
        <f t="shared" ref="K7123:K7186" ca="1" si="1119">I7123-J7123</f>
        <v>200000</v>
      </c>
    </row>
    <row r="7124" spans="1:11" x14ac:dyDescent="0.2">
      <c r="A7124" s="1">
        <v>7107</v>
      </c>
      <c r="B7124" s="15">
        <f t="shared" si="1110"/>
        <v>10000</v>
      </c>
      <c r="C7124" s="16">
        <f t="shared" ca="1" si="1111"/>
        <v>9440.1021779445036</v>
      </c>
      <c r="D7124" s="8">
        <f t="shared" ca="1" si="1112"/>
        <v>283203.06533833512</v>
      </c>
      <c r="E7124" s="9">
        <f t="shared" ca="1" si="1113"/>
        <v>559.89782205549636</v>
      </c>
      <c r="F7124" s="12">
        <f t="shared" ca="1" si="1114"/>
        <v>0.94891776593474464</v>
      </c>
      <c r="G7124" s="16">
        <f t="shared" ca="1" si="1115"/>
        <v>1000</v>
      </c>
      <c r="H7124" s="8">
        <f t="shared" ca="1" si="1116"/>
        <v>6718.7738646659564</v>
      </c>
      <c r="I7124" s="8">
        <f t="shared" ca="1" si="1117"/>
        <v>289921.83920300106</v>
      </c>
      <c r="J7124" s="8">
        <f t="shared" si="1118"/>
        <v>100000</v>
      </c>
      <c r="K7124" s="17">
        <f t="shared" ca="1" si="1119"/>
        <v>189921.83920300106</v>
      </c>
    </row>
    <row r="7125" spans="1:11" x14ac:dyDescent="0.2">
      <c r="A7125" s="1">
        <v>7108</v>
      </c>
      <c r="B7125" s="15">
        <f t="shared" si="1110"/>
        <v>10000</v>
      </c>
      <c r="C7125" s="16">
        <f t="shared" ca="1" si="1111"/>
        <v>9924.48584734424</v>
      </c>
      <c r="D7125" s="8">
        <f t="shared" ca="1" si="1112"/>
        <v>297734.57542032719</v>
      </c>
      <c r="E7125" s="9">
        <f t="shared" ca="1" si="1113"/>
        <v>75.514152655759972</v>
      </c>
      <c r="F7125" s="12">
        <f t="shared" ca="1" si="1114"/>
        <v>0.80312107049613124</v>
      </c>
      <c r="G7125" s="16">
        <f t="shared" ca="1" si="1115"/>
        <v>1000</v>
      </c>
      <c r="H7125" s="8">
        <f t="shared" ca="1" si="1116"/>
        <v>906.16983186911966</v>
      </c>
      <c r="I7125" s="8">
        <f t="shared" ca="1" si="1117"/>
        <v>298640.74525219633</v>
      </c>
      <c r="J7125" s="8">
        <f t="shared" si="1118"/>
        <v>100000</v>
      </c>
      <c r="K7125" s="17">
        <f t="shared" ca="1" si="1119"/>
        <v>198640.74525219633</v>
      </c>
    </row>
    <row r="7126" spans="1:11" x14ac:dyDescent="0.2">
      <c r="A7126" s="1">
        <v>7109</v>
      </c>
      <c r="B7126" s="15">
        <f t="shared" si="1110"/>
        <v>10000</v>
      </c>
      <c r="C7126" s="16">
        <f t="shared" ca="1" si="1111"/>
        <v>9729.6842694575607</v>
      </c>
      <c r="D7126" s="8">
        <f t="shared" ca="1" si="1112"/>
        <v>291890.52808372682</v>
      </c>
      <c r="E7126" s="9">
        <f t="shared" ca="1" si="1113"/>
        <v>270.31573054243927</v>
      </c>
      <c r="F7126" s="12">
        <f t="shared" ca="1" si="1114"/>
        <v>0.86879464793142169</v>
      </c>
      <c r="G7126" s="16">
        <f t="shared" ca="1" si="1115"/>
        <v>1000</v>
      </c>
      <c r="H7126" s="8">
        <f t="shared" ca="1" si="1116"/>
        <v>3243.7887665092712</v>
      </c>
      <c r="I7126" s="8">
        <f t="shared" ca="1" si="1117"/>
        <v>295134.31685023609</v>
      </c>
      <c r="J7126" s="8">
        <f t="shared" si="1118"/>
        <v>100000</v>
      </c>
      <c r="K7126" s="17">
        <f t="shared" ca="1" si="1119"/>
        <v>195134.31685023609</v>
      </c>
    </row>
    <row r="7127" spans="1:11" x14ac:dyDescent="0.2">
      <c r="A7127" s="1">
        <v>7110</v>
      </c>
      <c r="B7127" s="15">
        <f t="shared" si="1110"/>
        <v>10000</v>
      </c>
      <c r="C7127" s="16">
        <f t="shared" ca="1" si="1111"/>
        <v>13786.132999449055</v>
      </c>
      <c r="D7127" s="8">
        <f t="shared" ca="1" si="1112"/>
        <v>300000</v>
      </c>
      <c r="E7127" s="9">
        <f t="shared" ca="1" si="1113"/>
        <v>0</v>
      </c>
      <c r="F7127" s="12">
        <f t="shared" ca="1" si="1114"/>
        <v>0.60034358497087903</v>
      </c>
      <c r="G7127" s="16">
        <f t="shared" ca="1" si="1115"/>
        <v>750</v>
      </c>
      <c r="H7127" s="8">
        <f t="shared" ca="1" si="1116"/>
        <v>0</v>
      </c>
      <c r="I7127" s="8">
        <f t="shared" ca="1" si="1117"/>
        <v>300000</v>
      </c>
      <c r="J7127" s="8">
        <f t="shared" si="1118"/>
        <v>100000</v>
      </c>
      <c r="K7127" s="17">
        <f t="shared" ca="1" si="1119"/>
        <v>200000</v>
      </c>
    </row>
    <row r="7128" spans="1:11" x14ac:dyDescent="0.2">
      <c r="A7128" s="1">
        <v>7111</v>
      </c>
      <c r="B7128" s="15">
        <f t="shared" si="1110"/>
        <v>10000</v>
      </c>
      <c r="C7128" s="16">
        <f t="shared" ca="1" si="1111"/>
        <v>9509.9212893970616</v>
      </c>
      <c r="D7128" s="8">
        <f t="shared" ca="1" si="1112"/>
        <v>285297.63868191186</v>
      </c>
      <c r="E7128" s="9">
        <f t="shared" ca="1" si="1113"/>
        <v>490.07871060293837</v>
      </c>
      <c r="F7128" s="12">
        <f t="shared" ca="1" si="1114"/>
        <v>0.12969732736838246</v>
      </c>
      <c r="G7128" s="16">
        <f t="shared" ca="1" si="1115"/>
        <v>500</v>
      </c>
      <c r="H7128" s="8">
        <f t="shared" ca="1" si="1116"/>
        <v>5880.9445272352605</v>
      </c>
      <c r="I7128" s="8">
        <f t="shared" ca="1" si="1117"/>
        <v>291178.58320914709</v>
      </c>
      <c r="J7128" s="8">
        <f t="shared" si="1118"/>
        <v>100000</v>
      </c>
      <c r="K7128" s="17">
        <f t="shared" ca="1" si="1119"/>
        <v>191178.58320914709</v>
      </c>
    </row>
    <row r="7129" spans="1:11" x14ac:dyDescent="0.2">
      <c r="A7129" s="1">
        <v>7112</v>
      </c>
      <c r="B7129" s="15">
        <f t="shared" si="1110"/>
        <v>10000</v>
      </c>
      <c r="C7129" s="16">
        <f t="shared" ca="1" si="1111"/>
        <v>9139.0679520318245</v>
      </c>
      <c r="D7129" s="8">
        <f t="shared" ca="1" si="1112"/>
        <v>274172.03856095474</v>
      </c>
      <c r="E7129" s="9">
        <f t="shared" ca="1" si="1113"/>
        <v>860.93204796817554</v>
      </c>
      <c r="F7129" s="12">
        <f t="shared" ca="1" si="1114"/>
        <v>5.0221115039562725E-2</v>
      </c>
      <c r="G7129" s="16">
        <f t="shared" ca="1" si="1115"/>
        <v>500</v>
      </c>
      <c r="H7129" s="8">
        <f t="shared" ca="1" si="1116"/>
        <v>6000</v>
      </c>
      <c r="I7129" s="8">
        <f t="shared" ca="1" si="1117"/>
        <v>280172.03856095474</v>
      </c>
      <c r="J7129" s="8">
        <f t="shared" si="1118"/>
        <v>100000</v>
      </c>
      <c r="K7129" s="17">
        <f t="shared" ca="1" si="1119"/>
        <v>180172.03856095474</v>
      </c>
    </row>
    <row r="7130" spans="1:11" x14ac:dyDescent="0.2">
      <c r="A7130" s="1">
        <v>7113</v>
      </c>
      <c r="B7130" s="15">
        <f t="shared" si="1110"/>
        <v>10000</v>
      </c>
      <c r="C7130" s="16">
        <f t="shared" ca="1" si="1111"/>
        <v>5593.9542396087872</v>
      </c>
      <c r="D7130" s="8">
        <f t="shared" ca="1" si="1112"/>
        <v>167818.62718826361</v>
      </c>
      <c r="E7130" s="9">
        <f t="shared" ca="1" si="1113"/>
        <v>4406.0457603912128</v>
      </c>
      <c r="F7130" s="12">
        <f t="shared" ca="1" si="1114"/>
        <v>0.13450134986453999</v>
      </c>
      <c r="G7130" s="16">
        <f t="shared" ca="1" si="1115"/>
        <v>500</v>
      </c>
      <c r="H7130" s="8">
        <f t="shared" ca="1" si="1116"/>
        <v>6000</v>
      </c>
      <c r="I7130" s="8">
        <f t="shared" ca="1" si="1117"/>
        <v>173818.62718826361</v>
      </c>
      <c r="J7130" s="8">
        <f t="shared" si="1118"/>
        <v>100000</v>
      </c>
      <c r="K7130" s="17">
        <f t="shared" ca="1" si="1119"/>
        <v>73818.627188263607</v>
      </c>
    </row>
    <row r="7131" spans="1:11" x14ac:dyDescent="0.2">
      <c r="A7131" s="1">
        <v>7114</v>
      </c>
      <c r="B7131" s="15">
        <f t="shared" si="1110"/>
        <v>10000</v>
      </c>
      <c r="C7131" s="16">
        <f t="shared" ca="1" si="1111"/>
        <v>12146.90615023676</v>
      </c>
      <c r="D7131" s="8">
        <f t="shared" ca="1" si="1112"/>
        <v>300000</v>
      </c>
      <c r="E7131" s="9">
        <f t="shared" ca="1" si="1113"/>
        <v>0</v>
      </c>
      <c r="F7131" s="12">
        <f t="shared" ca="1" si="1114"/>
        <v>0.75011486451113851</v>
      </c>
      <c r="G7131" s="16">
        <f t="shared" ca="1" si="1115"/>
        <v>1000</v>
      </c>
      <c r="H7131" s="8">
        <f t="shared" ca="1" si="1116"/>
        <v>0</v>
      </c>
      <c r="I7131" s="8">
        <f t="shared" ca="1" si="1117"/>
        <v>300000</v>
      </c>
      <c r="J7131" s="8">
        <f t="shared" si="1118"/>
        <v>100000</v>
      </c>
      <c r="K7131" s="17">
        <f t="shared" ca="1" si="1119"/>
        <v>200000</v>
      </c>
    </row>
    <row r="7132" spans="1:11" x14ac:dyDescent="0.2">
      <c r="A7132" s="1">
        <v>7115</v>
      </c>
      <c r="B7132" s="15">
        <f t="shared" si="1110"/>
        <v>10000</v>
      </c>
      <c r="C7132" s="16">
        <f t="shared" ca="1" si="1111"/>
        <v>8959.0545631576133</v>
      </c>
      <c r="D7132" s="8">
        <f t="shared" ca="1" si="1112"/>
        <v>268771.63689472841</v>
      </c>
      <c r="E7132" s="9">
        <f t="shared" ca="1" si="1113"/>
        <v>1040.9454368423867</v>
      </c>
      <c r="F7132" s="12">
        <f t="shared" ca="1" si="1114"/>
        <v>0.62045411723503219</v>
      </c>
      <c r="G7132" s="16">
        <f t="shared" ca="1" si="1115"/>
        <v>750</v>
      </c>
      <c r="H7132" s="8">
        <f t="shared" ca="1" si="1116"/>
        <v>9000</v>
      </c>
      <c r="I7132" s="8">
        <f t="shared" ca="1" si="1117"/>
        <v>277771.63689472841</v>
      </c>
      <c r="J7132" s="8">
        <f t="shared" si="1118"/>
        <v>100000</v>
      </c>
      <c r="K7132" s="17">
        <f t="shared" ca="1" si="1119"/>
        <v>177771.63689472841</v>
      </c>
    </row>
    <row r="7133" spans="1:11" x14ac:dyDescent="0.2">
      <c r="A7133" s="1">
        <v>7116</v>
      </c>
      <c r="B7133" s="15">
        <f t="shared" si="1110"/>
        <v>10000</v>
      </c>
      <c r="C7133" s="16">
        <f t="shared" ca="1" si="1111"/>
        <v>8202.5118002584204</v>
      </c>
      <c r="D7133" s="8">
        <f t="shared" ca="1" si="1112"/>
        <v>246075.35400775261</v>
      </c>
      <c r="E7133" s="9">
        <f t="shared" ca="1" si="1113"/>
        <v>1797.4881997415796</v>
      </c>
      <c r="F7133" s="12">
        <f t="shared" ca="1" si="1114"/>
        <v>0.43656325206207869</v>
      </c>
      <c r="G7133" s="16">
        <f t="shared" ca="1" si="1115"/>
        <v>750</v>
      </c>
      <c r="H7133" s="8">
        <f t="shared" ca="1" si="1116"/>
        <v>9000</v>
      </c>
      <c r="I7133" s="8">
        <f t="shared" ca="1" si="1117"/>
        <v>255075.35400775261</v>
      </c>
      <c r="J7133" s="8">
        <f t="shared" si="1118"/>
        <v>100000</v>
      </c>
      <c r="K7133" s="17">
        <f t="shared" ca="1" si="1119"/>
        <v>155075.35400775261</v>
      </c>
    </row>
    <row r="7134" spans="1:11" x14ac:dyDescent="0.2">
      <c r="A7134" s="1">
        <v>7117</v>
      </c>
      <c r="B7134" s="15">
        <f t="shared" si="1110"/>
        <v>10000</v>
      </c>
      <c r="C7134" s="16">
        <f t="shared" ca="1" si="1111"/>
        <v>14204.126683631901</v>
      </c>
      <c r="D7134" s="8">
        <f t="shared" ca="1" si="1112"/>
        <v>300000</v>
      </c>
      <c r="E7134" s="9">
        <f t="shared" ca="1" si="1113"/>
        <v>0</v>
      </c>
      <c r="F7134" s="12">
        <f t="shared" ca="1" si="1114"/>
        <v>0.65060440378883677</v>
      </c>
      <c r="G7134" s="16">
        <f t="shared" ca="1" si="1115"/>
        <v>750</v>
      </c>
      <c r="H7134" s="8">
        <f t="shared" ca="1" si="1116"/>
        <v>0</v>
      </c>
      <c r="I7134" s="8">
        <f t="shared" ca="1" si="1117"/>
        <v>300000</v>
      </c>
      <c r="J7134" s="8">
        <f t="shared" si="1118"/>
        <v>100000</v>
      </c>
      <c r="K7134" s="17">
        <f t="shared" ca="1" si="1119"/>
        <v>200000</v>
      </c>
    </row>
    <row r="7135" spans="1:11" x14ac:dyDescent="0.2">
      <c r="A7135" s="1">
        <v>7118</v>
      </c>
      <c r="B7135" s="15">
        <f t="shared" si="1110"/>
        <v>10000</v>
      </c>
      <c r="C7135" s="16">
        <f t="shared" ca="1" si="1111"/>
        <v>14233.643760721003</v>
      </c>
      <c r="D7135" s="8">
        <f t="shared" ca="1" si="1112"/>
        <v>300000</v>
      </c>
      <c r="E7135" s="9">
        <f t="shared" ca="1" si="1113"/>
        <v>0</v>
      </c>
      <c r="F7135" s="12">
        <f t="shared" ca="1" si="1114"/>
        <v>0.22733020471401966</v>
      </c>
      <c r="G7135" s="16">
        <f t="shared" ca="1" si="1115"/>
        <v>500</v>
      </c>
      <c r="H7135" s="8">
        <f t="shared" ca="1" si="1116"/>
        <v>0</v>
      </c>
      <c r="I7135" s="8">
        <f t="shared" ca="1" si="1117"/>
        <v>300000</v>
      </c>
      <c r="J7135" s="8">
        <f t="shared" si="1118"/>
        <v>100000</v>
      </c>
      <c r="K7135" s="17">
        <f t="shared" ca="1" si="1119"/>
        <v>200000</v>
      </c>
    </row>
    <row r="7136" spans="1:11" x14ac:dyDescent="0.2">
      <c r="A7136" s="1">
        <v>7119</v>
      </c>
      <c r="B7136" s="15">
        <f t="shared" si="1110"/>
        <v>10000</v>
      </c>
      <c r="C7136" s="16">
        <f t="shared" ca="1" si="1111"/>
        <v>9577.5285346881683</v>
      </c>
      <c r="D7136" s="8">
        <f t="shared" ca="1" si="1112"/>
        <v>287325.85604064504</v>
      </c>
      <c r="E7136" s="9">
        <f t="shared" ca="1" si="1113"/>
        <v>422.47146531183171</v>
      </c>
      <c r="F7136" s="12">
        <f t="shared" ca="1" si="1114"/>
        <v>0.61446173784405878</v>
      </c>
      <c r="G7136" s="16">
        <f t="shared" ca="1" si="1115"/>
        <v>750</v>
      </c>
      <c r="H7136" s="8">
        <f t="shared" ca="1" si="1116"/>
        <v>5069.6575837419805</v>
      </c>
      <c r="I7136" s="8">
        <f t="shared" ca="1" si="1117"/>
        <v>292395.51362438704</v>
      </c>
      <c r="J7136" s="8">
        <f t="shared" si="1118"/>
        <v>100000</v>
      </c>
      <c r="K7136" s="17">
        <f t="shared" ca="1" si="1119"/>
        <v>192395.51362438704</v>
      </c>
    </row>
    <row r="7137" spans="1:11" x14ac:dyDescent="0.2">
      <c r="A7137" s="1">
        <v>7120</v>
      </c>
      <c r="B7137" s="15">
        <f t="shared" si="1110"/>
        <v>10000</v>
      </c>
      <c r="C7137" s="16">
        <f t="shared" ca="1" si="1111"/>
        <v>7745.63605340092</v>
      </c>
      <c r="D7137" s="8">
        <f t="shared" ca="1" si="1112"/>
        <v>232369.08160202761</v>
      </c>
      <c r="E7137" s="9">
        <f t="shared" ca="1" si="1113"/>
        <v>2254.36394659908</v>
      </c>
      <c r="F7137" s="12">
        <f t="shared" ca="1" si="1114"/>
        <v>0.96499433869543216</v>
      </c>
      <c r="G7137" s="16">
        <f t="shared" ca="1" si="1115"/>
        <v>1000</v>
      </c>
      <c r="H7137" s="8">
        <f t="shared" ca="1" si="1116"/>
        <v>12000</v>
      </c>
      <c r="I7137" s="8">
        <f t="shared" ca="1" si="1117"/>
        <v>244369.08160202761</v>
      </c>
      <c r="J7137" s="8">
        <f t="shared" si="1118"/>
        <v>100000</v>
      </c>
      <c r="K7137" s="17">
        <f t="shared" ca="1" si="1119"/>
        <v>144369.08160202761</v>
      </c>
    </row>
    <row r="7138" spans="1:11" x14ac:dyDescent="0.2">
      <c r="A7138" s="1">
        <v>7121</v>
      </c>
      <c r="B7138" s="15">
        <f t="shared" si="1110"/>
        <v>10000</v>
      </c>
      <c r="C7138" s="16">
        <f t="shared" ca="1" si="1111"/>
        <v>6005.3681834248937</v>
      </c>
      <c r="D7138" s="8">
        <f t="shared" ca="1" si="1112"/>
        <v>180161.0455027468</v>
      </c>
      <c r="E7138" s="9">
        <f t="shared" ca="1" si="1113"/>
        <v>3994.6318165751063</v>
      </c>
      <c r="F7138" s="12">
        <f t="shared" ca="1" si="1114"/>
        <v>0.12795789296512738</v>
      </c>
      <c r="G7138" s="16">
        <f t="shared" ca="1" si="1115"/>
        <v>500</v>
      </c>
      <c r="H7138" s="8">
        <f t="shared" ca="1" si="1116"/>
        <v>6000</v>
      </c>
      <c r="I7138" s="8">
        <f t="shared" ca="1" si="1117"/>
        <v>186161.0455027468</v>
      </c>
      <c r="J7138" s="8">
        <f t="shared" si="1118"/>
        <v>100000</v>
      </c>
      <c r="K7138" s="17">
        <f t="shared" ca="1" si="1119"/>
        <v>86161.045502746798</v>
      </c>
    </row>
    <row r="7139" spans="1:11" x14ac:dyDescent="0.2">
      <c r="A7139" s="1">
        <v>7122</v>
      </c>
      <c r="B7139" s="15">
        <f t="shared" si="1110"/>
        <v>10000</v>
      </c>
      <c r="C7139" s="16">
        <f t="shared" ca="1" si="1111"/>
        <v>6859.0061440080317</v>
      </c>
      <c r="D7139" s="8">
        <f t="shared" ca="1" si="1112"/>
        <v>205770.18432024095</v>
      </c>
      <c r="E7139" s="9">
        <f t="shared" ca="1" si="1113"/>
        <v>3140.9938559919683</v>
      </c>
      <c r="F7139" s="12">
        <f t="shared" ca="1" si="1114"/>
        <v>0.34857832249816478</v>
      </c>
      <c r="G7139" s="16">
        <f t="shared" ca="1" si="1115"/>
        <v>750</v>
      </c>
      <c r="H7139" s="8">
        <f t="shared" ca="1" si="1116"/>
        <v>9000</v>
      </c>
      <c r="I7139" s="8">
        <f t="shared" ca="1" si="1117"/>
        <v>214770.18432024095</v>
      </c>
      <c r="J7139" s="8">
        <f t="shared" si="1118"/>
        <v>100000</v>
      </c>
      <c r="K7139" s="17">
        <f t="shared" ca="1" si="1119"/>
        <v>114770.18432024095</v>
      </c>
    </row>
    <row r="7140" spans="1:11" x14ac:dyDescent="0.2">
      <c r="A7140" s="1">
        <v>7123</v>
      </c>
      <c r="B7140" s="15">
        <f t="shared" si="1110"/>
        <v>10000</v>
      </c>
      <c r="C7140" s="16">
        <f t="shared" ca="1" si="1111"/>
        <v>8006.7414304547983</v>
      </c>
      <c r="D7140" s="8">
        <f t="shared" ca="1" si="1112"/>
        <v>240202.24291364395</v>
      </c>
      <c r="E7140" s="9">
        <f t="shared" ca="1" si="1113"/>
        <v>1993.2585695452017</v>
      </c>
      <c r="F7140" s="12">
        <f t="shared" ca="1" si="1114"/>
        <v>0.13080314020671935</v>
      </c>
      <c r="G7140" s="16">
        <f t="shared" ca="1" si="1115"/>
        <v>500</v>
      </c>
      <c r="H7140" s="8">
        <f t="shared" ca="1" si="1116"/>
        <v>6000</v>
      </c>
      <c r="I7140" s="8">
        <f t="shared" ca="1" si="1117"/>
        <v>246202.24291364395</v>
      </c>
      <c r="J7140" s="8">
        <f t="shared" si="1118"/>
        <v>100000</v>
      </c>
      <c r="K7140" s="17">
        <f t="shared" ca="1" si="1119"/>
        <v>146202.24291364395</v>
      </c>
    </row>
    <row r="7141" spans="1:11" x14ac:dyDescent="0.2">
      <c r="A7141" s="1">
        <v>7124</v>
      </c>
      <c r="B7141" s="15">
        <f t="shared" si="1110"/>
        <v>10000</v>
      </c>
      <c r="C7141" s="16">
        <f t="shared" ca="1" si="1111"/>
        <v>6607.4318748761361</v>
      </c>
      <c r="D7141" s="8">
        <f t="shared" ca="1" si="1112"/>
        <v>198222.95624628407</v>
      </c>
      <c r="E7141" s="9">
        <f t="shared" ca="1" si="1113"/>
        <v>3392.5681251238639</v>
      </c>
      <c r="F7141" s="12">
        <f t="shared" ca="1" si="1114"/>
        <v>0.51811764939267135</v>
      </c>
      <c r="G7141" s="16">
        <f t="shared" ca="1" si="1115"/>
        <v>750</v>
      </c>
      <c r="H7141" s="8">
        <f t="shared" ca="1" si="1116"/>
        <v>9000</v>
      </c>
      <c r="I7141" s="8">
        <f t="shared" ca="1" si="1117"/>
        <v>207222.95624628407</v>
      </c>
      <c r="J7141" s="8">
        <f t="shared" si="1118"/>
        <v>100000</v>
      </c>
      <c r="K7141" s="17">
        <f t="shared" ca="1" si="1119"/>
        <v>107222.95624628407</v>
      </c>
    </row>
    <row r="7142" spans="1:11" x14ac:dyDescent="0.2">
      <c r="A7142" s="1">
        <v>7125</v>
      </c>
      <c r="B7142" s="15">
        <f t="shared" si="1110"/>
        <v>10000</v>
      </c>
      <c r="C7142" s="16">
        <f t="shared" ca="1" si="1111"/>
        <v>7236.5226909599569</v>
      </c>
      <c r="D7142" s="8">
        <f t="shared" ca="1" si="1112"/>
        <v>217095.6807287987</v>
      </c>
      <c r="E7142" s="9">
        <f t="shared" ca="1" si="1113"/>
        <v>2763.4773090400431</v>
      </c>
      <c r="F7142" s="12">
        <f t="shared" ca="1" si="1114"/>
        <v>0.83938876633911264</v>
      </c>
      <c r="G7142" s="16">
        <f t="shared" ca="1" si="1115"/>
        <v>1000</v>
      </c>
      <c r="H7142" s="8">
        <f t="shared" ca="1" si="1116"/>
        <v>12000</v>
      </c>
      <c r="I7142" s="8">
        <f t="shared" ca="1" si="1117"/>
        <v>229095.6807287987</v>
      </c>
      <c r="J7142" s="8">
        <f t="shared" si="1118"/>
        <v>100000</v>
      </c>
      <c r="K7142" s="17">
        <f t="shared" ca="1" si="1119"/>
        <v>129095.6807287987</v>
      </c>
    </row>
    <row r="7143" spans="1:11" x14ac:dyDescent="0.2">
      <c r="A7143" s="1">
        <v>7126</v>
      </c>
      <c r="B7143" s="15">
        <f t="shared" si="1110"/>
        <v>10000</v>
      </c>
      <c r="C7143" s="16">
        <f t="shared" ca="1" si="1111"/>
        <v>9105.7064071333407</v>
      </c>
      <c r="D7143" s="8">
        <f t="shared" ca="1" si="1112"/>
        <v>273171.19221400021</v>
      </c>
      <c r="E7143" s="9">
        <f t="shared" ca="1" si="1113"/>
        <v>894.29359286665931</v>
      </c>
      <c r="F7143" s="12">
        <f t="shared" ca="1" si="1114"/>
        <v>0.65861525079698191</v>
      </c>
      <c r="G7143" s="16">
        <f t="shared" ca="1" si="1115"/>
        <v>750</v>
      </c>
      <c r="H7143" s="8">
        <f t="shared" ca="1" si="1116"/>
        <v>9000</v>
      </c>
      <c r="I7143" s="8">
        <f t="shared" ca="1" si="1117"/>
        <v>282171.19221400021</v>
      </c>
      <c r="J7143" s="8">
        <f t="shared" si="1118"/>
        <v>100000</v>
      </c>
      <c r="K7143" s="17">
        <f t="shared" ca="1" si="1119"/>
        <v>182171.19221400021</v>
      </c>
    </row>
    <row r="7144" spans="1:11" x14ac:dyDescent="0.2">
      <c r="A7144" s="1">
        <v>7127</v>
      </c>
      <c r="B7144" s="15">
        <f t="shared" si="1110"/>
        <v>10000</v>
      </c>
      <c r="C7144" s="16">
        <f t="shared" ca="1" si="1111"/>
        <v>5619.3076394907648</v>
      </c>
      <c r="D7144" s="8">
        <f t="shared" ca="1" si="1112"/>
        <v>168579.22918472294</v>
      </c>
      <c r="E7144" s="9">
        <f t="shared" ca="1" si="1113"/>
        <v>4380.6923605092352</v>
      </c>
      <c r="F7144" s="12">
        <f t="shared" ca="1" si="1114"/>
        <v>0.62747117718629786</v>
      </c>
      <c r="G7144" s="16">
        <f t="shared" ca="1" si="1115"/>
        <v>750</v>
      </c>
      <c r="H7144" s="8">
        <f t="shared" ca="1" si="1116"/>
        <v>9000</v>
      </c>
      <c r="I7144" s="8">
        <f t="shared" ca="1" si="1117"/>
        <v>177579.22918472294</v>
      </c>
      <c r="J7144" s="8">
        <f t="shared" si="1118"/>
        <v>100000</v>
      </c>
      <c r="K7144" s="17">
        <f t="shared" ca="1" si="1119"/>
        <v>77579.229184722935</v>
      </c>
    </row>
    <row r="7145" spans="1:11" x14ac:dyDescent="0.2">
      <c r="A7145" s="1">
        <v>7128</v>
      </c>
      <c r="B7145" s="15">
        <f t="shared" si="1110"/>
        <v>10000</v>
      </c>
      <c r="C7145" s="16">
        <f t="shared" ca="1" si="1111"/>
        <v>14975.91384542856</v>
      </c>
      <c r="D7145" s="8">
        <f t="shared" ca="1" si="1112"/>
        <v>300000</v>
      </c>
      <c r="E7145" s="9">
        <f t="shared" ca="1" si="1113"/>
        <v>0</v>
      </c>
      <c r="F7145" s="12">
        <f t="shared" ca="1" si="1114"/>
        <v>0.62647614434486665</v>
      </c>
      <c r="G7145" s="16">
        <f t="shared" ca="1" si="1115"/>
        <v>750</v>
      </c>
      <c r="H7145" s="8">
        <f t="shared" ca="1" si="1116"/>
        <v>0</v>
      </c>
      <c r="I7145" s="8">
        <f t="shared" ca="1" si="1117"/>
        <v>300000</v>
      </c>
      <c r="J7145" s="8">
        <f t="shared" si="1118"/>
        <v>100000</v>
      </c>
      <c r="K7145" s="17">
        <f t="shared" ca="1" si="1119"/>
        <v>200000</v>
      </c>
    </row>
    <row r="7146" spans="1:11" x14ac:dyDescent="0.2">
      <c r="A7146" s="1">
        <v>7129</v>
      </c>
      <c r="B7146" s="15">
        <f t="shared" si="1110"/>
        <v>10000</v>
      </c>
      <c r="C7146" s="16">
        <f t="shared" ca="1" si="1111"/>
        <v>6004.3536399323621</v>
      </c>
      <c r="D7146" s="8">
        <f t="shared" ca="1" si="1112"/>
        <v>180130.60919797086</v>
      </c>
      <c r="E7146" s="9">
        <f t="shared" ca="1" si="1113"/>
        <v>3995.6463600676379</v>
      </c>
      <c r="F7146" s="12">
        <f t="shared" ca="1" si="1114"/>
        <v>0.42431165671254034</v>
      </c>
      <c r="G7146" s="16">
        <f t="shared" ca="1" si="1115"/>
        <v>750</v>
      </c>
      <c r="H7146" s="8">
        <f t="shared" ca="1" si="1116"/>
        <v>9000</v>
      </c>
      <c r="I7146" s="8">
        <f t="shared" ca="1" si="1117"/>
        <v>189130.60919797086</v>
      </c>
      <c r="J7146" s="8">
        <f t="shared" si="1118"/>
        <v>100000</v>
      </c>
      <c r="K7146" s="17">
        <f t="shared" ca="1" si="1119"/>
        <v>89130.609197970858</v>
      </c>
    </row>
    <row r="7147" spans="1:11" x14ac:dyDescent="0.2">
      <c r="A7147" s="1">
        <v>7130</v>
      </c>
      <c r="B7147" s="15">
        <f t="shared" si="1110"/>
        <v>10000</v>
      </c>
      <c r="C7147" s="16">
        <f t="shared" ca="1" si="1111"/>
        <v>13269.509498849731</v>
      </c>
      <c r="D7147" s="8">
        <f t="shared" ca="1" si="1112"/>
        <v>300000</v>
      </c>
      <c r="E7147" s="9">
        <f t="shared" ca="1" si="1113"/>
        <v>0</v>
      </c>
      <c r="F7147" s="12">
        <f t="shared" ca="1" si="1114"/>
        <v>0.16637096755201031</v>
      </c>
      <c r="G7147" s="16">
        <f t="shared" ca="1" si="1115"/>
        <v>500</v>
      </c>
      <c r="H7147" s="8">
        <f t="shared" ca="1" si="1116"/>
        <v>0</v>
      </c>
      <c r="I7147" s="8">
        <f t="shared" ca="1" si="1117"/>
        <v>300000</v>
      </c>
      <c r="J7147" s="8">
        <f t="shared" si="1118"/>
        <v>100000</v>
      </c>
      <c r="K7147" s="17">
        <f t="shared" ca="1" si="1119"/>
        <v>200000</v>
      </c>
    </row>
    <row r="7148" spans="1:11" x14ac:dyDescent="0.2">
      <c r="A7148" s="1">
        <v>7131</v>
      </c>
      <c r="B7148" s="15">
        <f t="shared" si="1110"/>
        <v>10000</v>
      </c>
      <c r="C7148" s="16">
        <f t="shared" ca="1" si="1111"/>
        <v>8284.2908644720046</v>
      </c>
      <c r="D7148" s="8">
        <f t="shared" ca="1" si="1112"/>
        <v>248528.72593416015</v>
      </c>
      <c r="E7148" s="9">
        <f t="shared" ca="1" si="1113"/>
        <v>1715.7091355279954</v>
      </c>
      <c r="F7148" s="12">
        <f t="shared" ca="1" si="1114"/>
        <v>0.12719105428159128</v>
      </c>
      <c r="G7148" s="16">
        <f t="shared" ca="1" si="1115"/>
        <v>500</v>
      </c>
      <c r="H7148" s="8">
        <f t="shared" ca="1" si="1116"/>
        <v>6000</v>
      </c>
      <c r="I7148" s="8">
        <f t="shared" ca="1" si="1117"/>
        <v>254528.72593416015</v>
      </c>
      <c r="J7148" s="8">
        <f t="shared" si="1118"/>
        <v>100000</v>
      </c>
      <c r="K7148" s="17">
        <f t="shared" ca="1" si="1119"/>
        <v>154528.72593416015</v>
      </c>
    </row>
    <row r="7149" spans="1:11" x14ac:dyDescent="0.2">
      <c r="A7149" s="1">
        <v>7132</v>
      </c>
      <c r="B7149" s="15">
        <f t="shared" si="1110"/>
        <v>10000</v>
      </c>
      <c r="C7149" s="16">
        <f t="shared" ca="1" si="1111"/>
        <v>10469.126745663274</v>
      </c>
      <c r="D7149" s="8">
        <f t="shared" ca="1" si="1112"/>
        <v>300000</v>
      </c>
      <c r="E7149" s="9">
        <f t="shared" ca="1" si="1113"/>
        <v>0</v>
      </c>
      <c r="F7149" s="12">
        <f t="shared" ca="1" si="1114"/>
        <v>0.38328203669318506</v>
      </c>
      <c r="G7149" s="16">
        <f t="shared" ca="1" si="1115"/>
        <v>750</v>
      </c>
      <c r="H7149" s="8">
        <f t="shared" ca="1" si="1116"/>
        <v>0</v>
      </c>
      <c r="I7149" s="8">
        <f t="shared" ca="1" si="1117"/>
        <v>300000</v>
      </c>
      <c r="J7149" s="8">
        <f t="shared" si="1118"/>
        <v>100000</v>
      </c>
      <c r="K7149" s="17">
        <f t="shared" ca="1" si="1119"/>
        <v>200000</v>
      </c>
    </row>
    <row r="7150" spans="1:11" x14ac:dyDescent="0.2">
      <c r="A7150" s="1">
        <v>7133</v>
      </c>
      <c r="B7150" s="15">
        <f t="shared" si="1110"/>
        <v>10000</v>
      </c>
      <c r="C7150" s="16">
        <f t="shared" ca="1" si="1111"/>
        <v>7874.7979595787237</v>
      </c>
      <c r="D7150" s="8">
        <f t="shared" ca="1" si="1112"/>
        <v>236243.93878736172</v>
      </c>
      <c r="E7150" s="9">
        <f t="shared" ca="1" si="1113"/>
        <v>2125.2020404212763</v>
      </c>
      <c r="F7150" s="12">
        <f t="shared" ca="1" si="1114"/>
        <v>0.47897113334124919</v>
      </c>
      <c r="G7150" s="16">
        <f t="shared" ca="1" si="1115"/>
        <v>750</v>
      </c>
      <c r="H7150" s="8">
        <f t="shared" ca="1" si="1116"/>
        <v>9000</v>
      </c>
      <c r="I7150" s="8">
        <f t="shared" ca="1" si="1117"/>
        <v>245243.93878736172</v>
      </c>
      <c r="J7150" s="8">
        <f t="shared" si="1118"/>
        <v>100000</v>
      </c>
      <c r="K7150" s="17">
        <f t="shared" ca="1" si="1119"/>
        <v>145243.93878736172</v>
      </c>
    </row>
    <row r="7151" spans="1:11" x14ac:dyDescent="0.2">
      <c r="A7151" s="1">
        <v>7134</v>
      </c>
      <c r="B7151" s="15">
        <f t="shared" si="1110"/>
        <v>10000</v>
      </c>
      <c r="C7151" s="16">
        <f t="shared" ca="1" si="1111"/>
        <v>5277.6772493465605</v>
      </c>
      <c r="D7151" s="8">
        <f t="shared" ca="1" si="1112"/>
        <v>158330.31748039683</v>
      </c>
      <c r="E7151" s="9">
        <f t="shared" ca="1" si="1113"/>
        <v>4722.3227506534395</v>
      </c>
      <c r="F7151" s="12">
        <f t="shared" ca="1" si="1114"/>
        <v>0.33866552967546115</v>
      </c>
      <c r="G7151" s="16">
        <f t="shared" ca="1" si="1115"/>
        <v>750</v>
      </c>
      <c r="H7151" s="8">
        <f t="shared" ca="1" si="1116"/>
        <v>9000</v>
      </c>
      <c r="I7151" s="8">
        <f t="shared" ca="1" si="1117"/>
        <v>167330.31748039683</v>
      </c>
      <c r="J7151" s="8">
        <f t="shared" si="1118"/>
        <v>100000</v>
      </c>
      <c r="K7151" s="17">
        <f t="shared" ca="1" si="1119"/>
        <v>67330.317480396829</v>
      </c>
    </row>
    <row r="7152" spans="1:11" x14ac:dyDescent="0.2">
      <c r="A7152" s="1">
        <v>7135</v>
      </c>
      <c r="B7152" s="15">
        <f t="shared" si="1110"/>
        <v>10000</v>
      </c>
      <c r="C7152" s="16">
        <f t="shared" ca="1" si="1111"/>
        <v>11421.138274704277</v>
      </c>
      <c r="D7152" s="8">
        <f t="shared" ca="1" si="1112"/>
        <v>300000</v>
      </c>
      <c r="E7152" s="9">
        <f t="shared" ca="1" si="1113"/>
        <v>0</v>
      </c>
      <c r="F7152" s="12">
        <f t="shared" ca="1" si="1114"/>
        <v>0.71998971640213216</v>
      </c>
      <c r="G7152" s="16">
        <f t="shared" ca="1" si="1115"/>
        <v>1000</v>
      </c>
      <c r="H7152" s="8">
        <f t="shared" ca="1" si="1116"/>
        <v>0</v>
      </c>
      <c r="I7152" s="8">
        <f t="shared" ca="1" si="1117"/>
        <v>300000</v>
      </c>
      <c r="J7152" s="8">
        <f t="shared" si="1118"/>
        <v>100000</v>
      </c>
      <c r="K7152" s="17">
        <f t="shared" ca="1" si="1119"/>
        <v>200000</v>
      </c>
    </row>
    <row r="7153" spans="1:11" x14ac:dyDescent="0.2">
      <c r="A7153" s="1">
        <v>7136</v>
      </c>
      <c r="B7153" s="15">
        <f t="shared" si="1110"/>
        <v>10000</v>
      </c>
      <c r="C7153" s="16">
        <f t="shared" ca="1" si="1111"/>
        <v>8458.4672151456925</v>
      </c>
      <c r="D7153" s="8">
        <f t="shared" ca="1" si="1112"/>
        <v>253754.01645437078</v>
      </c>
      <c r="E7153" s="9">
        <f t="shared" ca="1" si="1113"/>
        <v>1541.5327848543075</v>
      </c>
      <c r="F7153" s="12">
        <f t="shared" ca="1" si="1114"/>
        <v>7.7174464495517459E-3</v>
      </c>
      <c r="G7153" s="16">
        <f t="shared" ca="1" si="1115"/>
        <v>500</v>
      </c>
      <c r="H7153" s="8">
        <f t="shared" ca="1" si="1116"/>
        <v>6000</v>
      </c>
      <c r="I7153" s="8">
        <f t="shared" ca="1" si="1117"/>
        <v>259754.01645437078</v>
      </c>
      <c r="J7153" s="8">
        <f t="shared" si="1118"/>
        <v>100000</v>
      </c>
      <c r="K7153" s="17">
        <f t="shared" ca="1" si="1119"/>
        <v>159754.01645437078</v>
      </c>
    </row>
    <row r="7154" spans="1:11" x14ac:dyDescent="0.2">
      <c r="A7154" s="1">
        <v>7137</v>
      </c>
      <c r="B7154" s="15">
        <f t="shared" si="1110"/>
        <v>10000</v>
      </c>
      <c r="C7154" s="16">
        <f t="shared" ca="1" si="1111"/>
        <v>10903.540352860386</v>
      </c>
      <c r="D7154" s="8">
        <f t="shared" ca="1" si="1112"/>
        <v>300000</v>
      </c>
      <c r="E7154" s="9">
        <f t="shared" ca="1" si="1113"/>
        <v>0</v>
      </c>
      <c r="F7154" s="12">
        <f t="shared" ca="1" si="1114"/>
        <v>0.64101011028875388</v>
      </c>
      <c r="G7154" s="16">
        <f t="shared" ca="1" si="1115"/>
        <v>750</v>
      </c>
      <c r="H7154" s="8">
        <f t="shared" ca="1" si="1116"/>
        <v>0</v>
      </c>
      <c r="I7154" s="8">
        <f t="shared" ca="1" si="1117"/>
        <v>300000</v>
      </c>
      <c r="J7154" s="8">
        <f t="shared" si="1118"/>
        <v>100000</v>
      </c>
      <c r="K7154" s="17">
        <f t="shared" ca="1" si="1119"/>
        <v>200000</v>
      </c>
    </row>
    <row r="7155" spans="1:11" x14ac:dyDescent="0.2">
      <c r="A7155" s="1">
        <v>7138</v>
      </c>
      <c r="B7155" s="15">
        <f t="shared" si="1110"/>
        <v>10000</v>
      </c>
      <c r="C7155" s="16">
        <f t="shared" ca="1" si="1111"/>
        <v>6929.1201024639095</v>
      </c>
      <c r="D7155" s="8">
        <f t="shared" ca="1" si="1112"/>
        <v>207873.60307391727</v>
      </c>
      <c r="E7155" s="9">
        <f t="shared" ca="1" si="1113"/>
        <v>3070.8798975360905</v>
      </c>
      <c r="F7155" s="12">
        <f t="shared" ca="1" si="1114"/>
        <v>1.6579104589909077E-2</v>
      </c>
      <c r="G7155" s="16">
        <f t="shared" ca="1" si="1115"/>
        <v>500</v>
      </c>
      <c r="H7155" s="8">
        <f t="shared" ca="1" si="1116"/>
        <v>6000</v>
      </c>
      <c r="I7155" s="8">
        <f t="shared" ca="1" si="1117"/>
        <v>213873.60307391727</v>
      </c>
      <c r="J7155" s="8">
        <f t="shared" si="1118"/>
        <v>100000</v>
      </c>
      <c r="K7155" s="17">
        <f t="shared" ca="1" si="1119"/>
        <v>113873.60307391727</v>
      </c>
    </row>
    <row r="7156" spans="1:11" x14ac:dyDescent="0.2">
      <c r="A7156" s="1">
        <v>7139</v>
      </c>
      <c r="B7156" s="15">
        <f t="shared" si="1110"/>
        <v>10000</v>
      </c>
      <c r="C7156" s="16">
        <f t="shared" ca="1" si="1111"/>
        <v>10476.599855355658</v>
      </c>
      <c r="D7156" s="8">
        <f t="shared" ca="1" si="1112"/>
        <v>300000</v>
      </c>
      <c r="E7156" s="9">
        <f t="shared" ca="1" si="1113"/>
        <v>0</v>
      </c>
      <c r="F7156" s="12">
        <f t="shared" ca="1" si="1114"/>
        <v>0.53185555748621838</v>
      </c>
      <c r="G7156" s="16">
        <f t="shared" ca="1" si="1115"/>
        <v>750</v>
      </c>
      <c r="H7156" s="8">
        <f t="shared" ca="1" si="1116"/>
        <v>0</v>
      </c>
      <c r="I7156" s="8">
        <f t="shared" ca="1" si="1117"/>
        <v>300000</v>
      </c>
      <c r="J7156" s="8">
        <f t="shared" si="1118"/>
        <v>100000</v>
      </c>
      <c r="K7156" s="17">
        <f t="shared" ca="1" si="1119"/>
        <v>200000</v>
      </c>
    </row>
    <row r="7157" spans="1:11" x14ac:dyDescent="0.2">
      <c r="A7157" s="1">
        <v>7140</v>
      </c>
      <c r="B7157" s="15">
        <f t="shared" si="1110"/>
        <v>10000</v>
      </c>
      <c r="C7157" s="16">
        <f t="shared" ca="1" si="1111"/>
        <v>13553.048931884723</v>
      </c>
      <c r="D7157" s="8">
        <f t="shared" ca="1" si="1112"/>
        <v>300000</v>
      </c>
      <c r="E7157" s="9">
        <f t="shared" ca="1" si="1113"/>
        <v>0</v>
      </c>
      <c r="F7157" s="12">
        <f t="shared" ca="1" si="1114"/>
        <v>8.8176758982257075E-2</v>
      </c>
      <c r="G7157" s="16">
        <f t="shared" ca="1" si="1115"/>
        <v>500</v>
      </c>
      <c r="H7157" s="8">
        <f t="shared" ca="1" si="1116"/>
        <v>0</v>
      </c>
      <c r="I7157" s="8">
        <f t="shared" ca="1" si="1117"/>
        <v>300000</v>
      </c>
      <c r="J7157" s="8">
        <f t="shared" si="1118"/>
        <v>100000</v>
      </c>
      <c r="K7157" s="17">
        <f t="shared" ca="1" si="1119"/>
        <v>200000</v>
      </c>
    </row>
    <row r="7158" spans="1:11" x14ac:dyDescent="0.2">
      <c r="A7158" s="1">
        <v>7141</v>
      </c>
      <c r="B7158" s="15">
        <f t="shared" si="1110"/>
        <v>10000</v>
      </c>
      <c r="C7158" s="16">
        <f t="shared" ca="1" si="1111"/>
        <v>10801.165338346709</v>
      </c>
      <c r="D7158" s="8">
        <f t="shared" ca="1" si="1112"/>
        <v>300000</v>
      </c>
      <c r="E7158" s="9">
        <f t="shared" ca="1" si="1113"/>
        <v>0</v>
      </c>
      <c r="F7158" s="12">
        <f t="shared" ca="1" si="1114"/>
        <v>0.8691490395340552</v>
      </c>
      <c r="G7158" s="16">
        <f t="shared" ca="1" si="1115"/>
        <v>1000</v>
      </c>
      <c r="H7158" s="8">
        <f t="shared" ca="1" si="1116"/>
        <v>0</v>
      </c>
      <c r="I7158" s="8">
        <f t="shared" ca="1" si="1117"/>
        <v>300000</v>
      </c>
      <c r="J7158" s="8">
        <f t="shared" si="1118"/>
        <v>100000</v>
      </c>
      <c r="K7158" s="17">
        <f t="shared" ca="1" si="1119"/>
        <v>200000</v>
      </c>
    </row>
    <row r="7159" spans="1:11" x14ac:dyDescent="0.2">
      <c r="A7159" s="1">
        <v>7142</v>
      </c>
      <c r="B7159" s="15">
        <f t="shared" si="1110"/>
        <v>10000</v>
      </c>
      <c r="C7159" s="16">
        <f t="shared" ca="1" si="1111"/>
        <v>10550.13270922739</v>
      </c>
      <c r="D7159" s="8">
        <f t="shared" ca="1" si="1112"/>
        <v>300000</v>
      </c>
      <c r="E7159" s="9">
        <f t="shared" ca="1" si="1113"/>
        <v>0</v>
      </c>
      <c r="F7159" s="12">
        <f t="shared" ca="1" si="1114"/>
        <v>0.71509505232518966</v>
      </c>
      <c r="G7159" s="16">
        <f t="shared" ca="1" si="1115"/>
        <v>1000</v>
      </c>
      <c r="H7159" s="8">
        <f t="shared" ca="1" si="1116"/>
        <v>0</v>
      </c>
      <c r="I7159" s="8">
        <f t="shared" ca="1" si="1117"/>
        <v>300000</v>
      </c>
      <c r="J7159" s="8">
        <f t="shared" si="1118"/>
        <v>100000</v>
      </c>
      <c r="K7159" s="17">
        <f t="shared" ca="1" si="1119"/>
        <v>200000</v>
      </c>
    </row>
    <row r="7160" spans="1:11" x14ac:dyDescent="0.2">
      <c r="A7160" s="1">
        <v>7143</v>
      </c>
      <c r="B7160" s="15">
        <f t="shared" si="1110"/>
        <v>10000</v>
      </c>
      <c r="C7160" s="16">
        <f t="shared" ca="1" si="1111"/>
        <v>14574.040683293753</v>
      </c>
      <c r="D7160" s="8">
        <f t="shared" ca="1" si="1112"/>
        <v>300000</v>
      </c>
      <c r="E7160" s="9">
        <f t="shared" ca="1" si="1113"/>
        <v>0</v>
      </c>
      <c r="F7160" s="12">
        <f t="shared" ca="1" si="1114"/>
        <v>0.6492244621712332</v>
      </c>
      <c r="G7160" s="16">
        <f t="shared" ca="1" si="1115"/>
        <v>750</v>
      </c>
      <c r="H7160" s="8">
        <f t="shared" ca="1" si="1116"/>
        <v>0</v>
      </c>
      <c r="I7160" s="8">
        <f t="shared" ca="1" si="1117"/>
        <v>300000</v>
      </c>
      <c r="J7160" s="8">
        <f t="shared" si="1118"/>
        <v>100000</v>
      </c>
      <c r="K7160" s="17">
        <f t="shared" ca="1" si="1119"/>
        <v>200000</v>
      </c>
    </row>
    <row r="7161" spans="1:11" x14ac:dyDescent="0.2">
      <c r="A7161" s="1">
        <v>7144</v>
      </c>
      <c r="B7161" s="15">
        <f t="shared" si="1110"/>
        <v>10000</v>
      </c>
      <c r="C7161" s="16">
        <f t="shared" ca="1" si="1111"/>
        <v>6248.2657448398859</v>
      </c>
      <c r="D7161" s="8">
        <f t="shared" ca="1" si="1112"/>
        <v>187447.97234519658</v>
      </c>
      <c r="E7161" s="9">
        <f t="shared" ca="1" si="1113"/>
        <v>3751.7342551601141</v>
      </c>
      <c r="F7161" s="12">
        <f t="shared" ca="1" si="1114"/>
        <v>0.53284094412215488</v>
      </c>
      <c r="G7161" s="16">
        <f t="shared" ca="1" si="1115"/>
        <v>750</v>
      </c>
      <c r="H7161" s="8">
        <f t="shared" ca="1" si="1116"/>
        <v>9000</v>
      </c>
      <c r="I7161" s="8">
        <f t="shared" ca="1" si="1117"/>
        <v>196447.97234519658</v>
      </c>
      <c r="J7161" s="8">
        <f t="shared" si="1118"/>
        <v>100000</v>
      </c>
      <c r="K7161" s="17">
        <f t="shared" ca="1" si="1119"/>
        <v>96447.972345196584</v>
      </c>
    </row>
    <row r="7162" spans="1:11" x14ac:dyDescent="0.2">
      <c r="A7162" s="1">
        <v>7145</v>
      </c>
      <c r="B7162" s="15">
        <f t="shared" si="1110"/>
        <v>10000</v>
      </c>
      <c r="C7162" s="16">
        <f t="shared" ca="1" si="1111"/>
        <v>6235.926413859137</v>
      </c>
      <c r="D7162" s="8">
        <f t="shared" ca="1" si="1112"/>
        <v>187077.79241577411</v>
      </c>
      <c r="E7162" s="9">
        <f t="shared" ca="1" si="1113"/>
        <v>3764.073586140863</v>
      </c>
      <c r="F7162" s="12">
        <f t="shared" ca="1" si="1114"/>
        <v>4.8719423309699361E-2</v>
      </c>
      <c r="G7162" s="16">
        <f t="shared" ca="1" si="1115"/>
        <v>500</v>
      </c>
      <c r="H7162" s="8">
        <f t="shared" ca="1" si="1116"/>
        <v>6000</v>
      </c>
      <c r="I7162" s="8">
        <f t="shared" ca="1" si="1117"/>
        <v>193077.79241577411</v>
      </c>
      <c r="J7162" s="8">
        <f t="shared" si="1118"/>
        <v>100000</v>
      </c>
      <c r="K7162" s="17">
        <f t="shared" ca="1" si="1119"/>
        <v>93077.792415774107</v>
      </c>
    </row>
    <row r="7163" spans="1:11" x14ac:dyDescent="0.2">
      <c r="A7163" s="1">
        <v>7146</v>
      </c>
      <c r="B7163" s="15">
        <f t="shared" si="1110"/>
        <v>10000</v>
      </c>
      <c r="C7163" s="16">
        <f t="shared" ca="1" si="1111"/>
        <v>9063.7907523330869</v>
      </c>
      <c r="D7163" s="8">
        <f t="shared" ca="1" si="1112"/>
        <v>271913.72256999259</v>
      </c>
      <c r="E7163" s="9">
        <f t="shared" ca="1" si="1113"/>
        <v>936.20924766691314</v>
      </c>
      <c r="F7163" s="12">
        <f t="shared" ca="1" si="1114"/>
        <v>0.75154150788521179</v>
      </c>
      <c r="G7163" s="16">
        <f t="shared" ca="1" si="1115"/>
        <v>1000</v>
      </c>
      <c r="H7163" s="8">
        <f t="shared" ca="1" si="1116"/>
        <v>11234.510972002958</v>
      </c>
      <c r="I7163" s="8">
        <f t="shared" ca="1" si="1117"/>
        <v>283148.23354199552</v>
      </c>
      <c r="J7163" s="8">
        <f t="shared" si="1118"/>
        <v>100000</v>
      </c>
      <c r="K7163" s="17">
        <f t="shared" ca="1" si="1119"/>
        <v>183148.23354199552</v>
      </c>
    </row>
    <row r="7164" spans="1:11" x14ac:dyDescent="0.2">
      <c r="A7164" s="1">
        <v>7147</v>
      </c>
      <c r="B7164" s="15">
        <f t="shared" si="1110"/>
        <v>10000</v>
      </c>
      <c r="C7164" s="16">
        <f t="shared" ca="1" si="1111"/>
        <v>7576.4968237508911</v>
      </c>
      <c r="D7164" s="8">
        <f t="shared" ca="1" si="1112"/>
        <v>227294.90471252674</v>
      </c>
      <c r="E7164" s="9">
        <f t="shared" ca="1" si="1113"/>
        <v>2423.5031762491089</v>
      </c>
      <c r="F7164" s="12">
        <f t="shared" ca="1" si="1114"/>
        <v>0.84295017768155833</v>
      </c>
      <c r="G7164" s="16">
        <f t="shared" ca="1" si="1115"/>
        <v>1000</v>
      </c>
      <c r="H7164" s="8">
        <f t="shared" ca="1" si="1116"/>
        <v>12000</v>
      </c>
      <c r="I7164" s="8">
        <f t="shared" ca="1" si="1117"/>
        <v>239294.90471252674</v>
      </c>
      <c r="J7164" s="8">
        <f t="shared" si="1118"/>
        <v>100000</v>
      </c>
      <c r="K7164" s="17">
        <f t="shared" ca="1" si="1119"/>
        <v>139294.90471252674</v>
      </c>
    </row>
    <row r="7165" spans="1:11" x14ac:dyDescent="0.2">
      <c r="A7165" s="1">
        <v>7148</v>
      </c>
      <c r="B7165" s="15">
        <f t="shared" si="1110"/>
        <v>10000</v>
      </c>
      <c r="C7165" s="16">
        <f t="shared" ca="1" si="1111"/>
        <v>10674.895806386836</v>
      </c>
      <c r="D7165" s="8">
        <f t="shared" ca="1" si="1112"/>
        <v>300000</v>
      </c>
      <c r="E7165" s="9">
        <f t="shared" ca="1" si="1113"/>
        <v>0</v>
      </c>
      <c r="F7165" s="12">
        <f t="shared" ca="1" si="1114"/>
        <v>0.13847713142923057</v>
      </c>
      <c r="G7165" s="16">
        <f t="shared" ca="1" si="1115"/>
        <v>500</v>
      </c>
      <c r="H7165" s="8">
        <f t="shared" ca="1" si="1116"/>
        <v>0</v>
      </c>
      <c r="I7165" s="8">
        <f t="shared" ca="1" si="1117"/>
        <v>300000</v>
      </c>
      <c r="J7165" s="8">
        <f t="shared" si="1118"/>
        <v>100000</v>
      </c>
      <c r="K7165" s="17">
        <f t="shared" ca="1" si="1119"/>
        <v>200000</v>
      </c>
    </row>
    <row r="7166" spans="1:11" x14ac:dyDescent="0.2">
      <c r="A7166" s="1">
        <v>7149</v>
      </c>
      <c r="B7166" s="15">
        <f t="shared" si="1110"/>
        <v>10000</v>
      </c>
      <c r="C7166" s="16">
        <f t="shared" ca="1" si="1111"/>
        <v>14359.201594026514</v>
      </c>
      <c r="D7166" s="8">
        <f t="shared" ca="1" si="1112"/>
        <v>300000</v>
      </c>
      <c r="E7166" s="9">
        <f t="shared" ca="1" si="1113"/>
        <v>0</v>
      </c>
      <c r="F7166" s="12">
        <f t="shared" ca="1" si="1114"/>
        <v>0.28098172845155911</v>
      </c>
      <c r="G7166" s="16">
        <f t="shared" ca="1" si="1115"/>
        <v>500</v>
      </c>
      <c r="H7166" s="8">
        <f t="shared" ca="1" si="1116"/>
        <v>0</v>
      </c>
      <c r="I7166" s="8">
        <f t="shared" ca="1" si="1117"/>
        <v>300000</v>
      </c>
      <c r="J7166" s="8">
        <f t="shared" si="1118"/>
        <v>100000</v>
      </c>
      <c r="K7166" s="17">
        <f t="shared" ca="1" si="1119"/>
        <v>200000</v>
      </c>
    </row>
    <row r="7167" spans="1:11" x14ac:dyDescent="0.2">
      <c r="A7167" s="1">
        <v>7150</v>
      </c>
      <c r="B7167" s="15">
        <f t="shared" si="1110"/>
        <v>10000</v>
      </c>
      <c r="C7167" s="16">
        <f t="shared" ca="1" si="1111"/>
        <v>6390.1130713432494</v>
      </c>
      <c r="D7167" s="8">
        <f t="shared" ca="1" si="1112"/>
        <v>191703.39214029748</v>
      </c>
      <c r="E7167" s="9">
        <f t="shared" ca="1" si="1113"/>
        <v>3609.8869286567506</v>
      </c>
      <c r="F7167" s="12">
        <f t="shared" ca="1" si="1114"/>
        <v>0.48144518846345985</v>
      </c>
      <c r="G7167" s="16">
        <f t="shared" ca="1" si="1115"/>
        <v>750</v>
      </c>
      <c r="H7167" s="8">
        <f t="shared" ca="1" si="1116"/>
        <v>9000</v>
      </c>
      <c r="I7167" s="8">
        <f t="shared" ca="1" si="1117"/>
        <v>200703.39214029748</v>
      </c>
      <c r="J7167" s="8">
        <f t="shared" si="1118"/>
        <v>100000</v>
      </c>
      <c r="K7167" s="17">
        <f t="shared" ca="1" si="1119"/>
        <v>100703.39214029748</v>
      </c>
    </row>
    <row r="7168" spans="1:11" x14ac:dyDescent="0.2">
      <c r="A7168" s="1">
        <v>7151</v>
      </c>
      <c r="B7168" s="15">
        <f t="shared" si="1110"/>
        <v>10000</v>
      </c>
      <c r="C7168" s="16">
        <f t="shared" ca="1" si="1111"/>
        <v>5692.012509256092</v>
      </c>
      <c r="D7168" s="8">
        <f t="shared" ca="1" si="1112"/>
        <v>170760.37527768276</v>
      </c>
      <c r="E7168" s="9">
        <f t="shared" ca="1" si="1113"/>
        <v>4307.987490743908</v>
      </c>
      <c r="F7168" s="12">
        <f t="shared" ca="1" si="1114"/>
        <v>0.99950277356845829</v>
      </c>
      <c r="G7168" s="16">
        <f t="shared" ca="1" si="1115"/>
        <v>1000</v>
      </c>
      <c r="H7168" s="8">
        <f t="shared" ca="1" si="1116"/>
        <v>12000</v>
      </c>
      <c r="I7168" s="8">
        <f t="shared" ca="1" si="1117"/>
        <v>182760.37527768276</v>
      </c>
      <c r="J7168" s="8">
        <f t="shared" si="1118"/>
        <v>100000</v>
      </c>
      <c r="K7168" s="17">
        <f t="shared" ca="1" si="1119"/>
        <v>82760.37527768276</v>
      </c>
    </row>
    <row r="7169" spans="1:11" x14ac:dyDescent="0.2">
      <c r="A7169" s="1">
        <v>7152</v>
      </c>
      <c r="B7169" s="15">
        <f t="shared" si="1110"/>
        <v>10000</v>
      </c>
      <c r="C7169" s="16">
        <f t="shared" ca="1" si="1111"/>
        <v>9423.2191569999013</v>
      </c>
      <c r="D7169" s="8">
        <f t="shared" ca="1" si="1112"/>
        <v>282696.57470999705</v>
      </c>
      <c r="E7169" s="9">
        <f t="shared" ca="1" si="1113"/>
        <v>576.78084300009868</v>
      </c>
      <c r="F7169" s="12">
        <f t="shared" ca="1" si="1114"/>
        <v>0.7173503083635937</v>
      </c>
      <c r="G7169" s="16">
        <f t="shared" ca="1" si="1115"/>
        <v>1000</v>
      </c>
      <c r="H7169" s="8">
        <f t="shared" ca="1" si="1116"/>
        <v>6921.3701160011842</v>
      </c>
      <c r="I7169" s="8">
        <f t="shared" ca="1" si="1117"/>
        <v>289617.94482599822</v>
      </c>
      <c r="J7169" s="8">
        <f t="shared" si="1118"/>
        <v>100000</v>
      </c>
      <c r="K7169" s="17">
        <f t="shared" ca="1" si="1119"/>
        <v>189617.94482599822</v>
      </c>
    </row>
    <row r="7170" spans="1:11" x14ac:dyDescent="0.2">
      <c r="A7170" s="1">
        <v>7153</v>
      </c>
      <c r="B7170" s="15">
        <f t="shared" si="1110"/>
        <v>10000</v>
      </c>
      <c r="C7170" s="16">
        <f t="shared" ca="1" si="1111"/>
        <v>13903.93662702698</v>
      </c>
      <c r="D7170" s="8">
        <f t="shared" ca="1" si="1112"/>
        <v>300000</v>
      </c>
      <c r="E7170" s="9">
        <f t="shared" ca="1" si="1113"/>
        <v>0</v>
      </c>
      <c r="F7170" s="12">
        <f t="shared" ca="1" si="1114"/>
        <v>0.90706837043593813</v>
      </c>
      <c r="G7170" s="16">
        <f t="shared" ca="1" si="1115"/>
        <v>1000</v>
      </c>
      <c r="H7170" s="8">
        <f t="shared" ca="1" si="1116"/>
        <v>0</v>
      </c>
      <c r="I7170" s="8">
        <f t="shared" ca="1" si="1117"/>
        <v>300000</v>
      </c>
      <c r="J7170" s="8">
        <f t="shared" si="1118"/>
        <v>100000</v>
      </c>
      <c r="K7170" s="17">
        <f t="shared" ca="1" si="1119"/>
        <v>200000</v>
      </c>
    </row>
    <row r="7171" spans="1:11" x14ac:dyDescent="0.2">
      <c r="A7171" s="1">
        <v>7154</v>
      </c>
      <c r="B7171" s="15">
        <f t="shared" si="1110"/>
        <v>10000</v>
      </c>
      <c r="C7171" s="16">
        <f t="shared" ca="1" si="1111"/>
        <v>14714.084102215185</v>
      </c>
      <c r="D7171" s="8">
        <f t="shared" ca="1" si="1112"/>
        <v>300000</v>
      </c>
      <c r="E7171" s="9">
        <f t="shared" ca="1" si="1113"/>
        <v>0</v>
      </c>
      <c r="F7171" s="12">
        <f t="shared" ca="1" si="1114"/>
        <v>0.86342413563456621</v>
      </c>
      <c r="G7171" s="16">
        <f t="shared" ca="1" si="1115"/>
        <v>1000</v>
      </c>
      <c r="H7171" s="8">
        <f t="shared" ca="1" si="1116"/>
        <v>0</v>
      </c>
      <c r="I7171" s="8">
        <f t="shared" ca="1" si="1117"/>
        <v>300000</v>
      </c>
      <c r="J7171" s="8">
        <f t="shared" si="1118"/>
        <v>100000</v>
      </c>
      <c r="K7171" s="17">
        <f t="shared" ca="1" si="1119"/>
        <v>200000</v>
      </c>
    </row>
    <row r="7172" spans="1:11" x14ac:dyDescent="0.2">
      <c r="A7172" s="1">
        <v>7155</v>
      </c>
      <c r="B7172" s="15">
        <f t="shared" si="1110"/>
        <v>10000</v>
      </c>
      <c r="C7172" s="16">
        <f t="shared" ca="1" si="1111"/>
        <v>13330.073916076866</v>
      </c>
      <c r="D7172" s="8">
        <f t="shared" ca="1" si="1112"/>
        <v>300000</v>
      </c>
      <c r="E7172" s="9">
        <f t="shared" ca="1" si="1113"/>
        <v>0</v>
      </c>
      <c r="F7172" s="12">
        <f t="shared" ca="1" si="1114"/>
        <v>0.48423163899750821</v>
      </c>
      <c r="G7172" s="16">
        <f t="shared" ca="1" si="1115"/>
        <v>750</v>
      </c>
      <c r="H7172" s="8">
        <f t="shared" ca="1" si="1116"/>
        <v>0</v>
      </c>
      <c r="I7172" s="8">
        <f t="shared" ca="1" si="1117"/>
        <v>300000</v>
      </c>
      <c r="J7172" s="8">
        <f t="shared" si="1118"/>
        <v>100000</v>
      </c>
      <c r="K7172" s="17">
        <f t="shared" ca="1" si="1119"/>
        <v>200000</v>
      </c>
    </row>
    <row r="7173" spans="1:11" x14ac:dyDescent="0.2">
      <c r="A7173" s="1">
        <v>7156</v>
      </c>
      <c r="B7173" s="15">
        <f t="shared" si="1110"/>
        <v>10000</v>
      </c>
      <c r="C7173" s="16">
        <f t="shared" ca="1" si="1111"/>
        <v>11979.958606463653</v>
      </c>
      <c r="D7173" s="8">
        <f t="shared" ca="1" si="1112"/>
        <v>300000</v>
      </c>
      <c r="E7173" s="9">
        <f t="shared" ca="1" si="1113"/>
        <v>0</v>
      </c>
      <c r="F7173" s="12">
        <f t="shared" ca="1" si="1114"/>
        <v>0.42946701886406446</v>
      </c>
      <c r="G7173" s="16">
        <f t="shared" ca="1" si="1115"/>
        <v>750</v>
      </c>
      <c r="H7173" s="8">
        <f t="shared" ca="1" si="1116"/>
        <v>0</v>
      </c>
      <c r="I7173" s="8">
        <f t="shared" ca="1" si="1117"/>
        <v>300000</v>
      </c>
      <c r="J7173" s="8">
        <f t="shared" si="1118"/>
        <v>100000</v>
      </c>
      <c r="K7173" s="17">
        <f t="shared" ca="1" si="1119"/>
        <v>200000</v>
      </c>
    </row>
    <row r="7174" spans="1:11" x14ac:dyDescent="0.2">
      <c r="A7174" s="1">
        <v>7157</v>
      </c>
      <c r="B7174" s="15">
        <f t="shared" si="1110"/>
        <v>10000</v>
      </c>
      <c r="C7174" s="16">
        <f t="shared" ca="1" si="1111"/>
        <v>9228.5867984759861</v>
      </c>
      <c r="D7174" s="8">
        <f t="shared" ca="1" si="1112"/>
        <v>276857.60395427956</v>
      </c>
      <c r="E7174" s="9">
        <f t="shared" ca="1" si="1113"/>
        <v>771.41320152401386</v>
      </c>
      <c r="F7174" s="12">
        <f t="shared" ca="1" si="1114"/>
        <v>0.77078768442419887</v>
      </c>
      <c r="G7174" s="16">
        <f t="shared" ca="1" si="1115"/>
        <v>1000</v>
      </c>
      <c r="H7174" s="8">
        <f t="shared" ca="1" si="1116"/>
        <v>9256.9584182881663</v>
      </c>
      <c r="I7174" s="8">
        <f t="shared" ca="1" si="1117"/>
        <v>286114.56237256771</v>
      </c>
      <c r="J7174" s="8">
        <f t="shared" si="1118"/>
        <v>100000</v>
      </c>
      <c r="K7174" s="17">
        <f t="shared" ca="1" si="1119"/>
        <v>186114.56237256771</v>
      </c>
    </row>
    <row r="7175" spans="1:11" x14ac:dyDescent="0.2">
      <c r="A7175" s="1">
        <v>7158</v>
      </c>
      <c r="B7175" s="15">
        <f t="shared" si="1110"/>
        <v>10000</v>
      </c>
      <c r="C7175" s="16">
        <f t="shared" ca="1" si="1111"/>
        <v>8264.1744791649435</v>
      </c>
      <c r="D7175" s="8">
        <f t="shared" ca="1" si="1112"/>
        <v>247925.23437494831</v>
      </c>
      <c r="E7175" s="9">
        <f t="shared" ca="1" si="1113"/>
        <v>1735.8255208350565</v>
      </c>
      <c r="F7175" s="12">
        <f t="shared" ca="1" si="1114"/>
        <v>3.5064080925268915E-3</v>
      </c>
      <c r="G7175" s="16">
        <f t="shared" ca="1" si="1115"/>
        <v>500</v>
      </c>
      <c r="H7175" s="8">
        <f t="shared" ca="1" si="1116"/>
        <v>6000</v>
      </c>
      <c r="I7175" s="8">
        <f t="shared" ca="1" si="1117"/>
        <v>253925.23437494831</v>
      </c>
      <c r="J7175" s="8">
        <f t="shared" si="1118"/>
        <v>100000</v>
      </c>
      <c r="K7175" s="17">
        <f t="shared" ca="1" si="1119"/>
        <v>153925.23437494831</v>
      </c>
    </row>
    <row r="7176" spans="1:11" x14ac:dyDescent="0.2">
      <c r="A7176" s="1">
        <v>7159</v>
      </c>
      <c r="B7176" s="15">
        <f t="shared" si="1110"/>
        <v>10000</v>
      </c>
      <c r="C7176" s="16">
        <f t="shared" ca="1" si="1111"/>
        <v>8340.5722341994169</v>
      </c>
      <c r="D7176" s="8">
        <f t="shared" ca="1" si="1112"/>
        <v>250217.16702598252</v>
      </c>
      <c r="E7176" s="9">
        <f t="shared" ca="1" si="1113"/>
        <v>1659.4277658005831</v>
      </c>
      <c r="F7176" s="12">
        <f t="shared" ca="1" si="1114"/>
        <v>8.7474146554746612E-2</v>
      </c>
      <c r="G7176" s="16">
        <f t="shared" ca="1" si="1115"/>
        <v>500</v>
      </c>
      <c r="H7176" s="8">
        <f t="shared" ca="1" si="1116"/>
        <v>6000</v>
      </c>
      <c r="I7176" s="8">
        <f t="shared" ca="1" si="1117"/>
        <v>256217.16702598252</v>
      </c>
      <c r="J7176" s="8">
        <f t="shared" si="1118"/>
        <v>100000</v>
      </c>
      <c r="K7176" s="17">
        <f t="shared" ca="1" si="1119"/>
        <v>156217.16702598252</v>
      </c>
    </row>
    <row r="7177" spans="1:11" x14ac:dyDescent="0.2">
      <c r="A7177" s="1">
        <v>7160</v>
      </c>
      <c r="B7177" s="15">
        <f t="shared" si="1110"/>
        <v>10000</v>
      </c>
      <c r="C7177" s="16">
        <f t="shared" ca="1" si="1111"/>
        <v>11537.139453565116</v>
      </c>
      <c r="D7177" s="8">
        <f t="shared" ca="1" si="1112"/>
        <v>300000</v>
      </c>
      <c r="E7177" s="9">
        <f t="shared" ca="1" si="1113"/>
        <v>0</v>
      </c>
      <c r="F7177" s="12">
        <f t="shared" ca="1" si="1114"/>
        <v>0.43018102749065512</v>
      </c>
      <c r="G7177" s="16">
        <f t="shared" ca="1" si="1115"/>
        <v>750</v>
      </c>
      <c r="H7177" s="8">
        <f t="shared" ca="1" si="1116"/>
        <v>0</v>
      </c>
      <c r="I7177" s="8">
        <f t="shared" ca="1" si="1117"/>
        <v>300000</v>
      </c>
      <c r="J7177" s="8">
        <f t="shared" si="1118"/>
        <v>100000</v>
      </c>
      <c r="K7177" s="17">
        <f t="shared" ca="1" si="1119"/>
        <v>200000</v>
      </c>
    </row>
    <row r="7178" spans="1:11" x14ac:dyDescent="0.2">
      <c r="A7178" s="1">
        <v>7161</v>
      </c>
      <c r="B7178" s="15">
        <f t="shared" si="1110"/>
        <v>10000</v>
      </c>
      <c r="C7178" s="16">
        <f t="shared" ca="1" si="1111"/>
        <v>9446.800052350065</v>
      </c>
      <c r="D7178" s="8">
        <f t="shared" ca="1" si="1112"/>
        <v>283404.00157050195</v>
      </c>
      <c r="E7178" s="9">
        <f t="shared" ca="1" si="1113"/>
        <v>553.19994764993498</v>
      </c>
      <c r="F7178" s="12">
        <f t="shared" ca="1" si="1114"/>
        <v>0.29603080200610143</v>
      </c>
      <c r="G7178" s="16">
        <f t="shared" ca="1" si="1115"/>
        <v>500</v>
      </c>
      <c r="H7178" s="8">
        <f t="shared" ca="1" si="1116"/>
        <v>6000</v>
      </c>
      <c r="I7178" s="8">
        <f t="shared" ca="1" si="1117"/>
        <v>289404.00157050195</v>
      </c>
      <c r="J7178" s="8">
        <f t="shared" si="1118"/>
        <v>100000</v>
      </c>
      <c r="K7178" s="17">
        <f t="shared" ca="1" si="1119"/>
        <v>189404.00157050195</v>
      </c>
    </row>
    <row r="7179" spans="1:11" x14ac:dyDescent="0.2">
      <c r="A7179" s="1">
        <v>7162</v>
      </c>
      <c r="B7179" s="15">
        <f t="shared" si="1110"/>
        <v>10000</v>
      </c>
      <c r="C7179" s="16">
        <f t="shared" ca="1" si="1111"/>
        <v>9172.498012360913</v>
      </c>
      <c r="D7179" s="8">
        <f t="shared" ca="1" si="1112"/>
        <v>275174.94037082739</v>
      </c>
      <c r="E7179" s="9">
        <f t="shared" ca="1" si="1113"/>
        <v>827.50198763908702</v>
      </c>
      <c r="F7179" s="12">
        <f t="shared" ca="1" si="1114"/>
        <v>0.90324293341263551</v>
      </c>
      <c r="G7179" s="16">
        <f t="shared" ca="1" si="1115"/>
        <v>1000</v>
      </c>
      <c r="H7179" s="8">
        <f t="shared" ca="1" si="1116"/>
        <v>9930.0238516690442</v>
      </c>
      <c r="I7179" s="8">
        <f t="shared" ca="1" si="1117"/>
        <v>285104.96422249643</v>
      </c>
      <c r="J7179" s="8">
        <f t="shared" si="1118"/>
        <v>100000</v>
      </c>
      <c r="K7179" s="17">
        <f t="shared" ca="1" si="1119"/>
        <v>185104.96422249643</v>
      </c>
    </row>
    <row r="7180" spans="1:11" x14ac:dyDescent="0.2">
      <c r="A7180" s="1">
        <v>7163</v>
      </c>
      <c r="B7180" s="15">
        <f t="shared" si="1110"/>
        <v>10000</v>
      </c>
      <c r="C7180" s="16">
        <f t="shared" ca="1" si="1111"/>
        <v>11228.318297619961</v>
      </c>
      <c r="D7180" s="8">
        <f t="shared" ca="1" si="1112"/>
        <v>300000</v>
      </c>
      <c r="E7180" s="9">
        <f t="shared" ca="1" si="1113"/>
        <v>0</v>
      </c>
      <c r="F7180" s="12">
        <f t="shared" ca="1" si="1114"/>
        <v>1.1949189527061588E-2</v>
      </c>
      <c r="G7180" s="16">
        <f t="shared" ca="1" si="1115"/>
        <v>500</v>
      </c>
      <c r="H7180" s="8">
        <f t="shared" ca="1" si="1116"/>
        <v>0</v>
      </c>
      <c r="I7180" s="8">
        <f t="shared" ca="1" si="1117"/>
        <v>300000</v>
      </c>
      <c r="J7180" s="8">
        <f t="shared" si="1118"/>
        <v>100000</v>
      </c>
      <c r="K7180" s="17">
        <f t="shared" ca="1" si="1119"/>
        <v>200000</v>
      </c>
    </row>
    <row r="7181" spans="1:11" x14ac:dyDescent="0.2">
      <c r="A7181" s="1">
        <v>7164</v>
      </c>
      <c r="B7181" s="15">
        <f t="shared" si="1110"/>
        <v>10000</v>
      </c>
      <c r="C7181" s="16">
        <f t="shared" ca="1" si="1111"/>
        <v>11240.405553373676</v>
      </c>
      <c r="D7181" s="8">
        <f t="shared" ca="1" si="1112"/>
        <v>300000</v>
      </c>
      <c r="E7181" s="9">
        <f t="shared" ca="1" si="1113"/>
        <v>0</v>
      </c>
      <c r="F7181" s="12">
        <f t="shared" ca="1" si="1114"/>
        <v>0.13395608885589061</v>
      </c>
      <c r="G7181" s="16">
        <f t="shared" ca="1" si="1115"/>
        <v>500</v>
      </c>
      <c r="H7181" s="8">
        <f t="shared" ca="1" si="1116"/>
        <v>0</v>
      </c>
      <c r="I7181" s="8">
        <f t="shared" ca="1" si="1117"/>
        <v>300000</v>
      </c>
      <c r="J7181" s="8">
        <f t="shared" si="1118"/>
        <v>100000</v>
      </c>
      <c r="K7181" s="17">
        <f t="shared" ca="1" si="1119"/>
        <v>200000</v>
      </c>
    </row>
    <row r="7182" spans="1:11" x14ac:dyDescent="0.2">
      <c r="A7182" s="1">
        <v>7165</v>
      </c>
      <c r="B7182" s="15">
        <f t="shared" si="1110"/>
        <v>10000</v>
      </c>
      <c r="C7182" s="16">
        <f t="shared" ca="1" si="1111"/>
        <v>7623.161602146889</v>
      </c>
      <c r="D7182" s="8">
        <f t="shared" ca="1" si="1112"/>
        <v>228694.84806440666</v>
      </c>
      <c r="E7182" s="9">
        <f t="shared" ca="1" si="1113"/>
        <v>2376.838397853111</v>
      </c>
      <c r="F7182" s="12">
        <f t="shared" ca="1" si="1114"/>
        <v>0.75365148606039378</v>
      </c>
      <c r="G7182" s="16">
        <f t="shared" ca="1" si="1115"/>
        <v>1000</v>
      </c>
      <c r="H7182" s="8">
        <f t="shared" ca="1" si="1116"/>
        <v>12000</v>
      </c>
      <c r="I7182" s="8">
        <f t="shared" ca="1" si="1117"/>
        <v>240694.84806440666</v>
      </c>
      <c r="J7182" s="8">
        <f t="shared" si="1118"/>
        <v>100000</v>
      </c>
      <c r="K7182" s="17">
        <f t="shared" ca="1" si="1119"/>
        <v>140694.84806440666</v>
      </c>
    </row>
    <row r="7183" spans="1:11" x14ac:dyDescent="0.2">
      <c r="A7183" s="1">
        <v>7166</v>
      </c>
      <c r="B7183" s="15">
        <f t="shared" si="1110"/>
        <v>10000</v>
      </c>
      <c r="C7183" s="16">
        <f t="shared" ca="1" si="1111"/>
        <v>8129.6183442892025</v>
      </c>
      <c r="D7183" s="8">
        <f t="shared" ca="1" si="1112"/>
        <v>243888.55032867606</v>
      </c>
      <c r="E7183" s="9">
        <f t="shared" ca="1" si="1113"/>
        <v>1870.3816557107975</v>
      </c>
      <c r="F7183" s="12">
        <f t="shared" ca="1" si="1114"/>
        <v>0.62400746402141882</v>
      </c>
      <c r="G7183" s="16">
        <f t="shared" ca="1" si="1115"/>
        <v>750</v>
      </c>
      <c r="H7183" s="8">
        <f t="shared" ca="1" si="1116"/>
        <v>9000</v>
      </c>
      <c r="I7183" s="8">
        <f t="shared" ca="1" si="1117"/>
        <v>252888.55032867606</v>
      </c>
      <c r="J7183" s="8">
        <f t="shared" si="1118"/>
        <v>100000</v>
      </c>
      <c r="K7183" s="17">
        <f t="shared" ca="1" si="1119"/>
        <v>152888.55032867606</v>
      </c>
    </row>
    <row r="7184" spans="1:11" x14ac:dyDescent="0.2">
      <c r="A7184" s="1">
        <v>7167</v>
      </c>
      <c r="B7184" s="15">
        <f t="shared" si="1110"/>
        <v>10000</v>
      </c>
      <c r="C7184" s="16">
        <f t="shared" ca="1" si="1111"/>
        <v>5211.2748666440366</v>
      </c>
      <c r="D7184" s="8">
        <f t="shared" ca="1" si="1112"/>
        <v>156338.24599932111</v>
      </c>
      <c r="E7184" s="9">
        <f t="shared" ca="1" si="1113"/>
        <v>4788.7251333559634</v>
      </c>
      <c r="F7184" s="12">
        <f t="shared" ca="1" si="1114"/>
        <v>0.7367281712074768</v>
      </c>
      <c r="G7184" s="16">
        <f t="shared" ca="1" si="1115"/>
        <v>1000</v>
      </c>
      <c r="H7184" s="8">
        <f t="shared" ca="1" si="1116"/>
        <v>12000</v>
      </c>
      <c r="I7184" s="8">
        <f t="shared" ca="1" si="1117"/>
        <v>168338.24599932111</v>
      </c>
      <c r="J7184" s="8">
        <f t="shared" si="1118"/>
        <v>100000</v>
      </c>
      <c r="K7184" s="17">
        <f t="shared" ca="1" si="1119"/>
        <v>68338.245999321109</v>
      </c>
    </row>
    <row r="7185" spans="1:11" x14ac:dyDescent="0.2">
      <c r="A7185" s="1">
        <v>7168</v>
      </c>
      <c r="B7185" s="15">
        <f t="shared" si="1110"/>
        <v>10000</v>
      </c>
      <c r="C7185" s="16">
        <f t="shared" ca="1" si="1111"/>
        <v>5596.8377762542978</v>
      </c>
      <c r="D7185" s="8">
        <f t="shared" ca="1" si="1112"/>
        <v>167905.13328762894</v>
      </c>
      <c r="E7185" s="9">
        <f t="shared" ca="1" si="1113"/>
        <v>4403.1622237457022</v>
      </c>
      <c r="F7185" s="12">
        <f t="shared" ca="1" si="1114"/>
        <v>0.48711922291682164</v>
      </c>
      <c r="G7185" s="16">
        <f t="shared" ca="1" si="1115"/>
        <v>750</v>
      </c>
      <c r="H7185" s="8">
        <f t="shared" ca="1" si="1116"/>
        <v>9000</v>
      </c>
      <c r="I7185" s="8">
        <f t="shared" ca="1" si="1117"/>
        <v>176905.13328762894</v>
      </c>
      <c r="J7185" s="8">
        <f t="shared" si="1118"/>
        <v>100000</v>
      </c>
      <c r="K7185" s="17">
        <f t="shared" ca="1" si="1119"/>
        <v>76905.133287628938</v>
      </c>
    </row>
    <row r="7186" spans="1:11" x14ac:dyDescent="0.2">
      <c r="A7186" s="1">
        <v>7169</v>
      </c>
      <c r="B7186" s="15">
        <f t="shared" ref="B7186:B7249" si="1120">$B$12</f>
        <v>10000</v>
      </c>
      <c r="C7186" s="16">
        <f t="shared" ca="1" si="1111"/>
        <v>14423.0507512074</v>
      </c>
      <c r="D7186" s="8">
        <f t="shared" ca="1" si="1112"/>
        <v>300000</v>
      </c>
      <c r="E7186" s="9">
        <f t="shared" ca="1" si="1113"/>
        <v>0</v>
      </c>
      <c r="F7186" s="12">
        <f t="shared" ca="1" si="1114"/>
        <v>0.16482895308511114</v>
      </c>
      <c r="G7186" s="16">
        <f t="shared" ca="1" si="1115"/>
        <v>500</v>
      </c>
      <c r="H7186" s="8">
        <f t="shared" ca="1" si="1116"/>
        <v>0</v>
      </c>
      <c r="I7186" s="8">
        <f t="shared" ca="1" si="1117"/>
        <v>300000</v>
      </c>
      <c r="J7186" s="8">
        <f t="shared" si="1118"/>
        <v>100000</v>
      </c>
      <c r="K7186" s="17">
        <f t="shared" ca="1" si="1119"/>
        <v>200000</v>
      </c>
    </row>
    <row r="7187" spans="1:11" x14ac:dyDescent="0.2">
      <c r="A7187" s="1">
        <v>7170</v>
      </c>
      <c r="B7187" s="15">
        <f t="shared" si="1120"/>
        <v>10000</v>
      </c>
      <c r="C7187" s="16">
        <f t="shared" ref="C7187:C7250" ca="1" si="1121">RAND()*($B$6-$B$5)+$B$5</f>
        <v>6947.0091603110322</v>
      </c>
      <c r="D7187" s="8">
        <f t="shared" ref="D7187:D7250" ca="1" si="1122">MIN(B7187,C7187)*$B$2</f>
        <v>208410.27480933096</v>
      </c>
      <c r="E7187" s="9">
        <f t="shared" ref="E7187:E7250" ca="1" si="1123">MAX(0,B7187-C7187)</f>
        <v>3052.9908396889678</v>
      </c>
      <c r="F7187" s="12">
        <f t="shared" ref="F7187:F7250" ca="1" si="1124">RAND()</f>
        <v>0.28382776159086209</v>
      </c>
      <c r="G7187" s="16">
        <f t="shared" ref="G7187:G7250" ca="1" si="1125">IF(F7187&lt;=$C$7,$B$7,IF(F7187&lt;=$C$8,$B$8,$B$9))</f>
        <v>500</v>
      </c>
      <c r="H7187" s="8">
        <f t="shared" ref="H7187:H7250" ca="1" si="1126">MIN(E7187,G7187)*$B$3</f>
        <v>6000</v>
      </c>
      <c r="I7187" s="8">
        <f t="shared" ref="I7187:I7250" ca="1" si="1127">D7187+H7187</f>
        <v>214410.27480933096</v>
      </c>
      <c r="J7187" s="8">
        <f t="shared" ref="J7187:J7250" si="1128">B7187*$B$4</f>
        <v>100000</v>
      </c>
      <c r="K7187" s="17">
        <f t="shared" ref="K7187:K7250" ca="1" si="1129">I7187-J7187</f>
        <v>114410.27480933096</v>
      </c>
    </row>
    <row r="7188" spans="1:11" x14ac:dyDescent="0.2">
      <c r="A7188" s="1">
        <v>7171</v>
      </c>
      <c r="B7188" s="15">
        <f t="shared" si="1120"/>
        <v>10000</v>
      </c>
      <c r="C7188" s="16">
        <f t="shared" ca="1" si="1121"/>
        <v>12680.965462123797</v>
      </c>
      <c r="D7188" s="8">
        <f t="shared" ca="1" si="1122"/>
        <v>300000</v>
      </c>
      <c r="E7188" s="9">
        <f t="shared" ca="1" si="1123"/>
        <v>0</v>
      </c>
      <c r="F7188" s="12">
        <f t="shared" ca="1" si="1124"/>
        <v>0.82764555448515209</v>
      </c>
      <c r="G7188" s="16">
        <f t="shared" ca="1" si="1125"/>
        <v>1000</v>
      </c>
      <c r="H7188" s="8">
        <f t="shared" ca="1" si="1126"/>
        <v>0</v>
      </c>
      <c r="I7188" s="8">
        <f t="shared" ca="1" si="1127"/>
        <v>300000</v>
      </c>
      <c r="J7188" s="8">
        <f t="shared" si="1128"/>
        <v>100000</v>
      </c>
      <c r="K7188" s="17">
        <f t="shared" ca="1" si="1129"/>
        <v>200000</v>
      </c>
    </row>
    <row r="7189" spans="1:11" x14ac:dyDescent="0.2">
      <c r="A7189" s="1">
        <v>7172</v>
      </c>
      <c r="B7189" s="15">
        <f t="shared" si="1120"/>
        <v>10000</v>
      </c>
      <c r="C7189" s="16">
        <f t="shared" ca="1" si="1121"/>
        <v>13449.689283929138</v>
      </c>
      <c r="D7189" s="8">
        <f t="shared" ca="1" si="1122"/>
        <v>300000</v>
      </c>
      <c r="E7189" s="9">
        <f t="shared" ca="1" si="1123"/>
        <v>0</v>
      </c>
      <c r="F7189" s="12">
        <f t="shared" ca="1" si="1124"/>
        <v>0.31832219253310867</v>
      </c>
      <c r="G7189" s="16">
        <f t="shared" ca="1" si="1125"/>
        <v>750</v>
      </c>
      <c r="H7189" s="8">
        <f t="shared" ca="1" si="1126"/>
        <v>0</v>
      </c>
      <c r="I7189" s="8">
        <f t="shared" ca="1" si="1127"/>
        <v>300000</v>
      </c>
      <c r="J7189" s="8">
        <f t="shared" si="1128"/>
        <v>100000</v>
      </c>
      <c r="K7189" s="17">
        <f t="shared" ca="1" si="1129"/>
        <v>200000</v>
      </c>
    </row>
    <row r="7190" spans="1:11" x14ac:dyDescent="0.2">
      <c r="A7190" s="1">
        <v>7173</v>
      </c>
      <c r="B7190" s="15">
        <f t="shared" si="1120"/>
        <v>10000</v>
      </c>
      <c r="C7190" s="16">
        <f t="shared" ca="1" si="1121"/>
        <v>11829.287162439832</v>
      </c>
      <c r="D7190" s="8">
        <f t="shared" ca="1" si="1122"/>
        <v>300000</v>
      </c>
      <c r="E7190" s="9">
        <f t="shared" ca="1" si="1123"/>
        <v>0</v>
      </c>
      <c r="F7190" s="12">
        <f t="shared" ca="1" si="1124"/>
        <v>0.42062014092948008</v>
      </c>
      <c r="G7190" s="16">
        <f t="shared" ca="1" si="1125"/>
        <v>750</v>
      </c>
      <c r="H7190" s="8">
        <f t="shared" ca="1" si="1126"/>
        <v>0</v>
      </c>
      <c r="I7190" s="8">
        <f t="shared" ca="1" si="1127"/>
        <v>300000</v>
      </c>
      <c r="J7190" s="8">
        <f t="shared" si="1128"/>
        <v>100000</v>
      </c>
      <c r="K7190" s="17">
        <f t="shared" ca="1" si="1129"/>
        <v>200000</v>
      </c>
    </row>
    <row r="7191" spans="1:11" x14ac:dyDescent="0.2">
      <c r="A7191" s="1">
        <v>7174</v>
      </c>
      <c r="B7191" s="15">
        <f t="shared" si="1120"/>
        <v>10000</v>
      </c>
      <c r="C7191" s="16">
        <f t="shared" ca="1" si="1121"/>
        <v>7150.2124367307988</v>
      </c>
      <c r="D7191" s="8">
        <f t="shared" ca="1" si="1122"/>
        <v>214506.37310192396</v>
      </c>
      <c r="E7191" s="9">
        <f t="shared" ca="1" si="1123"/>
        <v>2849.7875632692012</v>
      </c>
      <c r="F7191" s="12">
        <f t="shared" ca="1" si="1124"/>
        <v>0.86400080512993882</v>
      </c>
      <c r="G7191" s="16">
        <f t="shared" ca="1" si="1125"/>
        <v>1000</v>
      </c>
      <c r="H7191" s="8">
        <f t="shared" ca="1" si="1126"/>
        <v>12000</v>
      </c>
      <c r="I7191" s="8">
        <f t="shared" ca="1" si="1127"/>
        <v>226506.37310192396</v>
      </c>
      <c r="J7191" s="8">
        <f t="shared" si="1128"/>
        <v>100000</v>
      </c>
      <c r="K7191" s="17">
        <f t="shared" ca="1" si="1129"/>
        <v>126506.37310192396</v>
      </c>
    </row>
    <row r="7192" spans="1:11" x14ac:dyDescent="0.2">
      <c r="A7192" s="1">
        <v>7175</v>
      </c>
      <c r="B7192" s="15">
        <f t="shared" si="1120"/>
        <v>10000</v>
      </c>
      <c r="C7192" s="16">
        <f t="shared" ca="1" si="1121"/>
        <v>10294.3666951218</v>
      </c>
      <c r="D7192" s="8">
        <f t="shared" ca="1" si="1122"/>
        <v>300000</v>
      </c>
      <c r="E7192" s="9">
        <f t="shared" ca="1" si="1123"/>
        <v>0</v>
      </c>
      <c r="F7192" s="12">
        <f t="shared" ca="1" si="1124"/>
        <v>0.94165280115936023</v>
      </c>
      <c r="G7192" s="16">
        <f t="shared" ca="1" si="1125"/>
        <v>1000</v>
      </c>
      <c r="H7192" s="8">
        <f t="shared" ca="1" si="1126"/>
        <v>0</v>
      </c>
      <c r="I7192" s="8">
        <f t="shared" ca="1" si="1127"/>
        <v>300000</v>
      </c>
      <c r="J7192" s="8">
        <f t="shared" si="1128"/>
        <v>100000</v>
      </c>
      <c r="K7192" s="17">
        <f t="shared" ca="1" si="1129"/>
        <v>200000</v>
      </c>
    </row>
    <row r="7193" spans="1:11" x14ac:dyDescent="0.2">
      <c r="A7193" s="1">
        <v>7176</v>
      </c>
      <c r="B7193" s="15">
        <f t="shared" si="1120"/>
        <v>10000</v>
      </c>
      <c r="C7193" s="16">
        <f t="shared" ca="1" si="1121"/>
        <v>7723.2069782910257</v>
      </c>
      <c r="D7193" s="8">
        <f t="shared" ca="1" si="1122"/>
        <v>231696.20934873077</v>
      </c>
      <c r="E7193" s="9">
        <f t="shared" ca="1" si="1123"/>
        <v>2276.7930217089743</v>
      </c>
      <c r="F7193" s="12">
        <f t="shared" ca="1" si="1124"/>
        <v>0.65102825796764763</v>
      </c>
      <c r="G7193" s="16">
        <f t="shared" ca="1" si="1125"/>
        <v>750</v>
      </c>
      <c r="H7193" s="8">
        <f t="shared" ca="1" si="1126"/>
        <v>9000</v>
      </c>
      <c r="I7193" s="8">
        <f t="shared" ca="1" si="1127"/>
        <v>240696.20934873077</v>
      </c>
      <c r="J7193" s="8">
        <f t="shared" si="1128"/>
        <v>100000</v>
      </c>
      <c r="K7193" s="17">
        <f t="shared" ca="1" si="1129"/>
        <v>140696.20934873077</v>
      </c>
    </row>
    <row r="7194" spans="1:11" x14ac:dyDescent="0.2">
      <c r="A7194" s="1">
        <v>7177</v>
      </c>
      <c r="B7194" s="15">
        <f t="shared" si="1120"/>
        <v>10000</v>
      </c>
      <c r="C7194" s="16">
        <f t="shared" ca="1" si="1121"/>
        <v>9222.2630826919685</v>
      </c>
      <c r="D7194" s="8">
        <f t="shared" ca="1" si="1122"/>
        <v>276667.89248075907</v>
      </c>
      <c r="E7194" s="9">
        <f t="shared" ca="1" si="1123"/>
        <v>777.73691730803148</v>
      </c>
      <c r="F7194" s="12">
        <f t="shared" ca="1" si="1124"/>
        <v>0.16070379268160773</v>
      </c>
      <c r="G7194" s="16">
        <f t="shared" ca="1" si="1125"/>
        <v>500</v>
      </c>
      <c r="H7194" s="8">
        <f t="shared" ca="1" si="1126"/>
        <v>6000</v>
      </c>
      <c r="I7194" s="8">
        <f t="shared" ca="1" si="1127"/>
        <v>282667.89248075907</v>
      </c>
      <c r="J7194" s="8">
        <f t="shared" si="1128"/>
        <v>100000</v>
      </c>
      <c r="K7194" s="17">
        <f t="shared" ca="1" si="1129"/>
        <v>182667.89248075907</v>
      </c>
    </row>
    <row r="7195" spans="1:11" x14ac:dyDescent="0.2">
      <c r="A7195" s="1">
        <v>7178</v>
      </c>
      <c r="B7195" s="15">
        <f t="shared" si="1120"/>
        <v>10000</v>
      </c>
      <c r="C7195" s="16">
        <f t="shared" ca="1" si="1121"/>
        <v>6094.553310244457</v>
      </c>
      <c r="D7195" s="8">
        <f t="shared" ca="1" si="1122"/>
        <v>182836.5993073337</v>
      </c>
      <c r="E7195" s="9">
        <f t="shared" ca="1" si="1123"/>
        <v>3905.446689755543</v>
      </c>
      <c r="F7195" s="12">
        <f t="shared" ca="1" si="1124"/>
        <v>0.42924027442378265</v>
      </c>
      <c r="G7195" s="16">
        <f t="shared" ca="1" si="1125"/>
        <v>750</v>
      </c>
      <c r="H7195" s="8">
        <f t="shared" ca="1" si="1126"/>
        <v>9000</v>
      </c>
      <c r="I7195" s="8">
        <f t="shared" ca="1" si="1127"/>
        <v>191836.5993073337</v>
      </c>
      <c r="J7195" s="8">
        <f t="shared" si="1128"/>
        <v>100000</v>
      </c>
      <c r="K7195" s="17">
        <f t="shared" ca="1" si="1129"/>
        <v>91836.599307333701</v>
      </c>
    </row>
    <row r="7196" spans="1:11" x14ac:dyDescent="0.2">
      <c r="A7196" s="1">
        <v>7179</v>
      </c>
      <c r="B7196" s="15">
        <f t="shared" si="1120"/>
        <v>10000</v>
      </c>
      <c r="C7196" s="16">
        <f t="shared" ca="1" si="1121"/>
        <v>7717.3800995169968</v>
      </c>
      <c r="D7196" s="8">
        <f t="shared" ca="1" si="1122"/>
        <v>231521.40298550989</v>
      </c>
      <c r="E7196" s="9">
        <f t="shared" ca="1" si="1123"/>
        <v>2282.6199004830032</v>
      </c>
      <c r="F7196" s="12">
        <f t="shared" ca="1" si="1124"/>
        <v>0.71296414371944539</v>
      </c>
      <c r="G7196" s="16">
        <f t="shared" ca="1" si="1125"/>
        <v>1000</v>
      </c>
      <c r="H7196" s="8">
        <f t="shared" ca="1" si="1126"/>
        <v>12000</v>
      </c>
      <c r="I7196" s="8">
        <f t="shared" ca="1" si="1127"/>
        <v>243521.40298550989</v>
      </c>
      <c r="J7196" s="8">
        <f t="shared" si="1128"/>
        <v>100000</v>
      </c>
      <c r="K7196" s="17">
        <f t="shared" ca="1" si="1129"/>
        <v>143521.40298550989</v>
      </c>
    </row>
    <row r="7197" spans="1:11" x14ac:dyDescent="0.2">
      <c r="A7197" s="1">
        <v>7180</v>
      </c>
      <c r="B7197" s="15">
        <f t="shared" si="1120"/>
        <v>10000</v>
      </c>
      <c r="C7197" s="16">
        <f t="shared" ca="1" si="1121"/>
        <v>6677.5663225488161</v>
      </c>
      <c r="D7197" s="8">
        <f t="shared" ca="1" si="1122"/>
        <v>200326.98967646449</v>
      </c>
      <c r="E7197" s="9">
        <f t="shared" ca="1" si="1123"/>
        <v>3322.4336774511839</v>
      </c>
      <c r="F7197" s="12">
        <f t="shared" ca="1" si="1124"/>
        <v>0.28131146802358176</v>
      </c>
      <c r="G7197" s="16">
        <f t="shared" ca="1" si="1125"/>
        <v>500</v>
      </c>
      <c r="H7197" s="8">
        <f t="shared" ca="1" si="1126"/>
        <v>6000</v>
      </c>
      <c r="I7197" s="8">
        <f t="shared" ca="1" si="1127"/>
        <v>206326.98967646449</v>
      </c>
      <c r="J7197" s="8">
        <f t="shared" si="1128"/>
        <v>100000</v>
      </c>
      <c r="K7197" s="17">
        <f t="shared" ca="1" si="1129"/>
        <v>106326.98967646449</v>
      </c>
    </row>
    <row r="7198" spans="1:11" x14ac:dyDescent="0.2">
      <c r="A7198" s="1">
        <v>7181</v>
      </c>
      <c r="B7198" s="15">
        <f t="shared" si="1120"/>
        <v>10000</v>
      </c>
      <c r="C7198" s="16">
        <f t="shared" ca="1" si="1121"/>
        <v>12859.544925618266</v>
      </c>
      <c r="D7198" s="8">
        <f t="shared" ca="1" si="1122"/>
        <v>300000</v>
      </c>
      <c r="E7198" s="9">
        <f t="shared" ca="1" si="1123"/>
        <v>0</v>
      </c>
      <c r="F7198" s="12">
        <f t="shared" ca="1" si="1124"/>
        <v>9.9587361203760105E-3</v>
      </c>
      <c r="G7198" s="16">
        <f t="shared" ca="1" si="1125"/>
        <v>500</v>
      </c>
      <c r="H7198" s="8">
        <f t="shared" ca="1" si="1126"/>
        <v>0</v>
      </c>
      <c r="I7198" s="8">
        <f t="shared" ca="1" si="1127"/>
        <v>300000</v>
      </c>
      <c r="J7198" s="8">
        <f t="shared" si="1128"/>
        <v>100000</v>
      </c>
      <c r="K7198" s="17">
        <f t="shared" ca="1" si="1129"/>
        <v>200000</v>
      </c>
    </row>
    <row r="7199" spans="1:11" x14ac:dyDescent="0.2">
      <c r="A7199" s="1">
        <v>7182</v>
      </c>
      <c r="B7199" s="15">
        <f t="shared" si="1120"/>
        <v>10000</v>
      </c>
      <c r="C7199" s="16">
        <f t="shared" ca="1" si="1121"/>
        <v>11306.114845414317</v>
      </c>
      <c r="D7199" s="8">
        <f t="shared" ca="1" si="1122"/>
        <v>300000</v>
      </c>
      <c r="E7199" s="9">
        <f t="shared" ca="1" si="1123"/>
        <v>0</v>
      </c>
      <c r="F7199" s="12">
        <f t="shared" ca="1" si="1124"/>
        <v>0.5348271485611622</v>
      </c>
      <c r="G7199" s="16">
        <f t="shared" ca="1" si="1125"/>
        <v>750</v>
      </c>
      <c r="H7199" s="8">
        <f t="shared" ca="1" si="1126"/>
        <v>0</v>
      </c>
      <c r="I7199" s="8">
        <f t="shared" ca="1" si="1127"/>
        <v>300000</v>
      </c>
      <c r="J7199" s="8">
        <f t="shared" si="1128"/>
        <v>100000</v>
      </c>
      <c r="K7199" s="17">
        <f t="shared" ca="1" si="1129"/>
        <v>200000</v>
      </c>
    </row>
    <row r="7200" spans="1:11" x14ac:dyDescent="0.2">
      <c r="A7200" s="1">
        <v>7183</v>
      </c>
      <c r="B7200" s="15">
        <f t="shared" si="1120"/>
        <v>10000</v>
      </c>
      <c r="C7200" s="16">
        <f t="shared" ca="1" si="1121"/>
        <v>7898.2465652871615</v>
      </c>
      <c r="D7200" s="8">
        <f t="shared" ca="1" si="1122"/>
        <v>236947.39695861485</v>
      </c>
      <c r="E7200" s="9">
        <f t="shared" ca="1" si="1123"/>
        <v>2101.7534347128385</v>
      </c>
      <c r="F7200" s="12">
        <f t="shared" ca="1" si="1124"/>
        <v>0.84307225712276745</v>
      </c>
      <c r="G7200" s="16">
        <f t="shared" ca="1" si="1125"/>
        <v>1000</v>
      </c>
      <c r="H7200" s="8">
        <f t="shared" ca="1" si="1126"/>
        <v>12000</v>
      </c>
      <c r="I7200" s="8">
        <f t="shared" ca="1" si="1127"/>
        <v>248947.39695861485</v>
      </c>
      <c r="J7200" s="8">
        <f t="shared" si="1128"/>
        <v>100000</v>
      </c>
      <c r="K7200" s="17">
        <f t="shared" ca="1" si="1129"/>
        <v>148947.39695861485</v>
      </c>
    </row>
    <row r="7201" spans="1:11" x14ac:dyDescent="0.2">
      <c r="A7201" s="1">
        <v>7184</v>
      </c>
      <c r="B7201" s="15">
        <f t="shared" si="1120"/>
        <v>10000</v>
      </c>
      <c r="C7201" s="16">
        <f t="shared" ca="1" si="1121"/>
        <v>12341.010852978428</v>
      </c>
      <c r="D7201" s="8">
        <f t="shared" ca="1" si="1122"/>
        <v>300000</v>
      </c>
      <c r="E7201" s="9">
        <f t="shared" ca="1" si="1123"/>
        <v>0</v>
      </c>
      <c r="F7201" s="12">
        <f t="shared" ca="1" si="1124"/>
        <v>0.99781328107851586</v>
      </c>
      <c r="G7201" s="16">
        <f t="shared" ca="1" si="1125"/>
        <v>1000</v>
      </c>
      <c r="H7201" s="8">
        <f t="shared" ca="1" si="1126"/>
        <v>0</v>
      </c>
      <c r="I7201" s="8">
        <f t="shared" ca="1" si="1127"/>
        <v>300000</v>
      </c>
      <c r="J7201" s="8">
        <f t="shared" si="1128"/>
        <v>100000</v>
      </c>
      <c r="K7201" s="17">
        <f t="shared" ca="1" si="1129"/>
        <v>200000</v>
      </c>
    </row>
    <row r="7202" spans="1:11" x14ac:dyDescent="0.2">
      <c r="A7202" s="1">
        <v>7185</v>
      </c>
      <c r="B7202" s="15">
        <f t="shared" si="1120"/>
        <v>10000</v>
      </c>
      <c r="C7202" s="16">
        <f t="shared" ca="1" si="1121"/>
        <v>13857.25750192866</v>
      </c>
      <c r="D7202" s="8">
        <f t="shared" ca="1" si="1122"/>
        <v>300000</v>
      </c>
      <c r="E7202" s="9">
        <f t="shared" ca="1" si="1123"/>
        <v>0</v>
      </c>
      <c r="F7202" s="12">
        <f t="shared" ca="1" si="1124"/>
        <v>0.74116806179035655</v>
      </c>
      <c r="G7202" s="16">
        <f t="shared" ca="1" si="1125"/>
        <v>1000</v>
      </c>
      <c r="H7202" s="8">
        <f t="shared" ca="1" si="1126"/>
        <v>0</v>
      </c>
      <c r="I7202" s="8">
        <f t="shared" ca="1" si="1127"/>
        <v>300000</v>
      </c>
      <c r="J7202" s="8">
        <f t="shared" si="1128"/>
        <v>100000</v>
      </c>
      <c r="K7202" s="17">
        <f t="shared" ca="1" si="1129"/>
        <v>200000</v>
      </c>
    </row>
    <row r="7203" spans="1:11" x14ac:dyDescent="0.2">
      <c r="A7203" s="1">
        <v>7186</v>
      </c>
      <c r="B7203" s="15">
        <f t="shared" si="1120"/>
        <v>10000</v>
      </c>
      <c r="C7203" s="16">
        <f t="shared" ca="1" si="1121"/>
        <v>7623.8364004995028</v>
      </c>
      <c r="D7203" s="8">
        <f t="shared" ca="1" si="1122"/>
        <v>228715.09201498507</v>
      </c>
      <c r="E7203" s="9">
        <f t="shared" ca="1" si="1123"/>
        <v>2376.1635995004972</v>
      </c>
      <c r="F7203" s="12">
        <f t="shared" ca="1" si="1124"/>
        <v>0.60125957084750392</v>
      </c>
      <c r="G7203" s="16">
        <f t="shared" ca="1" si="1125"/>
        <v>750</v>
      </c>
      <c r="H7203" s="8">
        <f t="shared" ca="1" si="1126"/>
        <v>9000</v>
      </c>
      <c r="I7203" s="8">
        <f t="shared" ca="1" si="1127"/>
        <v>237715.09201498507</v>
      </c>
      <c r="J7203" s="8">
        <f t="shared" si="1128"/>
        <v>100000</v>
      </c>
      <c r="K7203" s="17">
        <f t="shared" ca="1" si="1129"/>
        <v>137715.09201498507</v>
      </c>
    </row>
    <row r="7204" spans="1:11" x14ac:dyDescent="0.2">
      <c r="A7204" s="1">
        <v>7187</v>
      </c>
      <c r="B7204" s="15">
        <f t="shared" si="1120"/>
        <v>10000</v>
      </c>
      <c r="C7204" s="16">
        <f t="shared" ca="1" si="1121"/>
        <v>9995.2556870092158</v>
      </c>
      <c r="D7204" s="8">
        <f t="shared" ca="1" si="1122"/>
        <v>299857.67061027646</v>
      </c>
      <c r="E7204" s="9">
        <f t="shared" ca="1" si="1123"/>
        <v>4.7443129907842376</v>
      </c>
      <c r="F7204" s="12">
        <f t="shared" ca="1" si="1124"/>
        <v>0.50395603336938832</v>
      </c>
      <c r="G7204" s="16">
        <f t="shared" ca="1" si="1125"/>
        <v>750</v>
      </c>
      <c r="H7204" s="8">
        <f t="shared" ca="1" si="1126"/>
        <v>56.931755889410852</v>
      </c>
      <c r="I7204" s="8">
        <f t="shared" ca="1" si="1127"/>
        <v>299914.60236616584</v>
      </c>
      <c r="J7204" s="8">
        <f t="shared" si="1128"/>
        <v>100000</v>
      </c>
      <c r="K7204" s="17">
        <f t="shared" ca="1" si="1129"/>
        <v>199914.60236616584</v>
      </c>
    </row>
    <row r="7205" spans="1:11" x14ac:dyDescent="0.2">
      <c r="A7205" s="1">
        <v>7188</v>
      </c>
      <c r="B7205" s="15">
        <f t="shared" si="1120"/>
        <v>10000</v>
      </c>
      <c r="C7205" s="16">
        <f t="shared" ca="1" si="1121"/>
        <v>13465.040920128607</v>
      </c>
      <c r="D7205" s="8">
        <f t="shared" ca="1" si="1122"/>
        <v>300000</v>
      </c>
      <c r="E7205" s="9">
        <f t="shared" ca="1" si="1123"/>
        <v>0</v>
      </c>
      <c r="F7205" s="12">
        <f t="shared" ca="1" si="1124"/>
        <v>0.9293638788510914</v>
      </c>
      <c r="G7205" s="16">
        <f t="shared" ca="1" si="1125"/>
        <v>1000</v>
      </c>
      <c r="H7205" s="8">
        <f t="shared" ca="1" si="1126"/>
        <v>0</v>
      </c>
      <c r="I7205" s="8">
        <f t="shared" ca="1" si="1127"/>
        <v>300000</v>
      </c>
      <c r="J7205" s="8">
        <f t="shared" si="1128"/>
        <v>100000</v>
      </c>
      <c r="K7205" s="17">
        <f t="shared" ca="1" si="1129"/>
        <v>200000</v>
      </c>
    </row>
    <row r="7206" spans="1:11" x14ac:dyDescent="0.2">
      <c r="A7206" s="1">
        <v>7189</v>
      </c>
      <c r="B7206" s="15">
        <f t="shared" si="1120"/>
        <v>10000</v>
      </c>
      <c r="C7206" s="16">
        <f t="shared" ca="1" si="1121"/>
        <v>9707.2646420424644</v>
      </c>
      <c r="D7206" s="8">
        <f t="shared" ca="1" si="1122"/>
        <v>291217.93926127395</v>
      </c>
      <c r="E7206" s="9">
        <f t="shared" ca="1" si="1123"/>
        <v>292.7353579575356</v>
      </c>
      <c r="F7206" s="12">
        <f t="shared" ca="1" si="1124"/>
        <v>0.42052314685648828</v>
      </c>
      <c r="G7206" s="16">
        <f t="shared" ca="1" si="1125"/>
        <v>750</v>
      </c>
      <c r="H7206" s="8">
        <f t="shared" ca="1" si="1126"/>
        <v>3512.8242954904272</v>
      </c>
      <c r="I7206" s="8">
        <f t="shared" ca="1" si="1127"/>
        <v>294730.76355676434</v>
      </c>
      <c r="J7206" s="8">
        <f t="shared" si="1128"/>
        <v>100000</v>
      </c>
      <c r="K7206" s="17">
        <f t="shared" ca="1" si="1129"/>
        <v>194730.76355676434</v>
      </c>
    </row>
    <row r="7207" spans="1:11" x14ac:dyDescent="0.2">
      <c r="A7207" s="1">
        <v>7190</v>
      </c>
      <c r="B7207" s="15">
        <f t="shared" si="1120"/>
        <v>10000</v>
      </c>
      <c r="C7207" s="16">
        <f t="shared" ca="1" si="1121"/>
        <v>12627.811159818568</v>
      </c>
      <c r="D7207" s="8">
        <f t="shared" ca="1" si="1122"/>
        <v>300000</v>
      </c>
      <c r="E7207" s="9">
        <f t="shared" ca="1" si="1123"/>
        <v>0</v>
      </c>
      <c r="F7207" s="12">
        <f t="shared" ca="1" si="1124"/>
        <v>0.78585891175609357</v>
      </c>
      <c r="G7207" s="16">
        <f t="shared" ca="1" si="1125"/>
        <v>1000</v>
      </c>
      <c r="H7207" s="8">
        <f t="shared" ca="1" si="1126"/>
        <v>0</v>
      </c>
      <c r="I7207" s="8">
        <f t="shared" ca="1" si="1127"/>
        <v>300000</v>
      </c>
      <c r="J7207" s="8">
        <f t="shared" si="1128"/>
        <v>100000</v>
      </c>
      <c r="K7207" s="17">
        <f t="shared" ca="1" si="1129"/>
        <v>200000</v>
      </c>
    </row>
    <row r="7208" spans="1:11" x14ac:dyDescent="0.2">
      <c r="A7208" s="1">
        <v>7191</v>
      </c>
      <c r="B7208" s="15">
        <f t="shared" si="1120"/>
        <v>10000</v>
      </c>
      <c r="C7208" s="16">
        <f t="shared" ca="1" si="1121"/>
        <v>10615.793054734913</v>
      </c>
      <c r="D7208" s="8">
        <f t="shared" ca="1" si="1122"/>
        <v>300000</v>
      </c>
      <c r="E7208" s="9">
        <f t="shared" ca="1" si="1123"/>
        <v>0</v>
      </c>
      <c r="F7208" s="12">
        <f t="shared" ca="1" si="1124"/>
        <v>0.8770111260719492</v>
      </c>
      <c r="G7208" s="16">
        <f t="shared" ca="1" si="1125"/>
        <v>1000</v>
      </c>
      <c r="H7208" s="8">
        <f t="shared" ca="1" si="1126"/>
        <v>0</v>
      </c>
      <c r="I7208" s="8">
        <f t="shared" ca="1" si="1127"/>
        <v>300000</v>
      </c>
      <c r="J7208" s="8">
        <f t="shared" si="1128"/>
        <v>100000</v>
      </c>
      <c r="K7208" s="17">
        <f t="shared" ca="1" si="1129"/>
        <v>200000</v>
      </c>
    </row>
    <row r="7209" spans="1:11" x14ac:dyDescent="0.2">
      <c r="A7209" s="1">
        <v>7192</v>
      </c>
      <c r="B7209" s="15">
        <f t="shared" si="1120"/>
        <v>10000</v>
      </c>
      <c r="C7209" s="16">
        <f t="shared" ca="1" si="1121"/>
        <v>8728.4369083165475</v>
      </c>
      <c r="D7209" s="8">
        <f t="shared" ca="1" si="1122"/>
        <v>261853.10724949642</v>
      </c>
      <c r="E7209" s="9">
        <f t="shared" ca="1" si="1123"/>
        <v>1271.5630916834525</v>
      </c>
      <c r="F7209" s="12">
        <f t="shared" ca="1" si="1124"/>
        <v>0.44456590832443243</v>
      </c>
      <c r="G7209" s="16">
        <f t="shared" ca="1" si="1125"/>
        <v>750</v>
      </c>
      <c r="H7209" s="8">
        <f t="shared" ca="1" si="1126"/>
        <v>9000</v>
      </c>
      <c r="I7209" s="8">
        <f t="shared" ca="1" si="1127"/>
        <v>270853.10724949639</v>
      </c>
      <c r="J7209" s="8">
        <f t="shared" si="1128"/>
        <v>100000</v>
      </c>
      <c r="K7209" s="17">
        <f t="shared" ca="1" si="1129"/>
        <v>170853.10724949639</v>
      </c>
    </row>
    <row r="7210" spans="1:11" x14ac:dyDescent="0.2">
      <c r="A7210" s="1">
        <v>7193</v>
      </c>
      <c r="B7210" s="15">
        <f t="shared" si="1120"/>
        <v>10000</v>
      </c>
      <c r="C7210" s="16">
        <f t="shared" ca="1" si="1121"/>
        <v>10280.630578778348</v>
      </c>
      <c r="D7210" s="8">
        <f t="shared" ca="1" si="1122"/>
        <v>300000</v>
      </c>
      <c r="E7210" s="9">
        <f t="shared" ca="1" si="1123"/>
        <v>0</v>
      </c>
      <c r="F7210" s="12">
        <f t="shared" ca="1" si="1124"/>
        <v>0.56720578468314808</v>
      </c>
      <c r="G7210" s="16">
        <f t="shared" ca="1" si="1125"/>
        <v>750</v>
      </c>
      <c r="H7210" s="8">
        <f t="shared" ca="1" si="1126"/>
        <v>0</v>
      </c>
      <c r="I7210" s="8">
        <f t="shared" ca="1" si="1127"/>
        <v>300000</v>
      </c>
      <c r="J7210" s="8">
        <f t="shared" si="1128"/>
        <v>100000</v>
      </c>
      <c r="K7210" s="17">
        <f t="shared" ca="1" si="1129"/>
        <v>200000</v>
      </c>
    </row>
    <row r="7211" spans="1:11" x14ac:dyDescent="0.2">
      <c r="A7211" s="1">
        <v>7194</v>
      </c>
      <c r="B7211" s="15">
        <f t="shared" si="1120"/>
        <v>10000</v>
      </c>
      <c r="C7211" s="16">
        <f t="shared" ca="1" si="1121"/>
        <v>6833.3153067324874</v>
      </c>
      <c r="D7211" s="8">
        <f t="shared" ca="1" si="1122"/>
        <v>204999.45920197462</v>
      </c>
      <c r="E7211" s="9">
        <f t="shared" ca="1" si="1123"/>
        <v>3166.6846932675126</v>
      </c>
      <c r="F7211" s="12">
        <f t="shared" ca="1" si="1124"/>
        <v>0.29226709133729523</v>
      </c>
      <c r="G7211" s="16">
        <f t="shared" ca="1" si="1125"/>
        <v>500</v>
      </c>
      <c r="H7211" s="8">
        <f t="shared" ca="1" si="1126"/>
        <v>6000</v>
      </c>
      <c r="I7211" s="8">
        <f t="shared" ca="1" si="1127"/>
        <v>210999.45920197462</v>
      </c>
      <c r="J7211" s="8">
        <f t="shared" si="1128"/>
        <v>100000</v>
      </c>
      <c r="K7211" s="17">
        <f t="shared" ca="1" si="1129"/>
        <v>110999.45920197462</v>
      </c>
    </row>
    <row r="7212" spans="1:11" x14ac:dyDescent="0.2">
      <c r="A7212" s="1">
        <v>7195</v>
      </c>
      <c r="B7212" s="15">
        <f t="shared" si="1120"/>
        <v>10000</v>
      </c>
      <c r="C7212" s="16">
        <f t="shared" ca="1" si="1121"/>
        <v>8216.1229300085743</v>
      </c>
      <c r="D7212" s="8">
        <f t="shared" ca="1" si="1122"/>
        <v>246483.68790025724</v>
      </c>
      <c r="E7212" s="9">
        <f t="shared" ca="1" si="1123"/>
        <v>1783.8770699914257</v>
      </c>
      <c r="F7212" s="12">
        <f t="shared" ca="1" si="1124"/>
        <v>0.88395280611937954</v>
      </c>
      <c r="G7212" s="16">
        <f t="shared" ca="1" si="1125"/>
        <v>1000</v>
      </c>
      <c r="H7212" s="8">
        <f t="shared" ca="1" si="1126"/>
        <v>12000</v>
      </c>
      <c r="I7212" s="8">
        <f t="shared" ca="1" si="1127"/>
        <v>258483.68790025724</v>
      </c>
      <c r="J7212" s="8">
        <f t="shared" si="1128"/>
        <v>100000</v>
      </c>
      <c r="K7212" s="17">
        <f t="shared" ca="1" si="1129"/>
        <v>158483.68790025724</v>
      </c>
    </row>
    <row r="7213" spans="1:11" x14ac:dyDescent="0.2">
      <c r="A7213" s="1">
        <v>7196</v>
      </c>
      <c r="B7213" s="15">
        <f t="shared" si="1120"/>
        <v>10000</v>
      </c>
      <c r="C7213" s="16">
        <f t="shared" ca="1" si="1121"/>
        <v>14954.54544754872</v>
      </c>
      <c r="D7213" s="8">
        <f t="shared" ca="1" si="1122"/>
        <v>300000</v>
      </c>
      <c r="E7213" s="9">
        <f t="shared" ca="1" si="1123"/>
        <v>0</v>
      </c>
      <c r="F7213" s="12">
        <f t="shared" ca="1" si="1124"/>
        <v>0.76235884366682682</v>
      </c>
      <c r="G7213" s="16">
        <f t="shared" ca="1" si="1125"/>
        <v>1000</v>
      </c>
      <c r="H7213" s="8">
        <f t="shared" ca="1" si="1126"/>
        <v>0</v>
      </c>
      <c r="I7213" s="8">
        <f t="shared" ca="1" si="1127"/>
        <v>300000</v>
      </c>
      <c r="J7213" s="8">
        <f t="shared" si="1128"/>
        <v>100000</v>
      </c>
      <c r="K7213" s="17">
        <f t="shared" ca="1" si="1129"/>
        <v>200000</v>
      </c>
    </row>
    <row r="7214" spans="1:11" x14ac:dyDescent="0.2">
      <c r="A7214" s="1">
        <v>7197</v>
      </c>
      <c r="B7214" s="15">
        <f t="shared" si="1120"/>
        <v>10000</v>
      </c>
      <c r="C7214" s="16">
        <f t="shared" ca="1" si="1121"/>
        <v>12988.123112287554</v>
      </c>
      <c r="D7214" s="8">
        <f t="shared" ca="1" si="1122"/>
        <v>300000</v>
      </c>
      <c r="E7214" s="9">
        <f t="shared" ca="1" si="1123"/>
        <v>0</v>
      </c>
      <c r="F7214" s="12">
        <f t="shared" ca="1" si="1124"/>
        <v>0.12400209547387908</v>
      </c>
      <c r="G7214" s="16">
        <f t="shared" ca="1" si="1125"/>
        <v>500</v>
      </c>
      <c r="H7214" s="8">
        <f t="shared" ca="1" si="1126"/>
        <v>0</v>
      </c>
      <c r="I7214" s="8">
        <f t="shared" ca="1" si="1127"/>
        <v>300000</v>
      </c>
      <c r="J7214" s="8">
        <f t="shared" si="1128"/>
        <v>100000</v>
      </c>
      <c r="K7214" s="17">
        <f t="shared" ca="1" si="1129"/>
        <v>200000</v>
      </c>
    </row>
    <row r="7215" spans="1:11" x14ac:dyDescent="0.2">
      <c r="A7215" s="1">
        <v>7198</v>
      </c>
      <c r="B7215" s="15">
        <f t="shared" si="1120"/>
        <v>10000</v>
      </c>
      <c r="C7215" s="16">
        <f t="shared" ca="1" si="1121"/>
        <v>14574.597061672606</v>
      </c>
      <c r="D7215" s="8">
        <f t="shared" ca="1" si="1122"/>
        <v>300000</v>
      </c>
      <c r="E7215" s="9">
        <f t="shared" ca="1" si="1123"/>
        <v>0</v>
      </c>
      <c r="F7215" s="12">
        <f t="shared" ca="1" si="1124"/>
        <v>0.16610829978774388</v>
      </c>
      <c r="G7215" s="16">
        <f t="shared" ca="1" si="1125"/>
        <v>500</v>
      </c>
      <c r="H7215" s="8">
        <f t="shared" ca="1" si="1126"/>
        <v>0</v>
      </c>
      <c r="I7215" s="8">
        <f t="shared" ca="1" si="1127"/>
        <v>300000</v>
      </c>
      <c r="J7215" s="8">
        <f t="shared" si="1128"/>
        <v>100000</v>
      </c>
      <c r="K7215" s="17">
        <f t="shared" ca="1" si="1129"/>
        <v>200000</v>
      </c>
    </row>
    <row r="7216" spans="1:11" x14ac:dyDescent="0.2">
      <c r="A7216" s="1">
        <v>7199</v>
      </c>
      <c r="B7216" s="15">
        <f t="shared" si="1120"/>
        <v>10000</v>
      </c>
      <c r="C7216" s="16">
        <f t="shared" ca="1" si="1121"/>
        <v>9890.6737268840589</v>
      </c>
      <c r="D7216" s="8">
        <f t="shared" ca="1" si="1122"/>
        <v>296720.21180652175</v>
      </c>
      <c r="E7216" s="9">
        <f t="shared" ca="1" si="1123"/>
        <v>109.32627311594115</v>
      </c>
      <c r="F7216" s="12">
        <f t="shared" ca="1" si="1124"/>
        <v>0.97337367568680122</v>
      </c>
      <c r="G7216" s="16">
        <f t="shared" ca="1" si="1125"/>
        <v>1000</v>
      </c>
      <c r="H7216" s="8">
        <f t="shared" ca="1" si="1126"/>
        <v>1311.9152773912938</v>
      </c>
      <c r="I7216" s="8">
        <f t="shared" ca="1" si="1127"/>
        <v>298032.12708391307</v>
      </c>
      <c r="J7216" s="8">
        <f t="shared" si="1128"/>
        <v>100000</v>
      </c>
      <c r="K7216" s="17">
        <f t="shared" ca="1" si="1129"/>
        <v>198032.12708391307</v>
      </c>
    </row>
    <row r="7217" spans="1:11" x14ac:dyDescent="0.2">
      <c r="A7217" s="1">
        <v>7200</v>
      </c>
      <c r="B7217" s="15">
        <f t="shared" si="1120"/>
        <v>10000</v>
      </c>
      <c r="C7217" s="16">
        <f t="shared" ca="1" si="1121"/>
        <v>14822.71882180652</v>
      </c>
      <c r="D7217" s="8">
        <f t="shared" ca="1" si="1122"/>
        <v>300000</v>
      </c>
      <c r="E7217" s="9">
        <f t="shared" ca="1" si="1123"/>
        <v>0</v>
      </c>
      <c r="F7217" s="12">
        <f t="shared" ca="1" si="1124"/>
        <v>0.41758835321947407</v>
      </c>
      <c r="G7217" s="16">
        <f t="shared" ca="1" si="1125"/>
        <v>750</v>
      </c>
      <c r="H7217" s="8">
        <f t="shared" ca="1" si="1126"/>
        <v>0</v>
      </c>
      <c r="I7217" s="8">
        <f t="shared" ca="1" si="1127"/>
        <v>300000</v>
      </c>
      <c r="J7217" s="8">
        <f t="shared" si="1128"/>
        <v>100000</v>
      </c>
      <c r="K7217" s="17">
        <f t="shared" ca="1" si="1129"/>
        <v>200000</v>
      </c>
    </row>
    <row r="7218" spans="1:11" x14ac:dyDescent="0.2">
      <c r="A7218" s="1">
        <v>7201</v>
      </c>
      <c r="B7218" s="15">
        <f t="shared" si="1120"/>
        <v>10000</v>
      </c>
      <c r="C7218" s="16">
        <f t="shared" ca="1" si="1121"/>
        <v>12155.880000933263</v>
      </c>
      <c r="D7218" s="8">
        <f t="shared" ca="1" si="1122"/>
        <v>300000</v>
      </c>
      <c r="E7218" s="9">
        <f t="shared" ca="1" si="1123"/>
        <v>0</v>
      </c>
      <c r="F7218" s="12">
        <f t="shared" ca="1" si="1124"/>
        <v>0.51607021315433066</v>
      </c>
      <c r="G7218" s="16">
        <f t="shared" ca="1" si="1125"/>
        <v>750</v>
      </c>
      <c r="H7218" s="8">
        <f t="shared" ca="1" si="1126"/>
        <v>0</v>
      </c>
      <c r="I7218" s="8">
        <f t="shared" ca="1" si="1127"/>
        <v>300000</v>
      </c>
      <c r="J7218" s="8">
        <f t="shared" si="1128"/>
        <v>100000</v>
      </c>
      <c r="K7218" s="17">
        <f t="shared" ca="1" si="1129"/>
        <v>200000</v>
      </c>
    </row>
    <row r="7219" spans="1:11" x14ac:dyDescent="0.2">
      <c r="A7219" s="1">
        <v>7202</v>
      </c>
      <c r="B7219" s="15">
        <f t="shared" si="1120"/>
        <v>10000</v>
      </c>
      <c r="C7219" s="16">
        <f t="shared" ca="1" si="1121"/>
        <v>8972.0046009281414</v>
      </c>
      <c r="D7219" s="8">
        <f t="shared" ca="1" si="1122"/>
        <v>269160.13802784425</v>
      </c>
      <c r="E7219" s="9">
        <f t="shared" ca="1" si="1123"/>
        <v>1027.9953990718586</v>
      </c>
      <c r="F7219" s="12">
        <f t="shared" ca="1" si="1124"/>
        <v>0.25016732167945432</v>
      </c>
      <c r="G7219" s="16">
        <f t="shared" ca="1" si="1125"/>
        <v>500</v>
      </c>
      <c r="H7219" s="8">
        <f t="shared" ca="1" si="1126"/>
        <v>6000</v>
      </c>
      <c r="I7219" s="8">
        <f t="shared" ca="1" si="1127"/>
        <v>275160.13802784425</v>
      </c>
      <c r="J7219" s="8">
        <f t="shared" si="1128"/>
        <v>100000</v>
      </c>
      <c r="K7219" s="17">
        <f t="shared" ca="1" si="1129"/>
        <v>175160.13802784425</v>
      </c>
    </row>
    <row r="7220" spans="1:11" x14ac:dyDescent="0.2">
      <c r="A7220" s="1">
        <v>7203</v>
      </c>
      <c r="B7220" s="15">
        <f t="shared" si="1120"/>
        <v>10000</v>
      </c>
      <c r="C7220" s="16">
        <f t="shared" ca="1" si="1121"/>
        <v>5852.6585274793661</v>
      </c>
      <c r="D7220" s="8">
        <f t="shared" ca="1" si="1122"/>
        <v>175579.75582438099</v>
      </c>
      <c r="E7220" s="9">
        <f t="shared" ca="1" si="1123"/>
        <v>4147.3414725206339</v>
      </c>
      <c r="F7220" s="12">
        <f t="shared" ca="1" si="1124"/>
        <v>0.72401658398311275</v>
      </c>
      <c r="G7220" s="16">
        <f t="shared" ca="1" si="1125"/>
        <v>1000</v>
      </c>
      <c r="H7220" s="8">
        <f t="shared" ca="1" si="1126"/>
        <v>12000</v>
      </c>
      <c r="I7220" s="8">
        <f t="shared" ca="1" si="1127"/>
        <v>187579.75582438099</v>
      </c>
      <c r="J7220" s="8">
        <f t="shared" si="1128"/>
        <v>100000</v>
      </c>
      <c r="K7220" s="17">
        <f t="shared" ca="1" si="1129"/>
        <v>87579.755824380991</v>
      </c>
    </row>
    <row r="7221" spans="1:11" x14ac:dyDescent="0.2">
      <c r="A7221" s="1">
        <v>7204</v>
      </c>
      <c r="B7221" s="15">
        <f t="shared" si="1120"/>
        <v>10000</v>
      </c>
      <c r="C7221" s="16">
        <f t="shared" ca="1" si="1121"/>
        <v>11635.428313280128</v>
      </c>
      <c r="D7221" s="8">
        <f t="shared" ca="1" si="1122"/>
        <v>300000</v>
      </c>
      <c r="E7221" s="9">
        <f t="shared" ca="1" si="1123"/>
        <v>0</v>
      </c>
      <c r="F7221" s="12">
        <f t="shared" ca="1" si="1124"/>
        <v>0.43111259774263577</v>
      </c>
      <c r="G7221" s="16">
        <f t="shared" ca="1" si="1125"/>
        <v>750</v>
      </c>
      <c r="H7221" s="8">
        <f t="shared" ca="1" si="1126"/>
        <v>0</v>
      </c>
      <c r="I7221" s="8">
        <f t="shared" ca="1" si="1127"/>
        <v>300000</v>
      </c>
      <c r="J7221" s="8">
        <f t="shared" si="1128"/>
        <v>100000</v>
      </c>
      <c r="K7221" s="17">
        <f t="shared" ca="1" si="1129"/>
        <v>200000</v>
      </c>
    </row>
    <row r="7222" spans="1:11" x14ac:dyDescent="0.2">
      <c r="A7222" s="1">
        <v>7205</v>
      </c>
      <c r="B7222" s="15">
        <f t="shared" si="1120"/>
        <v>10000</v>
      </c>
      <c r="C7222" s="16">
        <f t="shared" ca="1" si="1121"/>
        <v>12597.112807418187</v>
      </c>
      <c r="D7222" s="8">
        <f t="shared" ca="1" si="1122"/>
        <v>300000</v>
      </c>
      <c r="E7222" s="9">
        <f t="shared" ca="1" si="1123"/>
        <v>0</v>
      </c>
      <c r="F7222" s="12">
        <f t="shared" ca="1" si="1124"/>
        <v>0.14494501009357785</v>
      </c>
      <c r="G7222" s="16">
        <f t="shared" ca="1" si="1125"/>
        <v>500</v>
      </c>
      <c r="H7222" s="8">
        <f t="shared" ca="1" si="1126"/>
        <v>0</v>
      </c>
      <c r="I7222" s="8">
        <f t="shared" ca="1" si="1127"/>
        <v>300000</v>
      </c>
      <c r="J7222" s="8">
        <f t="shared" si="1128"/>
        <v>100000</v>
      </c>
      <c r="K7222" s="17">
        <f t="shared" ca="1" si="1129"/>
        <v>200000</v>
      </c>
    </row>
    <row r="7223" spans="1:11" x14ac:dyDescent="0.2">
      <c r="A7223" s="1">
        <v>7206</v>
      </c>
      <c r="B7223" s="15">
        <f t="shared" si="1120"/>
        <v>10000</v>
      </c>
      <c r="C7223" s="16">
        <f t="shared" ca="1" si="1121"/>
        <v>13234.553014254707</v>
      </c>
      <c r="D7223" s="8">
        <f t="shared" ca="1" si="1122"/>
        <v>300000</v>
      </c>
      <c r="E7223" s="9">
        <f t="shared" ca="1" si="1123"/>
        <v>0</v>
      </c>
      <c r="F7223" s="12">
        <f t="shared" ca="1" si="1124"/>
        <v>0.26798417862304702</v>
      </c>
      <c r="G7223" s="16">
        <f t="shared" ca="1" si="1125"/>
        <v>500</v>
      </c>
      <c r="H7223" s="8">
        <f t="shared" ca="1" si="1126"/>
        <v>0</v>
      </c>
      <c r="I7223" s="8">
        <f t="shared" ca="1" si="1127"/>
        <v>300000</v>
      </c>
      <c r="J7223" s="8">
        <f t="shared" si="1128"/>
        <v>100000</v>
      </c>
      <c r="K7223" s="17">
        <f t="shared" ca="1" si="1129"/>
        <v>200000</v>
      </c>
    </row>
    <row r="7224" spans="1:11" x14ac:dyDescent="0.2">
      <c r="A7224" s="1">
        <v>7207</v>
      </c>
      <c r="B7224" s="15">
        <f t="shared" si="1120"/>
        <v>10000</v>
      </c>
      <c r="C7224" s="16">
        <f t="shared" ca="1" si="1121"/>
        <v>7877.4287965004987</v>
      </c>
      <c r="D7224" s="8">
        <f t="shared" ca="1" si="1122"/>
        <v>236322.86389501498</v>
      </c>
      <c r="E7224" s="9">
        <f t="shared" ca="1" si="1123"/>
        <v>2122.5712034995013</v>
      </c>
      <c r="F7224" s="12">
        <f t="shared" ca="1" si="1124"/>
        <v>0.94991918653209884</v>
      </c>
      <c r="G7224" s="16">
        <f t="shared" ca="1" si="1125"/>
        <v>1000</v>
      </c>
      <c r="H7224" s="8">
        <f t="shared" ca="1" si="1126"/>
        <v>12000</v>
      </c>
      <c r="I7224" s="8">
        <f t="shared" ca="1" si="1127"/>
        <v>248322.86389501498</v>
      </c>
      <c r="J7224" s="8">
        <f t="shared" si="1128"/>
        <v>100000</v>
      </c>
      <c r="K7224" s="17">
        <f t="shared" ca="1" si="1129"/>
        <v>148322.86389501498</v>
      </c>
    </row>
    <row r="7225" spans="1:11" x14ac:dyDescent="0.2">
      <c r="A7225" s="1">
        <v>7208</v>
      </c>
      <c r="B7225" s="15">
        <f t="shared" si="1120"/>
        <v>10000</v>
      </c>
      <c r="C7225" s="16">
        <f t="shared" ca="1" si="1121"/>
        <v>12438.720762271956</v>
      </c>
      <c r="D7225" s="8">
        <f t="shared" ca="1" si="1122"/>
        <v>300000</v>
      </c>
      <c r="E7225" s="9">
        <f t="shared" ca="1" si="1123"/>
        <v>0</v>
      </c>
      <c r="F7225" s="12">
        <f t="shared" ca="1" si="1124"/>
        <v>0.60518561445523222</v>
      </c>
      <c r="G7225" s="16">
        <f t="shared" ca="1" si="1125"/>
        <v>750</v>
      </c>
      <c r="H7225" s="8">
        <f t="shared" ca="1" si="1126"/>
        <v>0</v>
      </c>
      <c r="I7225" s="8">
        <f t="shared" ca="1" si="1127"/>
        <v>300000</v>
      </c>
      <c r="J7225" s="8">
        <f t="shared" si="1128"/>
        <v>100000</v>
      </c>
      <c r="K7225" s="17">
        <f t="shared" ca="1" si="1129"/>
        <v>200000</v>
      </c>
    </row>
    <row r="7226" spans="1:11" x14ac:dyDescent="0.2">
      <c r="A7226" s="1">
        <v>7209</v>
      </c>
      <c r="B7226" s="15">
        <f t="shared" si="1120"/>
        <v>10000</v>
      </c>
      <c r="C7226" s="16">
        <f t="shared" ca="1" si="1121"/>
        <v>9501.2921716943329</v>
      </c>
      <c r="D7226" s="8">
        <f t="shared" ca="1" si="1122"/>
        <v>285038.76515082998</v>
      </c>
      <c r="E7226" s="9">
        <f t="shared" ca="1" si="1123"/>
        <v>498.70782830566714</v>
      </c>
      <c r="F7226" s="12">
        <f t="shared" ca="1" si="1124"/>
        <v>0.91776262726321622</v>
      </c>
      <c r="G7226" s="16">
        <f t="shared" ca="1" si="1125"/>
        <v>1000</v>
      </c>
      <c r="H7226" s="8">
        <f t="shared" ca="1" si="1126"/>
        <v>5984.4939396680056</v>
      </c>
      <c r="I7226" s="8">
        <f t="shared" ca="1" si="1127"/>
        <v>291023.25909049797</v>
      </c>
      <c r="J7226" s="8">
        <f t="shared" si="1128"/>
        <v>100000</v>
      </c>
      <c r="K7226" s="17">
        <f t="shared" ca="1" si="1129"/>
        <v>191023.25909049797</v>
      </c>
    </row>
    <row r="7227" spans="1:11" x14ac:dyDescent="0.2">
      <c r="A7227" s="1">
        <v>7210</v>
      </c>
      <c r="B7227" s="15">
        <f t="shared" si="1120"/>
        <v>10000</v>
      </c>
      <c r="C7227" s="16">
        <f t="shared" ca="1" si="1121"/>
        <v>11245.179542468086</v>
      </c>
      <c r="D7227" s="8">
        <f t="shared" ca="1" si="1122"/>
        <v>300000</v>
      </c>
      <c r="E7227" s="9">
        <f t="shared" ca="1" si="1123"/>
        <v>0</v>
      </c>
      <c r="F7227" s="12">
        <f t="shared" ca="1" si="1124"/>
        <v>0.9512247581663813</v>
      </c>
      <c r="G7227" s="16">
        <f t="shared" ca="1" si="1125"/>
        <v>1000</v>
      </c>
      <c r="H7227" s="8">
        <f t="shared" ca="1" si="1126"/>
        <v>0</v>
      </c>
      <c r="I7227" s="8">
        <f t="shared" ca="1" si="1127"/>
        <v>300000</v>
      </c>
      <c r="J7227" s="8">
        <f t="shared" si="1128"/>
        <v>100000</v>
      </c>
      <c r="K7227" s="17">
        <f t="shared" ca="1" si="1129"/>
        <v>200000</v>
      </c>
    </row>
    <row r="7228" spans="1:11" x14ac:dyDescent="0.2">
      <c r="A7228" s="1">
        <v>7211</v>
      </c>
      <c r="B7228" s="15">
        <f t="shared" si="1120"/>
        <v>10000</v>
      </c>
      <c r="C7228" s="16">
        <f t="shared" ca="1" si="1121"/>
        <v>14789.049605966522</v>
      </c>
      <c r="D7228" s="8">
        <f t="shared" ca="1" si="1122"/>
        <v>300000</v>
      </c>
      <c r="E7228" s="9">
        <f t="shared" ca="1" si="1123"/>
        <v>0</v>
      </c>
      <c r="F7228" s="12">
        <f t="shared" ca="1" si="1124"/>
        <v>0.81042299236173254</v>
      </c>
      <c r="G7228" s="16">
        <f t="shared" ca="1" si="1125"/>
        <v>1000</v>
      </c>
      <c r="H7228" s="8">
        <f t="shared" ca="1" si="1126"/>
        <v>0</v>
      </c>
      <c r="I7228" s="8">
        <f t="shared" ca="1" si="1127"/>
        <v>300000</v>
      </c>
      <c r="J7228" s="8">
        <f t="shared" si="1128"/>
        <v>100000</v>
      </c>
      <c r="K7228" s="17">
        <f t="shared" ca="1" si="1129"/>
        <v>200000</v>
      </c>
    </row>
    <row r="7229" spans="1:11" x14ac:dyDescent="0.2">
      <c r="A7229" s="1">
        <v>7212</v>
      </c>
      <c r="B7229" s="15">
        <f t="shared" si="1120"/>
        <v>10000</v>
      </c>
      <c r="C7229" s="16">
        <f t="shared" ca="1" si="1121"/>
        <v>10086.324621172482</v>
      </c>
      <c r="D7229" s="8">
        <f t="shared" ca="1" si="1122"/>
        <v>300000</v>
      </c>
      <c r="E7229" s="9">
        <f t="shared" ca="1" si="1123"/>
        <v>0</v>
      </c>
      <c r="F7229" s="12">
        <f t="shared" ca="1" si="1124"/>
        <v>0.50026563508804356</v>
      </c>
      <c r="G7229" s="16">
        <f t="shared" ca="1" si="1125"/>
        <v>750</v>
      </c>
      <c r="H7229" s="8">
        <f t="shared" ca="1" si="1126"/>
        <v>0</v>
      </c>
      <c r="I7229" s="8">
        <f t="shared" ca="1" si="1127"/>
        <v>300000</v>
      </c>
      <c r="J7229" s="8">
        <f t="shared" si="1128"/>
        <v>100000</v>
      </c>
      <c r="K7229" s="17">
        <f t="shared" ca="1" si="1129"/>
        <v>200000</v>
      </c>
    </row>
    <row r="7230" spans="1:11" x14ac:dyDescent="0.2">
      <c r="A7230" s="1">
        <v>7213</v>
      </c>
      <c r="B7230" s="15">
        <f t="shared" si="1120"/>
        <v>10000</v>
      </c>
      <c r="C7230" s="16">
        <f t="shared" ca="1" si="1121"/>
        <v>10546.200833538096</v>
      </c>
      <c r="D7230" s="8">
        <f t="shared" ca="1" si="1122"/>
        <v>300000</v>
      </c>
      <c r="E7230" s="9">
        <f t="shared" ca="1" si="1123"/>
        <v>0</v>
      </c>
      <c r="F7230" s="12">
        <f t="shared" ca="1" si="1124"/>
        <v>0.7715922775550077</v>
      </c>
      <c r="G7230" s="16">
        <f t="shared" ca="1" si="1125"/>
        <v>1000</v>
      </c>
      <c r="H7230" s="8">
        <f t="shared" ca="1" si="1126"/>
        <v>0</v>
      </c>
      <c r="I7230" s="8">
        <f t="shared" ca="1" si="1127"/>
        <v>300000</v>
      </c>
      <c r="J7230" s="8">
        <f t="shared" si="1128"/>
        <v>100000</v>
      </c>
      <c r="K7230" s="17">
        <f t="shared" ca="1" si="1129"/>
        <v>200000</v>
      </c>
    </row>
    <row r="7231" spans="1:11" x14ac:dyDescent="0.2">
      <c r="A7231" s="1">
        <v>7214</v>
      </c>
      <c r="B7231" s="15">
        <f t="shared" si="1120"/>
        <v>10000</v>
      </c>
      <c r="C7231" s="16">
        <f t="shared" ca="1" si="1121"/>
        <v>11232.709532105466</v>
      </c>
      <c r="D7231" s="8">
        <f t="shared" ca="1" si="1122"/>
        <v>300000</v>
      </c>
      <c r="E7231" s="9">
        <f t="shared" ca="1" si="1123"/>
        <v>0</v>
      </c>
      <c r="F7231" s="12">
        <f t="shared" ca="1" si="1124"/>
        <v>9.6653695836835918E-2</v>
      </c>
      <c r="G7231" s="16">
        <f t="shared" ca="1" si="1125"/>
        <v>500</v>
      </c>
      <c r="H7231" s="8">
        <f t="shared" ca="1" si="1126"/>
        <v>0</v>
      </c>
      <c r="I7231" s="8">
        <f t="shared" ca="1" si="1127"/>
        <v>300000</v>
      </c>
      <c r="J7231" s="8">
        <f t="shared" si="1128"/>
        <v>100000</v>
      </c>
      <c r="K7231" s="17">
        <f t="shared" ca="1" si="1129"/>
        <v>200000</v>
      </c>
    </row>
    <row r="7232" spans="1:11" x14ac:dyDescent="0.2">
      <c r="A7232" s="1">
        <v>7215</v>
      </c>
      <c r="B7232" s="15">
        <f t="shared" si="1120"/>
        <v>10000</v>
      </c>
      <c r="C7232" s="16">
        <f t="shared" ca="1" si="1121"/>
        <v>14823.372754541213</v>
      </c>
      <c r="D7232" s="8">
        <f t="shared" ca="1" si="1122"/>
        <v>300000</v>
      </c>
      <c r="E7232" s="9">
        <f t="shared" ca="1" si="1123"/>
        <v>0</v>
      </c>
      <c r="F7232" s="12">
        <f t="shared" ca="1" si="1124"/>
        <v>0.39751723768286407</v>
      </c>
      <c r="G7232" s="16">
        <f t="shared" ca="1" si="1125"/>
        <v>750</v>
      </c>
      <c r="H7232" s="8">
        <f t="shared" ca="1" si="1126"/>
        <v>0</v>
      </c>
      <c r="I7232" s="8">
        <f t="shared" ca="1" si="1127"/>
        <v>300000</v>
      </c>
      <c r="J7232" s="8">
        <f t="shared" si="1128"/>
        <v>100000</v>
      </c>
      <c r="K7232" s="17">
        <f t="shared" ca="1" si="1129"/>
        <v>200000</v>
      </c>
    </row>
    <row r="7233" spans="1:11" x14ac:dyDescent="0.2">
      <c r="A7233" s="1">
        <v>7216</v>
      </c>
      <c r="B7233" s="15">
        <f t="shared" si="1120"/>
        <v>10000</v>
      </c>
      <c r="C7233" s="16">
        <f t="shared" ca="1" si="1121"/>
        <v>6484.7067580442654</v>
      </c>
      <c r="D7233" s="8">
        <f t="shared" ca="1" si="1122"/>
        <v>194541.20274132796</v>
      </c>
      <c r="E7233" s="9">
        <f t="shared" ca="1" si="1123"/>
        <v>3515.2932419557346</v>
      </c>
      <c r="F7233" s="12">
        <f t="shared" ca="1" si="1124"/>
        <v>9.0862189982723329E-3</v>
      </c>
      <c r="G7233" s="16">
        <f t="shared" ca="1" si="1125"/>
        <v>500</v>
      </c>
      <c r="H7233" s="8">
        <f t="shared" ca="1" si="1126"/>
        <v>6000</v>
      </c>
      <c r="I7233" s="8">
        <f t="shared" ca="1" si="1127"/>
        <v>200541.20274132796</v>
      </c>
      <c r="J7233" s="8">
        <f t="shared" si="1128"/>
        <v>100000</v>
      </c>
      <c r="K7233" s="17">
        <f t="shared" ca="1" si="1129"/>
        <v>100541.20274132796</v>
      </c>
    </row>
    <row r="7234" spans="1:11" x14ac:dyDescent="0.2">
      <c r="A7234" s="1">
        <v>7217</v>
      </c>
      <c r="B7234" s="15">
        <f t="shared" si="1120"/>
        <v>10000</v>
      </c>
      <c r="C7234" s="16">
        <f t="shared" ca="1" si="1121"/>
        <v>10675.069858167411</v>
      </c>
      <c r="D7234" s="8">
        <f t="shared" ca="1" si="1122"/>
        <v>300000</v>
      </c>
      <c r="E7234" s="9">
        <f t="shared" ca="1" si="1123"/>
        <v>0</v>
      </c>
      <c r="F7234" s="12">
        <f t="shared" ca="1" si="1124"/>
        <v>0.18484698200771088</v>
      </c>
      <c r="G7234" s="16">
        <f t="shared" ca="1" si="1125"/>
        <v>500</v>
      </c>
      <c r="H7234" s="8">
        <f t="shared" ca="1" si="1126"/>
        <v>0</v>
      </c>
      <c r="I7234" s="8">
        <f t="shared" ca="1" si="1127"/>
        <v>300000</v>
      </c>
      <c r="J7234" s="8">
        <f t="shared" si="1128"/>
        <v>100000</v>
      </c>
      <c r="K7234" s="17">
        <f t="shared" ca="1" si="1129"/>
        <v>200000</v>
      </c>
    </row>
    <row r="7235" spans="1:11" x14ac:dyDescent="0.2">
      <c r="A7235" s="1">
        <v>7218</v>
      </c>
      <c r="B7235" s="15">
        <f t="shared" si="1120"/>
        <v>10000</v>
      </c>
      <c r="C7235" s="16">
        <f t="shared" ca="1" si="1121"/>
        <v>5020.7125831230769</v>
      </c>
      <c r="D7235" s="8">
        <f t="shared" ca="1" si="1122"/>
        <v>150621.3774936923</v>
      </c>
      <c r="E7235" s="9">
        <f t="shared" ca="1" si="1123"/>
        <v>4979.2874168769231</v>
      </c>
      <c r="F7235" s="12">
        <f t="shared" ca="1" si="1124"/>
        <v>0.77393601889615005</v>
      </c>
      <c r="G7235" s="16">
        <f t="shared" ca="1" si="1125"/>
        <v>1000</v>
      </c>
      <c r="H7235" s="8">
        <f t="shared" ca="1" si="1126"/>
        <v>12000</v>
      </c>
      <c r="I7235" s="8">
        <f t="shared" ca="1" si="1127"/>
        <v>162621.3774936923</v>
      </c>
      <c r="J7235" s="8">
        <f t="shared" si="1128"/>
        <v>100000</v>
      </c>
      <c r="K7235" s="17">
        <f t="shared" ca="1" si="1129"/>
        <v>62621.3774936923</v>
      </c>
    </row>
    <row r="7236" spans="1:11" x14ac:dyDescent="0.2">
      <c r="A7236" s="1">
        <v>7219</v>
      </c>
      <c r="B7236" s="15">
        <f t="shared" si="1120"/>
        <v>10000</v>
      </c>
      <c r="C7236" s="16">
        <f t="shared" ca="1" si="1121"/>
        <v>5380.6781542756335</v>
      </c>
      <c r="D7236" s="8">
        <f t="shared" ca="1" si="1122"/>
        <v>161420.344628269</v>
      </c>
      <c r="E7236" s="9">
        <f t="shared" ca="1" si="1123"/>
        <v>4619.3218457243665</v>
      </c>
      <c r="F7236" s="12">
        <f t="shared" ca="1" si="1124"/>
        <v>4.1430392515665604E-2</v>
      </c>
      <c r="G7236" s="16">
        <f t="shared" ca="1" si="1125"/>
        <v>500</v>
      </c>
      <c r="H7236" s="8">
        <f t="shared" ca="1" si="1126"/>
        <v>6000</v>
      </c>
      <c r="I7236" s="8">
        <f t="shared" ca="1" si="1127"/>
        <v>167420.344628269</v>
      </c>
      <c r="J7236" s="8">
        <f t="shared" si="1128"/>
        <v>100000</v>
      </c>
      <c r="K7236" s="17">
        <f t="shared" ca="1" si="1129"/>
        <v>67420.344628268998</v>
      </c>
    </row>
    <row r="7237" spans="1:11" x14ac:dyDescent="0.2">
      <c r="A7237" s="1">
        <v>7220</v>
      </c>
      <c r="B7237" s="15">
        <f t="shared" si="1120"/>
        <v>10000</v>
      </c>
      <c r="C7237" s="16">
        <f t="shared" ca="1" si="1121"/>
        <v>11018.33533161681</v>
      </c>
      <c r="D7237" s="8">
        <f t="shared" ca="1" si="1122"/>
        <v>300000</v>
      </c>
      <c r="E7237" s="9">
        <f t="shared" ca="1" si="1123"/>
        <v>0</v>
      </c>
      <c r="F7237" s="12">
        <f t="shared" ca="1" si="1124"/>
        <v>0.68068381847549519</v>
      </c>
      <c r="G7237" s="16">
        <f t="shared" ca="1" si="1125"/>
        <v>750</v>
      </c>
      <c r="H7237" s="8">
        <f t="shared" ca="1" si="1126"/>
        <v>0</v>
      </c>
      <c r="I7237" s="8">
        <f t="shared" ca="1" si="1127"/>
        <v>300000</v>
      </c>
      <c r="J7237" s="8">
        <f t="shared" si="1128"/>
        <v>100000</v>
      </c>
      <c r="K7237" s="17">
        <f t="shared" ca="1" si="1129"/>
        <v>200000</v>
      </c>
    </row>
    <row r="7238" spans="1:11" x14ac:dyDescent="0.2">
      <c r="A7238" s="1">
        <v>7221</v>
      </c>
      <c r="B7238" s="15">
        <f t="shared" si="1120"/>
        <v>10000</v>
      </c>
      <c r="C7238" s="16">
        <f t="shared" ca="1" si="1121"/>
        <v>9358.6435020938043</v>
      </c>
      <c r="D7238" s="8">
        <f t="shared" ca="1" si="1122"/>
        <v>280759.30506281415</v>
      </c>
      <c r="E7238" s="9">
        <f t="shared" ca="1" si="1123"/>
        <v>641.35649790619573</v>
      </c>
      <c r="F7238" s="12">
        <f t="shared" ca="1" si="1124"/>
        <v>0.81569987756498319</v>
      </c>
      <c r="G7238" s="16">
        <f t="shared" ca="1" si="1125"/>
        <v>1000</v>
      </c>
      <c r="H7238" s="8">
        <f t="shared" ca="1" si="1126"/>
        <v>7696.2779748743487</v>
      </c>
      <c r="I7238" s="8">
        <f t="shared" ca="1" si="1127"/>
        <v>288455.58303768851</v>
      </c>
      <c r="J7238" s="8">
        <f t="shared" si="1128"/>
        <v>100000</v>
      </c>
      <c r="K7238" s="17">
        <f t="shared" ca="1" si="1129"/>
        <v>188455.58303768851</v>
      </c>
    </row>
    <row r="7239" spans="1:11" x14ac:dyDescent="0.2">
      <c r="A7239" s="1">
        <v>7222</v>
      </c>
      <c r="B7239" s="15">
        <f t="shared" si="1120"/>
        <v>10000</v>
      </c>
      <c r="C7239" s="16">
        <f t="shared" ca="1" si="1121"/>
        <v>12933.960739467038</v>
      </c>
      <c r="D7239" s="8">
        <f t="shared" ca="1" si="1122"/>
        <v>300000</v>
      </c>
      <c r="E7239" s="9">
        <f t="shared" ca="1" si="1123"/>
        <v>0</v>
      </c>
      <c r="F7239" s="12">
        <f t="shared" ca="1" si="1124"/>
        <v>0.61226253583917256</v>
      </c>
      <c r="G7239" s="16">
        <f t="shared" ca="1" si="1125"/>
        <v>750</v>
      </c>
      <c r="H7239" s="8">
        <f t="shared" ca="1" si="1126"/>
        <v>0</v>
      </c>
      <c r="I7239" s="8">
        <f t="shared" ca="1" si="1127"/>
        <v>300000</v>
      </c>
      <c r="J7239" s="8">
        <f t="shared" si="1128"/>
        <v>100000</v>
      </c>
      <c r="K7239" s="17">
        <f t="shared" ca="1" si="1129"/>
        <v>200000</v>
      </c>
    </row>
    <row r="7240" spans="1:11" x14ac:dyDescent="0.2">
      <c r="A7240" s="1">
        <v>7223</v>
      </c>
      <c r="B7240" s="15">
        <f t="shared" si="1120"/>
        <v>10000</v>
      </c>
      <c r="C7240" s="16">
        <f t="shared" ca="1" si="1121"/>
        <v>9119.3347604522532</v>
      </c>
      <c r="D7240" s="8">
        <f t="shared" ca="1" si="1122"/>
        <v>273580.04281356762</v>
      </c>
      <c r="E7240" s="9">
        <f t="shared" ca="1" si="1123"/>
        <v>880.66523954774675</v>
      </c>
      <c r="F7240" s="12">
        <f t="shared" ca="1" si="1124"/>
        <v>2.2595750115458446E-2</v>
      </c>
      <c r="G7240" s="16">
        <f t="shared" ca="1" si="1125"/>
        <v>500</v>
      </c>
      <c r="H7240" s="8">
        <f t="shared" ca="1" si="1126"/>
        <v>6000</v>
      </c>
      <c r="I7240" s="8">
        <f t="shared" ca="1" si="1127"/>
        <v>279580.04281356762</v>
      </c>
      <c r="J7240" s="8">
        <f t="shared" si="1128"/>
        <v>100000</v>
      </c>
      <c r="K7240" s="17">
        <f t="shared" ca="1" si="1129"/>
        <v>179580.04281356762</v>
      </c>
    </row>
    <row r="7241" spans="1:11" x14ac:dyDescent="0.2">
      <c r="A7241" s="1">
        <v>7224</v>
      </c>
      <c r="B7241" s="15">
        <f t="shared" si="1120"/>
        <v>10000</v>
      </c>
      <c r="C7241" s="16">
        <f t="shared" ca="1" si="1121"/>
        <v>11737.786841141678</v>
      </c>
      <c r="D7241" s="8">
        <f t="shared" ca="1" si="1122"/>
        <v>300000</v>
      </c>
      <c r="E7241" s="9">
        <f t="shared" ca="1" si="1123"/>
        <v>0</v>
      </c>
      <c r="F7241" s="12">
        <f t="shared" ca="1" si="1124"/>
        <v>0.11596762340716094</v>
      </c>
      <c r="G7241" s="16">
        <f t="shared" ca="1" si="1125"/>
        <v>500</v>
      </c>
      <c r="H7241" s="8">
        <f t="shared" ca="1" si="1126"/>
        <v>0</v>
      </c>
      <c r="I7241" s="8">
        <f t="shared" ca="1" si="1127"/>
        <v>300000</v>
      </c>
      <c r="J7241" s="8">
        <f t="shared" si="1128"/>
        <v>100000</v>
      </c>
      <c r="K7241" s="17">
        <f t="shared" ca="1" si="1129"/>
        <v>200000</v>
      </c>
    </row>
    <row r="7242" spans="1:11" x14ac:dyDescent="0.2">
      <c r="A7242" s="1">
        <v>7225</v>
      </c>
      <c r="B7242" s="15">
        <f t="shared" si="1120"/>
        <v>10000</v>
      </c>
      <c r="C7242" s="16">
        <f t="shared" ca="1" si="1121"/>
        <v>5088.9104997956792</v>
      </c>
      <c r="D7242" s="8">
        <f t="shared" ca="1" si="1122"/>
        <v>152667.31499387039</v>
      </c>
      <c r="E7242" s="9">
        <f t="shared" ca="1" si="1123"/>
        <v>4911.0895002043208</v>
      </c>
      <c r="F7242" s="12">
        <f t="shared" ca="1" si="1124"/>
        <v>0.30113958086447457</v>
      </c>
      <c r="G7242" s="16">
        <f t="shared" ca="1" si="1125"/>
        <v>750</v>
      </c>
      <c r="H7242" s="8">
        <f t="shared" ca="1" si="1126"/>
        <v>9000</v>
      </c>
      <c r="I7242" s="8">
        <f t="shared" ca="1" si="1127"/>
        <v>161667.31499387039</v>
      </c>
      <c r="J7242" s="8">
        <f t="shared" si="1128"/>
        <v>100000</v>
      </c>
      <c r="K7242" s="17">
        <f t="shared" ca="1" si="1129"/>
        <v>61667.314993870386</v>
      </c>
    </row>
    <row r="7243" spans="1:11" x14ac:dyDescent="0.2">
      <c r="A7243" s="1">
        <v>7226</v>
      </c>
      <c r="B7243" s="15">
        <f t="shared" si="1120"/>
        <v>10000</v>
      </c>
      <c r="C7243" s="16">
        <f t="shared" ca="1" si="1121"/>
        <v>10252.987003680475</v>
      </c>
      <c r="D7243" s="8">
        <f t="shared" ca="1" si="1122"/>
        <v>300000</v>
      </c>
      <c r="E7243" s="9">
        <f t="shared" ca="1" si="1123"/>
        <v>0</v>
      </c>
      <c r="F7243" s="12">
        <f t="shared" ca="1" si="1124"/>
        <v>0.65405642901695737</v>
      </c>
      <c r="G7243" s="16">
        <f t="shared" ca="1" si="1125"/>
        <v>750</v>
      </c>
      <c r="H7243" s="8">
        <f t="shared" ca="1" si="1126"/>
        <v>0</v>
      </c>
      <c r="I7243" s="8">
        <f t="shared" ca="1" si="1127"/>
        <v>300000</v>
      </c>
      <c r="J7243" s="8">
        <f t="shared" si="1128"/>
        <v>100000</v>
      </c>
      <c r="K7243" s="17">
        <f t="shared" ca="1" si="1129"/>
        <v>200000</v>
      </c>
    </row>
    <row r="7244" spans="1:11" x14ac:dyDescent="0.2">
      <c r="A7244" s="1">
        <v>7227</v>
      </c>
      <c r="B7244" s="15">
        <f t="shared" si="1120"/>
        <v>10000</v>
      </c>
      <c r="C7244" s="16">
        <f t="shared" ca="1" si="1121"/>
        <v>13655.86220445027</v>
      </c>
      <c r="D7244" s="8">
        <f t="shared" ca="1" si="1122"/>
        <v>300000</v>
      </c>
      <c r="E7244" s="9">
        <f t="shared" ca="1" si="1123"/>
        <v>0</v>
      </c>
      <c r="F7244" s="12">
        <f t="shared" ca="1" si="1124"/>
        <v>0.57849777889878828</v>
      </c>
      <c r="G7244" s="16">
        <f t="shared" ca="1" si="1125"/>
        <v>750</v>
      </c>
      <c r="H7244" s="8">
        <f t="shared" ca="1" si="1126"/>
        <v>0</v>
      </c>
      <c r="I7244" s="8">
        <f t="shared" ca="1" si="1127"/>
        <v>300000</v>
      </c>
      <c r="J7244" s="8">
        <f t="shared" si="1128"/>
        <v>100000</v>
      </c>
      <c r="K7244" s="17">
        <f t="shared" ca="1" si="1129"/>
        <v>200000</v>
      </c>
    </row>
    <row r="7245" spans="1:11" x14ac:dyDescent="0.2">
      <c r="A7245" s="1">
        <v>7228</v>
      </c>
      <c r="B7245" s="15">
        <f t="shared" si="1120"/>
        <v>10000</v>
      </c>
      <c r="C7245" s="16">
        <f t="shared" ca="1" si="1121"/>
        <v>14096.319915752427</v>
      </c>
      <c r="D7245" s="8">
        <f t="shared" ca="1" si="1122"/>
        <v>300000</v>
      </c>
      <c r="E7245" s="9">
        <f t="shared" ca="1" si="1123"/>
        <v>0</v>
      </c>
      <c r="F7245" s="12">
        <f t="shared" ca="1" si="1124"/>
        <v>0.62758933142759199</v>
      </c>
      <c r="G7245" s="16">
        <f t="shared" ca="1" si="1125"/>
        <v>750</v>
      </c>
      <c r="H7245" s="8">
        <f t="shared" ca="1" si="1126"/>
        <v>0</v>
      </c>
      <c r="I7245" s="8">
        <f t="shared" ca="1" si="1127"/>
        <v>300000</v>
      </c>
      <c r="J7245" s="8">
        <f t="shared" si="1128"/>
        <v>100000</v>
      </c>
      <c r="K7245" s="17">
        <f t="shared" ca="1" si="1129"/>
        <v>200000</v>
      </c>
    </row>
    <row r="7246" spans="1:11" x14ac:dyDescent="0.2">
      <c r="A7246" s="1">
        <v>7229</v>
      </c>
      <c r="B7246" s="15">
        <f t="shared" si="1120"/>
        <v>10000</v>
      </c>
      <c r="C7246" s="16">
        <f t="shared" ca="1" si="1121"/>
        <v>12532.532280817337</v>
      </c>
      <c r="D7246" s="8">
        <f t="shared" ca="1" si="1122"/>
        <v>300000</v>
      </c>
      <c r="E7246" s="9">
        <f t="shared" ca="1" si="1123"/>
        <v>0</v>
      </c>
      <c r="F7246" s="12">
        <f t="shared" ca="1" si="1124"/>
        <v>0.1862442877397199</v>
      </c>
      <c r="G7246" s="16">
        <f t="shared" ca="1" si="1125"/>
        <v>500</v>
      </c>
      <c r="H7246" s="8">
        <f t="shared" ca="1" si="1126"/>
        <v>0</v>
      </c>
      <c r="I7246" s="8">
        <f t="shared" ca="1" si="1127"/>
        <v>300000</v>
      </c>
      <c r="J7246" s="8">
        <f t="shared" si="1128"/>
        <v>100000</v>
      </c>
      <c r="K7246" s="17">
        <f t="shared" ca="1" si="1129"/>
        <v>200000</v>
      </c>
    </row>
    <row r="7247" spans="1:11" x14ac:dyDescent="0.2">
      <c r="A7247" s="1">
        <v>7230</v>
      </c>
      <c r="B7247" s="15">
        <f t="shared" si="1120"/>
        <v>10000</v>
      </c>
      <c r="C7247" s="16">
        <f t="shared" ca="1" si="1121"/>
        <v>9494.7213125999406</v>
      </c>
      <c r="D7247" s="8">
        <f t="shared" ca="1" si="1122"/>
        <v>284841.63937799819</v>
      </c>
      <c r="E7247" s="9">
        <f t="shared" ca="1" si="1123"/>
        <v>505.27868740005943</v>
      </c>
      <c r="F7247" s="12">
        <f t="shared" ca="1" si="1124"/>
        <v>0.86612559511607756</v>
      </c>
      <c r="G7247" s="16">
        <f t="shared" ca="1" si="1125"/>
        <v>1000</v>
      </c>
      <c r="H7247" s="8">
        <f t="shared" ca="1" si="1126"/>
        <v>6063.3442488007131</v>
      </c>
      <c r="I7247" s="8">
        <f t="shared" ca="1" si="1127"/>
        <v>290904.9836267989</v>
      </c>
      <c r="J7247" s="8">
        <f t="shared" si="1128"/>
        <v>100000</v>
      </c>
      <c r="K7247" s="17">
        <f t="shared" ca="1" si="1129"/>
        <v>190904.9836267989</v>
      </c>
    </row>
    <row r="7248" spans="1:11" x14ac:dyDescent="0.2">
      <c r="A7248" s="1">
        <v>7231</v>
      </c>
      <c r="B7248" s="15">
        <f t="shared" si="1120"/>
        <v>10000</v>
      </c>
      <c r="C7248" s="16">
        <f t="shared" ca="1" si="1121"/>
        <v>7641.9807641738153</v>
      </c>
      <c r="D7248" s="8">
        <f t="shared" ca="1" si="1122"/>
        <v>229259.42292521446</v>
      </c>
      <c r="E7248" s="9">
        <f t="shared" ca="1" si="1123"/>
        <v>2358.0192358261847</v>
      </c>
      <c r="F7248" s="12">
        <f t="shared" ca="1" si="1124"/>
        <v>0.47986086845803544</v>
      </c>
      <c r="G7248" s="16">
        <f t="shared" ca="1" si="1125"/>
        <v>750</v>
      </c>
      <c r="H7248" s="8">
        <f t="shared" ca="1" si="1126"/>
        <v>9000</v>
      </c>
      <c r="I7248" s="8">
        <f t="shared" ca="1" si="1127"/>
        <v>238259.42292521446</v>
      </c>
      <c r="J7248" s="8">
        <f t="shared" si="1128"/>
        <v>100000</v>
      </c>
      <c r="K7248" s="17">
        <f t="shared" ca="1" si="1129"/>
        <v>138259.42292521446</v>
      </c>
    </row>
    <row r="7249" spans="1:11" x14ac:dyDescent="0.2">
      <c r="A7249" s="1">
        <v>7232</v>
      </c>
      <c r="B7249" s="15">
        <f t="shared" si="1120"/>
        <v>10000</v>
      </c>
      <c r="C7249" s="16">
        <f t="shared" ca="1" si="1121"/>
        <v>11153.203556323257</v>
      </c>
      <c r="D7249" s="8">
        <f t="shared" ca="1" si="1122"/>
        <v>300000</v>
      </c>
      <c r="E7249" s="9">
        <f t="shared" ca="1" si="1123"/>
        <v>0</v>
      </c>
      <c r="F7249" s="12">
        <f t="shared" ca="1" si="1124"/>
        <v>0.83582036658060277</v>
      </c>
      <c r="G7249" s="16">
        <f t="shared" ca="1" si="1125"/>
        <v>1000</v>
      </c>
      <c r="H7249" s="8">
        <f t="shared" ca="1" si="1126"/>
        <v>0</v>
      </c>
      <c r="I7249" s="8">
        <f t="shared" ca="1" si="1127"/>
        <v>300000</v>
      </c>
      <c r="J7249" s="8">
        <f t="shared" si="1128"/>
        <v>100000</v>
      </c>
      <c r="K7249" s="17">
        <f t="shared" ca="1" si="1129"/>
        <v>200000</v>
      </c>
    </row>
    <row r="7250" spans="1:11" x14ac:dyDescent="0.2">
      <c r="A7250" s="1">
        <v>7233</v>
      </c>
      <c r="B7250" s="15">
        <f t="shared" ref="B7250:B7313" si="1130">$B$12</f>
        <v>10000</v>
      </c>
      <c r="C7250" s="16">
        <f t="shared" ca="1" si="1121"/>
        <v>6459.606273657475</v>
      </c>
      <c r="D7250" s="8">
        <f t="shared" ca="1" si="1122"/>
        <v>193788.18820972426</v>
      </c>
      <c r="E7250" s="9">
        <f t="shared" ca="1" si="1123"/>
        <v>3540.393726342525</v>
      </c>
      <c r="F7250" s="12">
        <f t="shared" ca="1" si="1124"/>
        <v>0.5125265244070667</v>
      </c>
      <c r="G7250" s="16">
        <f t="shared" ca="1" si="1125"/>
        <v>750</v>
      </c>
      <c r="H7250" s="8">
        <f t="shared" ca="1" si="1126"/>
        <v>9000</v>
      </c>
      <c r="I7250" s="8">
        <f t="shared" ca="1" si="1127"/>
        <v>202788.18820972426</v>
      </c>
      <c r="J7250" s="8">
        <f t="shared" si="1128"/>
        <v>100000</v>
      </c>
      <c r="K7250" s="17">
        <f t="shared" ca="1" si="1129"/>
        <v>102788.18820972426</v>
      </c>
    </row>
    <row r="7251" spans="1:11" x14ac:dyDescent="0.2">
      <c r="A7251" s="1">
        <v>7234</v>
      </c>
      <c r="B7251" s="15">
        <f t="shared" si="1130"/>
        <v>10000</v>
      </c>
      <c r="C7251" s="16">
        <f t="shared" ref="C7251:C7314" ca="1" si="1131">RAND()*($B$6-$B$5)+$B$5</f>
        <v>8028.7660680708505</v>
      </c>
      <c r="D7251" s="8">
        <f t="shared" ref="D7251:D7314" ca="1" si="1132">MIN(B7251,C7251)*$B$2</f>
        <v>240862.98204212551</v>
      </c>
      <c r="E7251" s="9">
        <f t="shared" ref="E7251:E7314" ca="1" si="1133">MAX(0,B7251-C7251)</f>
        <v>1971.2339319291495</v>
      </c>
      <c r="F7251" s="12">
        <f t="shared" ref="F7251:F7314" ca="1" si="1134">RAND()</f>
        <v>0.92008073613406183</v>
      </c>
      <c r="G7251" s="16">
        <f t="shared" ref="G7251:G7314" ca="1" si="1135">IF(F7251&lt;=$C$7,$B$7,IF(F7251&lt;=$C$8,$B$8,$B$9))</f>
        <v>1000</v>
      </c>
      <c r="H7251" s="8">
        <f t="shared" ref="H7251:H7314" ca="1" si="1136">MIN(E7251,G7251)*$B$3</f>
        <v>12000</v>
      </c>
      <c r="I7251" s="8">
        <f t="shared" ref="I7251:I7314" ca="1" si="1137">D7251+H7251</f>
        <v>252862.98204212551</v>
      </c>
      <c r="J7251" s="8">
        <f t="shared" ref="J7251:J7314" si="1138">B7251*$B$4</f>
        <v>100000</v>
      </c>
      <c r="K7251" s="17">
        <f t="shared" ref="K7251:K7314" ca="1" si="1139">I7251-J7251</f>
        <v>152862.98204212551</v>
      </c>
    </row>
    <row r="7252" spans="1:11" x14ac:dyDescent="0.2">
      <c r="A7252" s="1">
        <v>7235</v>
      </c>
      <c r="B7252" s="15">
        <f t="shared" si="1130"/>
        <v>10000</v>
      </c>
      <c r="C7252" s="16">
        <f t="shared" ca="1" si="1131"/>
        <v>12328.48846915859</v>
      </c>
      <c r="D7252" s="8">
        <f t="shared" ca="1" si="1132"/>
        <v>300000</v>
      </c>
      <c r="E7252" s="9">
        <f t="shared" ca="1" si="1133"/>
        <v>0</v>
      </c>
      <c r="F7252" s="12">
        <f t="shared" ca="1" si="1134"/>
        <v>0.47725517454059052</v>
      </c>
      <c r="G7252" s="16">
        <f t="shared" ca="1" si="1135"/>
        <v>750</v>
      </c>
      <c r="H7252" s="8">
        <f t="shared" ca="1" si="1136"/>
        <v>0</v>
      </c>
      <c r="I7252" s="8">
        <f t="shared" ca="1" si="1137"/>
        <v>300000</v>
      </c>
      <c r="J7252" s="8">
        <f t="shared" si="1138"/>
        <v>100000</v>
      </c>
      <c r="K7252" s="17">
        <f t="shared" ca="1" si="1139"/>
        <v>200000</v>
      </c>
    </row>
    <row r="7253" spans="1:11" x14ac:dyDescent="0.2">
      <c r="A7253" s="1">
        <v>7236</v>
      </c>
      <c r="B7253" s="15">
        <f t="shared" si="1130"/>
        <v>10000</v>
      </c>
      <c r="C7253" s="16">
        <f t="shared" ca="1" si="1131"/>
        <v>9912.580192745123</v>
      </c>
      <c r="D7253" s="8">
        <f t="shared" ca="1" si="1132"/>
        <v>297377.40578235372</v>
      </c>
      <c r="E7253" s="9">
        <f t="shared" ca="1" si="1133"/>
        <v>87.419807254877014</v>
      </c>
      <c r="F7253" s="12">
        <f t="shared" ca="1" si="1134"/>
        <v>0.13726949682551348</v>
      </c>
      <c r="G7253" s="16">
        <f t="shared" ca="1" si="1135"/>
        <v>500</v>
      </c>
      <c r="H7253" s="8">
        <f t="shared" ca="1" si="1136"/>
        <v>1049.0376870585242</v>
      </c>
      <c r="I7253" s="8">
        <f t="shared" ca="1" si="1137"/>
        <v>298426.44346941222</v>
      </c>
      <c r="J7253" s="8">
        <f t="shared" si="1138"/>
        <v>100000</v>
      </c>
      <c r="K7253" s="17">
        <f t="shared" ca="1" si="1139"/>
        <v>198426.44346941222</v>
      </c>
    </row>
    <row r="7254" spans="1:11" x14ac:dyDescent="0.2">
      <c r="A7254" s="1">
        <v>7237</v>
      </c>
      <c r="B7254" s="15">
        <f t="shared" si="1130"/>
        <v>10000</v>
      </c>
      <c r="C7254" s="16">
        <f t="shared" ca="1" si="1131"/>
        <v>11930.25138111816</v>
      </c>
      <c r="D7254" s="8">
        <f t="shared" ca="1" si="1132"/>
        <v>300000</v>
      </c>
      <c r="E7254" s="9">
        <f t="shared" ca="1" si="1133"/>
        <v>0</v>
      </c>
      <c r="F7254" s="12">
        <f t="shared" ca="1" si="1134"/>
        <v>0.26283567588338552</v>
      </c>
      <c r="G7254" s="16">
        <f t="shared" ca="1" si="1135"/>
        <v>500</v>
      </c>
      <c r="H7254" s="8">
        <f t="shared" ca="1" si="1136"/>
        <v>0</v>
      </c>
      <c r="I7254" s="8">
        <f t="shared" ca="1" si="1137"/>
        <v>300000</v>
      </c>
      <c r="J7254" s="8">
        <f t="shared" si="1138"/>
        <v>100000</v>
      </c>
      <c r="K7254" s="17">
        <f t="shared" ca="1" si="1139"/>
        <v>200000</v>
      </c>
    </row>
    <row r="7255" spans="1:11" x14ac:dyDescent="0.2">
      <c r="A7255" s="1">
        <v>7238</v>
      </c>
      <c r="B7255" s="15">
        <f t="shared" si="1130"/>
        <v>10000</v>
      </c>
      <c r="C7255" s="16">
        <f t="shared" ca="1" si="1131"/>
        <v>9493.4953306233692</v>
      </c>
      <c r="D7255" s="8">
        <f t="shared" ca="1" si="1132"/>
        <v>284804.85991870105</v>
      </c>
      <c r="E7255" s="9">
        <f t="shared" ca="1" si="1133"/>
        <v>506.50466937663077</v>
      </c>
      <c r="F7255" s="12">
        <f t="shared" ca="1" si="1134"/>
        <v>0.60832008097533818</v>
      </c>
      <c r="G7255" s="16">
        <f t="shared" ca="1" si="1135"/>
        <v>750</v>
      </c>
      <c r="H7255" s="8">
        <f t="shared" ca="1" si="1136"/>
        <v>6078.0560325195693</v>
      </c>
      <c r="I7255" s="8">
        <f t="shared" ca="1" si="1137"/>
        <v>290882.91595122061</v>
      </c>
      <c r="J7255" s="8">
        <f t="shared" si="1138"/>
        <v>100000</v>
      </c>
      <c r="K7255" s="17">
        <f t="shared" ca="1" si="1139"/>
        <v>190882.91595122061</v>
      </c>
    </row>
    <row r="7256" spans="1:11" x14ac:dyDescent="0.2">
      <c r="A7256" s="1">
        <v>7239</v>
      </c>
      <c r="B7256" s="15">
        <f t="shared" si="1130"/>
        <v>10000</v>
      </c>
      <c r="C7256" s="16">
        <f t="shared" ca="1" si="1131"/>
        <v>7603.6472273113377</v>
      </c>
      <c r="D7256" s="8">
        <f t="shared" ca="1" si="1132"/>
        <v>228109.41681934014</v>
      </c>
      <c r="E7256" s="9">
        <f t="shared" ca="1" si="1133"/>
        <v>2396.3527726886623</v>
      </c>
      <c r="F7256" s="12">
        <f t="shared" ca="1" si="1134"/>
        <v>0.74816431032732389</v>
      </c>
      <c r="G7256" s="16">
        <f t="shared" ca="1" si="1135"/>
        <v>1000</v>
      </c>
      <c r="H7256" s="8">
        <f t="shared" ca="1" si="1136"/>
        <v>12000</v>
      </c>
      <c r="I7256" s="8">
        <f t="shared" ca="1" si="1137"/>
        <v>240109.41681934014</v>
      </c>
      <c r="J7256" s="8">
        <f t="shared" si="1138"/>
        <v>100000</v>
      </c>
      <c r="K7256" s="17">
        <f t="shared" ca="1" si="1139"/>
        <v>140109.41681934014</v>
      </c>
    </row>
    <row r="7257" spans="1:11" x14ac:dyDescent="0.2">
      <c r="A7257" s="1">
        <v>7240</v>
      </c>
      <c r="B7257" s="15">
        <f t="shared" si="1130"/>
        <v>10000</v>
      </c>
      <c r="C7257" s="16">
        <f t="shared" ca="1" si="1131"/>
        <v>12655.737348404131</v>
      </c>
      <c r="D7257" s="8">
        <f t="shared" ca="1" si="1132"/>
        <v>300000</v>
      </c>
      <c r="E7257" s="9">
        <f t="shared" ca="1" si="1133"/>
        <v>0</v>
      </c>
      <c r="F7257" s="12">
        <f t="shared" ca="1" si="1134"/>
        <v>0.10106299254983286</v>
      </c>
      <c r="G7257" s="16">
        <f t="shared" ca="1" si="1135"/>
        <v>500</v>
      </c>
      <c r="H7257" s="8">
        <f t="shared" ca="1" si="1136"/>
        <v>0</v>
      </c>
      <c r="I7257" s="8">
        <f t="shared" ca="1" si="1137"/>
        <v>300000</v>
      </c>
      <c r="J7257" s="8">
        <f t="shared" si="1138"/>
        <v>100000</v>
      </c>
      <c r="K7257" s="17">
        <f t="shared" ca="1" si="1139"/>
        <v>200000</v>
      </c>
    </row>
    <row r="7258" spans="1:11" x14ac:dyDescent="0.2">
      <c r="A7258" s="1">
        <v>7241</v>
      </c>
      <c r="B7258" s="15">
        <f t="shared" si="1130"/>
        <v>10000</v>
      </c>
      <c r="C7258" s="16">
        <f t="shared" ca="1" si="1131"/>
        <v>7654.7880989517889</v>
      </c>
      <c r="D7258" s="8">
        <f t="shared" ca="1" si="1132"/>
        <v>229643.64296855367</v>
      </c>
      <c r="E7258" s="9">
        <f t="shared" ca="1" si="1133"/>
        <v>2345.2119010482111</v>
      </c>
      <c r="F7258" s="12">
        <f t="shared" ca="1" si="1134"/>
        <v>4.3350432963277008E-2</v>
      </c>
      <c r="G7258" s="16">
        <f t="shared" ca="1" si="1135"/>
        <v>500</v>
      </c>
      <c r="H7258" s="8">
        <f t="shared" ca="1" si="1136"/>
        <v>6000</v>
      </c>
      <c r="I7258" s="8">
        <f t="shared" ca="1" si="1137"/>
        <v>235643.64296855367</v>
      </c>
      <c r="J7258" s="8">
        <f t="shared" si="1138"/>
        <v>100000</v>
      </c>
      <c r="K7258" s="17">
        <f t="shared" ca="1" si="1139"/>
        <v>135643.64296855367</v>
      </c>
    </row>
    <row r="7259" spans="1:11" x14ac:dyDescent="0.2">
      <c r="A7259" s="1">
        <v>7242</v>
      </c>
      <c r="B7259" s="15">
        <f t="shared" si="1130"/>
        <v>10000</v>
      </c>
      <c r="C7259" s="16">
        <f t="shared" ca="1" si="1131"/>
        <v>13284.99047703838</v>
      </c>
      <c r="D7259" s="8">
        <f t="shared" ca="1" si="1132"/>
        <v>300000</v>
      </c>
      <c r="E7259" s="9">
        <f t="shared" ca="1" si="1133"/>
        <v>0</v>
      </c>
      <c r="F7259" s="12">
        <f t="shared" ca="1" si="1134"/>
        <v>0.30696760756288444</v>
      </c>
      <c r="G7259" s="16">
        <f t="shared" ca="1" si="1135"/>
        <v>750</v>
      </c>
      <c r="H7259" s="8">
        <f t="shared" ca="1" si="1136"/>
        <v>0</v>
      </c>
      <c r="I7259" s="8">
        <f t="shared" ca="1" si="1137"/>
        <v>300000</v>
      </c>
      <c r="J7259" s="8">
        <f t="shared" si="1138"/>
        <v>100000</v>
      </c>
      <c r="K7259" s="17">
        <f t="shared" ca="1" si="1139"/>
        <v>200000</v>
      </c>
    </row>
    <row r="7260" spans="1:11" x14ac:dyDescent="0.2">
      <c r="A7260" s="1">
        <v>7243</v>
      </c>
      <c r="B7260" s="15">
        <f t="shared" si="1130"/>
        <v>10000</v>
      </c>
      <c r="C7260" s="16">
        <f t="shared" ca="1" si="1131"/>
        <v>14263.74199513259</v>
      </c>
      <c r="D7260" s="8">
        <f t="shared" ca="1" si="1132"/>
        <v>300000</v>
      </c>
      <c r="E7260" s="9">
        <f t="shared" ca="1" si="1133"/>
        <v>0</v>
      </c>
      <c r="F7260" s="12">
        <f t="shared" ca="1" si="1134"/>
        <v>7.3312966472138807E-2</v>
      </c>
      <c r="G7260" s="16">
        <f t="shared" ca="1" si="1135"/>
        <v>500</v>
      </c>
      <c r="H7260" s="8">
        <f t="shared" ca="1" si="1136"/>
        <v>0</v>
      </c>
      <c r="I7260" s="8">
        <f t="shared" ca="1" si="1137"/>
        <v>300000</v>
      </c>
      <c r="J7260" s="8">
        <f t="shared" si="1138"/>
        <v>100000</v>
      </c>
      <c r="K7260" s="17">
        <f t="shared" ca="1" si="1139"/>
        <v>200000</v>
      </c>
    </row>
    <row r="7261" spans="1:11" x14ac:dyDescent="0.2">
      <c r="A7261" s="1">
        <v>7244</v>
      </c>
      <c r="B7261" s="15">
        <f t="shared" si="1130"/>
        <v>10000</v>
      </c>
      <c r="C7261" s="16">
        <f t="shared" ca="1" si="1131"/>
        <v>10354.11216481908</v>
      </c>
      <c r="D7261" s="8">
        <f t="shared" ca="1" si="1132"/>
        <v>300000</v>
      </c>
      <c r="E7261" s="9">
        <f t="shared" ca="1" si="1133"/>
        <v>0</v>
      </c>
      <c r="F7261" s="12">
        <f t="shared" ca="1" si="1134"/>
        <v>0.90376988126734492</v>
      </c>
      <c r="G7261" s="16">
        <f t="shared" ca="1" si="1135"/>
        <v>1000</v>
      </c>
      <c r="H7261" s="8">
        <f t="shared" ca="1" si="1136"/>
        <v>0</v>
      </c>
      <c r="I7261" s="8">
        <f t="shared" ca="1" si="1137"/>
        <v>300000</v>
      </c>
      <c r="J7261" s="8">
        <f t="shared" si="1138"/>
        <v>100000</v>
      </c>
      <c r="K7261" s="17">
        <f t="shared" ca="1" si="1139"/>
        <v>200000</v>
      </c>
    </row>
    <row r="7262" spans="1:11" x14ac:dyDescent="0.2">
      <c r="A7262" s="1">
        <v>7245</v>
      </c>
      <c r="B7262" s="15">
        <f t="shared" si="1130"/>
        <v>10000</v>
      </c>
      <c r="C7262" s="16">
        <f t="shared" ca="1" si="1131"/>
        <v>6397.0035562580306</v>
      </c>
      <c r="D7262" s="8">
        <f t="shared" ca="1" si="1132"/>
        <v>191910.10668774092</v>
      </c>
      <c r="E7262" s="9">
        <f t="shared" ca="1" si="1133"/>
        <v>3602.9964437419694</v>
      </c>
      <c r="F7262" s="12">
        <f t="shared" ca="1" si="1134"/>
        <v>0.26682431650560146</v>
      </c>
      <c r="G7262" s="16">
        <f t="shared" ca="1" si="1135"/>
        <v>500</v>
      </c>
      <c r="H7262" s="8">
        <f t="shared" ca="1" si="1136"/>
        <v>6000</v>
      </c>
      <c r="I7262" s="8">
        <f t="shared" ca="1" si="1137"/>
        <v>197910.10668774092</v>
      </c>
      <c r="J7262" s="8">
        <f t="shared" si="1138"/>
        <v>100000</v>
      </c>
      <c r="K7262" s="17">
        <f t="shared" ca="1" si="1139"/>
        <v>97910.106687740918</v>
      </c>
    </row>
    <row r="7263" spans="1:11" x14ac:dyDescent="0.2">
      <c r="A7263" s="1">
        <v>7246</v>
      </c>
      <c r="B7263" s="15">
        <f t="shared" si="1130"/>
        <v>10000</v>
      </c>
      <c r="C7263" s="16">
        <f t="shared" ca="1" si="1131"/>
        <v>8190.7695402041463</v>
      </c>
      <c r="D7263" s="8">
        <f t="shared" ca="1" si="1132"/>
        <v>245723.0862061244</v>
      </c>
      <c r="E7263" s="9">
        <f t="shared" ca="1" si="1133"/>
        <v>1809.2304597958537</v>
      </c>
      <c r="F7263" s="12">
        <f t="shared" ca="1" si="1134"/>
        <v>0.54783348824501532</v>
      </c>
      <c r="G7263" s="16">
        <f t="shared" ca="1" si="1135"/>
        <v>750</v>
      </c>
      <c r="H7263" s="8">
        <f t="shared" ca="1" si="1136"/>
        <v>9000</v>
      </c>
      <c r="I7263" s="8">
        <f t="shared" ca="1" si="1137"/>
        <v>254723.0862061244</v>
      </c>
      <c r="J7263" s="8">
        <f t="shared" si="1138"/>
        <v>100000</v>
      </c>
      <c r="K7263" s="17">
        <f t="shared" ca="1" si="1139"/>
        <v>154723.0862061244</v>
      </c>
    </row>
    <row r="7264" spans="1:11" x14ac:dyDescent="0.2">
      <c r="A7264" s="1">
        <v>7247</v>
      </c>
      <c r="B7264" s="15">
        <f t="shared" si="1130"/>
        <v>10000</v>
      </c>
      <c r="C7264" s="16">
        <f t="shared" ca="1" si="1131"/>
        <v>8218.1877844801384</v>
      </c>
      <c r="D7264" s="8">
        <f t="shared" ca="1" si="1132"/>
        <v>246545.63353440416</v>
      </c>
      <c r="E7264" s="9">
        <f t="shared" ca="1" si="1133"/>
        <v>1781.8122155198616</v>
      </c>
      <c r="F7264" s="12">
        <f t="shared" ca="1" si="1134"/>
        <v>0.28658537572798448</v>
      </c>
      <c r="G7264" s="16">
        <f t="shared" ca="1" si="1135"/>
        <v>500</v>
      </c>
      <c r="H7264" s="8">
        <f t="shared" ca="1" si="1136"/>
        <v>6000</v>
      </c>
      <c r="I7264" s="8">
        <f t="shared" ca="1" si="1137"/>
        <v>252545.63353440416</v>
      </c>
      <c r="J7264" s="8">
        <f t="shared" si="1138"/>
        <v>100000</v>
      </c>
      <c r="K7264" s="17">
        <f t="shared" ca="1" si="1139"/>
        <v>152545.63353440416</v>
      </c>
    </row>
    <row r="7265" spans="1:11" x14ac:dyDescent="0.2">
      <c r="A7265" s="1">
        <v>7248</v>
      </c>
      <c r="B7265" s="15">
        <f t="shared" si="1130"/>
        <v>10000</v>
      </c>
      <c r="C7265" s="16">
        <f t="shared" ca="1" si="1131"/>
        <v>14219.64327524422</v>
      </c>
      <c r="D7265" s="8">
        <f t="shared" ca="1" si="1132"/>
        <v>300000</v>
      </c>
      <c r="E7265" s="9">
        <f t="shared" ca="1" si="1133"/>
        <v>0</v>
      </c>
      <c r="F7265" s="12">
        <f t="shared" ca="1" si="1134"/>
        <v>0.99934439661484509</v>
      </c>
      <c r="G7265" s="16">
        <f t="shared" ca="1" si="1135"/>
        <v>1000</v>
      </c>
      <c r="H7265" s="8">
        <f t="shared" ca="1" si="1136"/>
        <v>0</v>
      </c>
      <c r="I7265" s="8">
        <f t="shared" ca="1" si="1137"/>
        <v>300000</v>
      </c>
      <c r="J7265" s="8">
        <f t="shared" si="1138"/>
        <v>100000</v>
      </c>
      <c r="K7265" s="17">
        <f t="shared" ca="1" si="1139"/>
        <v>200000</v>
      </c>
    </row>
    <row r="7266" spans="1:11" x14ac:dyDescent="0.2">
      <c r="A7266" s="1">
        <v>7249</v>
      </c>
      <c r="B7266" s="15">
        <f t="shared" si="1130"/>
        <v>10000</v>
      </c>
      <c r="C7266" s="16">
        <f t="shared" ca="1" si="1131"/>
        <v>12123.481888843387</v>
      </c>
      <c r="D7266" s="8">
        <f t="shared" ca="1" si="1132"/>
        <v>300000</v>
      </c>
      <c r="E7266" s="9">
        <f t="shared" ca="1" si="1133"/>
        <v>0</v>
      </c>
      <c r="F7266" s="12">
        <f t="shared" ca="1" si="1134"/>
        <v>0.64151840870273602</v>
      </c>
      <c r="G7266" s="16">
        <f t="shared" ca="1" si="1135"/>
        <v>750</v>
      </c>
      <c r="H7266" s="8">
        <f t="shared" ca="1" si="1136"/>
        <v>0</v>
      </c>
      <c r="I7266" s="8">
        <f t="shared" ca="1" si="1137"/>
        <v>300000</v>
      </c>
      <c r="J7266" s="8">
        <f t="shared" si="1138"/>
        <v>100000</v>
      </c>
      <c r="K7266" s="17">
        <f t="shared" ca="1" si="1139"/>
        <v>200000</v>
      </c>
    </row>
    <row r="7267" spans="1:11" x14ac:dyDescent="0.2">
      <c r="A7267" s="1">
        <v>7250</v>
      </c>
      <c r="B7267" s="15">
        <f t="shared" si="1130"/>
        <v>10000</v>
      </c>
      <c r="C7267" s="16">
        <f t="shared" ca="1" si="1131"/>
        <v>11695.546868336995</v>
      </c>
      <c r="D7267" s="8">
        <f t="shared" ca="1" si="1132"/>
        <v>300000</v>
      </c>
      <c r="E7267" s="9">
        <f t="shared" ca="1" si="1133"/>
        <v>0</v>
      </c>
      <c r="F7267" s="12">
        <f t="shared" ca="1" si="1134"/>
        <v>0.48246489146665894</v>
      </c>
      <c r="G7267" s="16">
        <f t="shared" ca="1" si="1135"/>
        <v>750</v>
      </c>
      <c r="H7267" s="8">
        <f t="shared" ca="1" si="1136"/>
        <v>0</v>
      </c>
      <c r="I7267" s="8">
        <f t="shared" ca="1" si="1137"/>
        <v>300000</v>
      </c>
      <c r="J7267" s="8">
        <f t="shared" si="1138"/>
        <v>100000</v>
      </c>
      <c r="K7267" s="17">
        <f t="shared" ca="1" si="1139"/>
        <v>200000</v>
      </c>
    </row>
    <row r="7268" spans="1:11" x14ac:dyDescent="0.2">
      <c r="A7268" s="1">
        <v>7251</v>
      </c>
      <c r="B7268" s="15">
        <f t="shared" si="1130"/>
        <v>10000</v>
      </c>
      <c r="C7268" s="16">
        <f t="shared" ca="1" si="1131"/>
        <v>6534.6051876847232</v>
      </c>
      <c r="D7268" s="8">
        <f t="shared" ca="1" si="1132"/>
        <v>196038.1556305417</v>
      </c>
      <c r="E7268" s="9">
        <f t="shared" ca="1" si="1133"/>
        <v>3465.3948123152768</v>
      </c>
      <c r="F7268" s="12">
        <f t="shared" ca="1" si="1134"/>
        <v>0.46471422186521949</v>
      </c>
      <c r="G7268" s="16">
        <f t="shared" ca="1" si="1135"/>
        <v>750</v>
      </c>
      <c r="H7268" s="8">
        <f t="shared" ca="1" si="1136"/>
        <v>9000</v>
      </c>
      <c r="I7268" s="8">
        <f t="shared" ca="1" si="1137"/>
        <v>205038.1556305417</v>
      </c>
      <c r="J7268" s="8">
        <f t="shared" si="1138"/>
        <v>100000</v>
      </c>
      <c r="K7268" s="17">
        <f t="shared" ca="1" si="1139"/>
        <v>105038.1556305417</v>
      </c>
    </row>
    <row r="7269" spans="1:11" x14ac:dyDescent="0.2">
      <c r="A7269" s="1">
        <v>7252</v>
      </c>
      <c r="B7269" s="15">
        <f t="shared" si="1130"/>
        <v>10000</v>
      </c>
      <c r="C7269" s="16">
        <f t="shared" ca="1" si="1131"/>
        <v>10400.044754404229</v>
      </c>
      <c r="D7269" s="8">
        <f t="shared" ca="1" si="1132"/>
        <v>300000</v>
      </c>
      <c r="E7269" s="9">
        <f t="shared" ca="1" si="1133"/>
        <v>0</v>
      </c>
      <c r="F7269" s="12">
        <f t="shared" ca="1" si="1134"/>
        <v>0.55739055197762533</v>
      </c>
      <c r="G7269" s="16">
        <f t="shared" ca="1" si="1135"/>
        <v>750</v>
      </c>
      <c r="H7269" s="8">
        <f t="shared" ca="1" si="1136"/>
        <v>0</v>
      </c>
      <c r="I7269" s="8">
        <f t="shared" ca="1" si="1137"/>
        <v>300000</v>
      </c>
      <c r="J7269" s="8">
        <f t="shared" si="1138"/>
        <v>100000</v>
      </c>
      <c r="K7269" s="17">
        <f t="shared" ca="1" si="1139"/>
        <v>200000</v>
      </c>
    </row>
    <row r="7270" spans="1:11" x14ac:dyDescent="0.2">
      <c r="A7270" s="1">
        <v>7253</v>
      </c>
      <c r="B7270" s="15">
        <f t="shared" si="1130"/>
        <v>10000</v>
      </c>
      <c r="C7270" s="16">
        <f t="shared" ca="1" si="1131"/>
        <v>6813.8555980767687</v>
      </c>
      <c r="D7270" s="8">
        <f t="shared" ca="1" si="1132"/>
        <v>204415.66794230306</v>
      </c>
      <c r="E7270" s="9">
        <f t="shared" ca="1" si="1133"/>
        <v>3186.1444019232313</v>
      </c>
      <c r="F7270" s="12">
        <f t="shared" ca="1" si="1134"/>
        <v>0.92301143399159191</v>
      </c>
      <c r="G7270" s="16">
        <f t="shared" ca="1" si="1135"/>
        <v>1000</v>
      </c>
      <c r="H7270" s="8">
        <f t="shared" ca="1" si="1136"/>
        <v>12000</v>
      </c>
      <c r="I7270" s="8">
        <f t="shared" ca="1" si="1137"/>
        <v>216415.66794230306</v>
      </c>
      <c r="J7270" s="8">
        <f t="shared" si="1138"/>
        <v>100000</v>
      </c>
      <c r="K7270" s="17">
        <f t="shared" ca="1" si="1139"/>
        <v>116415.66794230306</v>
      </c>
    </row>
    <row r="7271" spans="1:11" x14ac:dyDescent="0.2">
      <c r="A7271" s="1">
        <v>7254</v>
      </c>
      <c r="B7271" s="15">
        <f t="shared" si="1130"/>
        <v>10000</v>
      </c>
      <c r="C7271" s="16">
        <f t="shared" ca="1" si="1131"/>
        <v>13411.704148000765</v>
      </c>
      <c r="D7271" s="8">
        <f t="shared" ca="1" si="1132"/>
        <v>300000</v>
      </c>
      <c r="E7271" s="9">
        <f t="shared" ca="1" si="1133"/>
        <v>0</v>
      </c>
      <c r="F7271" s="12">
        <f t="shared" ca="1" si="1134"/>
        <v>0.4107705877079697</v>
      </c>
      <c r="G7271" s="16">
        <f t="shared" ca="1" si="1135"/>
        <v>750</v>
      </c>
      <c r="H7271" s="8">
        <f t="shared" ca="1" si="1136"/>
        <v>0</v>
      </c>
      <c r="I7271" s="8">
        <f t="shared" ca="1" si="1137"/>
        <v>300000</v>
      </c>
      <c r="J7271" s="8">
        <f t="shared" si="1138"/>
        <v>100000</v>
      </c>
      <c r="K7271" s="17">
        <f t="shared" ca="1" si="1139"/>
        <v>200000</v>
      </c>
    </row>
    <row r="7272" spans="1:11" x14ac:dyDescent="0.2">
      <c r="A7272" s="1">
        <v>7255</v>
      </c>
      <c r="B7272" s="15">
        <f t="shared" si="1130"/>
        <v>10000</v>
      </c>
      <c r="C7272" s="16">
        <f t="shared" ca="1" si="1131"/>
        <v>14957.346621002971</v>
      </c>
      <c r="D7272" s="8">
        <f t="shared" ca="1" si="1132"/>
        <v>300000</v>
      </c>
      <c r="E7272" s="9">
        <f t="shared" ca="1" si="1133"/>
        <v>0</v>
      </c>
      <c r="F7272" s="12">
        <f t="shared" ca="1" si="1134"/>
        <v>0.76166213688490536</v>
      </c>
      <c r="G7272" s="16">
        <f t="shared" ca="1" si="1135"/>
        <v>1000</v>
      </c>
      <c r="H7272" s="8">
        <f t="shared" ca="1" si="1136"/>
        <v>0</v>
      </c>
      <c r="I7272" s="8">
        <f t="shared" ca="1" si="1137"/>
        <v>300000</v>
      </c>
      <c r="J7272" s="8">
        <f t="shared" si="1138"/>
        <v>100000</v>
      </c>
      <c r="K7272" s="17">
        <f t="shared" ca="1" si="1139"/>
        <v>200000</v>
      </c>
    </row>
    <row r="7273" spans="1:11" x14ac:dyDescent="0.2">
      <c r="A7273" s="1">
        <v>7256</v>
      </c>
      <c r="B7273" s="15">
        <f t="shared" si="1130"/>
        <v>10000</v>
      </c>
      <c r="C7273" s="16">
        <f t="shared" ca="1" si="1131"/>
        <v>5734.0275187182615</v>
      </c>
      <c r="D7273" s="8">
        <f t="shared" ca="1" si="1132"/>
        <v>172020.82556154786</v>
      </c>
      <c r="E7273" s="9">
        <f t="shared" ca="1" si="1133"/>
        <v>4265.9724812817385</v>
      </c>
      <c r="F7273" s="12">
        <f t="shared" ca="1" si="1134"/>
        <v>0.77699945034303597</v>
      </c>
      <c r="G7273" s="16">
        <f t="shared" ca="1" si="1135"/>
        <v>1000</v>
      </c>
      <c r="H7273" s="8">
        <f t="shared" ca="1" si="1136"/>
        <v>12000</v>
      </c>
      <c r="I7273" s="8">
        <f t="shared" ca="1" si="1137"/>
        <v>184020.82556154786</v>
      </c>
      <c r="J7273" s="8">
        <f t="shared" si="1138"/>
        <v>100000</v>
      </c>
      <c r="K7273" s="17">
        <f t="shared" ca="1" si="1139"/>
        <v>84020.825561547856</v>
      </c>
    </row>
    <row r="7274" spans="1:11" x14ac:dyDescent="0.2">
      <c r="A7274" s="1">
        <v>7257</v>
      </c>
      <c r="B7274" s="15">
        <f t="shared" si="1130"/>
        <v>10000</v>
      </c>
      <c r="C7274" s="16">
        <f t="shared" ca="1" si="1131"/>
        <v>6197.8823412936026</v>
      </c>
      <c r="D7274" s="8">
        <f t="shared" ca="1" si="1132"/>
        <v>185936.47023880808</v>
      </c>
      <c r="E7274" s="9">
        <f t="shared" ca="1" si="1133"/>
        <v>3802.1176587063974</v>
      </c>
      <c r="F7274" s="12">
        <f t="shared" ca="1" si="1134"/>
        <v>0.66040139922856733</v>
      </c>
      <c r="G7274" s="16">
        <f t="shared" ca="1" si="1135"/>
        <v>750</v>
      </c>
      <c r="H7274" s="8">
        <f t="shared" ca="1" si="1136"/>
        <v>9000</v>
      </c>
      <c r="I7274" s="8">
        <f t="shared" ca="1" si="1137"/>
        <v>194936.47023880808</v>
      </c>
      <c r="J7274" s="8">
        <f t="shared" si="1138"/>
        <v>100000</v>
      </c>
      <c r="K7274" s="17">
        <f t="shared" ca="1" si="1139"/>
        <v>94936.470238808077</v>
      </c>
    </row>
    <row r="7275" spans="1:11" x14ac:dyDescent="0.2">
      <c r="A7275" s="1">
        <v>7258</v>
      </c>
      <c r="B7275" s="15">
        <f t="shared" si="1130"/>
        <v>10000</v>
      </c>
      <c r="C7275" s="16">
        <f t="shared" ca="1" si="1131"/>
        <v>8064.0919066147608</v>
      </c>
      <c r="D7275" s="8">
        <f t="shared" ca="1" si="1132"/>
        <v>241922.75719844282</v>
      </c>
      <c r="E7275" s="9">
        <f t="shared" ca="1" si="1133"/>
        <v>1935.9080933852392</v>
      </c>
      <c r="F7275" s="12">
        <f t="shared" ca="1" si="1134"/>
        <v>0.57618514994985048</v>
      </c>
      <c r="G7275" s="16">
        <f t="shared" ca="1" si="1135"/>
        <v>750</v>
      </c>
      <c r="H7275" s="8">
        <f t="shared" ca="1" si="1136"/>
        <v>9000</v>
      </c>
      <c r="I7275" s="8">
        <f t="shared" ca="1" si="1137"/>
        <v>250922.75719844282</v>
      </c>
      <c r="J7275" s="8">
        <f t="shared" si="1138"/>
        <v>100000</v>
      </c>
      <c r="K7275" s="17">
        <f t="shared" ca="1" si="1139"/>
        <v>150922.75719844282</v>
      </c>
    </row>
    <row r="7276" spans="1:11" x14ac:dyDescent="0.2">
      <c r="A7276" s="1">
        <v>7259</v>
      </c>
      <c r="B7276" s="15">
        <f t="shared" si="1130"/>
        <v>10000</v>
      </c>
      <c r="C7276" s="16">
        <f t="shared" ca="1" si="1131"/>
        <v>9344.8054590579377</v>
      </c>
      <c r="D7276" s="8">
        <f t="shared" ca="1" si="1132"/>
        <v>280344.16377173812</v>
      </c>
      <c r="E7276" s="9">
        <f t="shared" ca="1" si="1133"/>
        <v>655.1945409420623</v>
      </c>
      <c r="F7276" s="12">
        <f t="shared" ca="1" si="1134"/>
        <v>0.31128147383986138</v>
      </c>
      <c r="G7276" s="16">
        <f t="shared" ca="1" si="1135"/>
        <v>750</v>
      </c>
      <c r="H7276" s="8">
        <f t="shared" ca="1" si="1136"/>
        <v>7862.3344913047476</v>
      </c>
      <c r="I7276" s="8">
        <f t="shared" ca="1" si="1137"/>
        <v>288206.49826304289</v>
      </c>
      <c r="J7276" s="8">
        <f t="shared" si="1138"/>
        <v>100000</v>
      </c>
      <c r="K7276" s="17">
        <f t="shared" ca="1" si="1139"/>
        <v>188206.49826304289</v>
      </c>
    </row>
    <row r="7277" spans="1:11" x14ac:dyDescent="0.2">
      <c r="A7277" s="1">
        <v>7260</v>
      </c>
      <c r="B7277" s="15">
        <f t="shared" si="1130"/>
        <v>10000</v>
      </c>
      <c r="C7277" s="16">
        <f t="shared" ca="1" si="1131"/>
        <v>12686.647318189498</v>
      </c>
      <c r="D7277" s="8">
        <f t="shared" ca="1" si="1132"/>
        <v>300000</v>
      </c>
      <c r="E7277" s="9">
        <f t="shared" ca="1" si="1133"/>
        <v>0</v>
      </c>
      <c r="F7277" s="12">
        <f t="shared" ca="1" si="1134"/>
        <v>0.55891844722201689</v>
      </c>
      <c r="G7277" s="16">
        <f t="shared" ca="1" si="1135"/>
        <v>750</v>
      </c>
      <c r="H7277" s="8">
        <f t="shared" ca="1" si="1136"/>
        <v>0</v>
      </c>
      <c r="I7277" s="8">
        <f t="shared" ca="1" si="1137"/>
        <v>300000</v>
      </c>
      <c r="J7277" s="8">
        <f t="shared" si="1138"/>
        <v>100000</v>
      </c>
      <c r="K7277" s="17">
        <f t="shared" ca="1" si="1139"/>
        <v>200000</v>
      </c>
    </row>
    <row r="7278" spans="1:11" x14ac:dyDescent="0.2">
      <c r="A7278" s="1">
        <v>7261</v>
      </c>
      <c r="B7278" s="15">
        <f t="shared" si="1130"/>
        <v>10000</v>
      </c>
      <c r="C7278" s="16">
        <f t="shared" ca="1" si="1131"/>
        <v>8439.5486981158519</v>
      </c>
      <c r="D7278" s="8">
        <f t="shared" ca="1" si="1132"/>
        <v>253186.46094347557</v>
      </c>
      <c r="E7278" s="9">
        <f t="shared" ca="1" si="1133"/>
        <v>1560.4513018841481</v>
      </c>
      <c r="F7278" s="12">
        <f t="shared" ca="1" si="1134"/>
        <v>4.2853675499054944E-4</v>
      </c>
      <c r="G7278" s="16">
        <f t="shared" ca="1" si="1135"/>
        <v>500</v>
      </c>
      <c r="H7278" s="8">
        <f t="shared" ca="1" si="1136"/>
        <v>6000</v>
      </c>
      <c r="I7278" s="8">
        <f t="shared" ca="1" si="1137"/>
        <v>259186.46094347557</v>
      </c>
      <c r="J7278" s="8">
        <f t="shared" si="1138"/>
        <v>100000</v>
      </c>
      <c r="K7278" s="17">
        <f t="shared" ca="1" si="1139"/>
        <v>159186.46094347557</v>
      </c>
    </row>
    <row r="7279" spans="1:11" x14ac:dyDescent="0.2">
      <c r="A7279" s="1">
        <v>7262</v>
      </c>
      <c r="B7279" s="15">
        <f t="shared" si="1130"/>
        <v>10000</v>
      </c>
      <c r="C7279" s="16">
        <f t="shared" ca="1" si="1131"/>
        <v>14864.365346725195</v>
      </c>
      <c r="D7279" s="8">
        <f t="shared" ca="1" si="1132"/>
        <v>300000</v>
      </c>
      <c r="E7279" s="9">
        <f t="shared" ca="1" si="1133"/>
        <v>0</v>
      </c>
      <c r="F7279" s="12">
        <f t="shared" ca="1" si="1134"/>
        <v>0.26580625396247615</v>
      </c>
      <c r="G7279" s="16">
        <f t="shared" ca="1" si="1135"/>
        <v>500</v>
      </c>
      <c r="H7279" s="8">
        <f t="shared" ca="1" si="1136"/>
        <v>0</v>
      </c>
      <c r="I7279" s="8">
        <f t="shared" ca="1" si="1137"/>
        <v>300000</v>
      </c>
      <c r="J7279" s="8">
        <f t="shared" si="1138"/>
        <v>100000</v>
      </c>
      <c r="K7279" s="17">
        <f t="shared" ca="1" si="1139"/>
        <v>200000</v>
      </c>
    </row>
    <row r="7280" spans="1:11" x14ac:dyDescent="0.2">
      <c r="A7280" s="1">
        <v>7263</v>
      </c>
      <c r="B7280" s="15">
        <f t="shared" si="1130"/>
        <v>10000</v>
      </c>
      <c r="C7280" s="16">
        <f t="shared" ca="1" si="1131"/>
        <v>10020.430077163164</v>
      </c>
      <c r="D7280" s="8">
        <f t="shared" ca="1" si="1132"/>
        <v>300000</v>
      </c>
      <c r="E7280" s="9">
        <f t="shared" ca="1" si="1133"/>
        <v>0</v>
      </c>
      <c r="F7280" s="12">
        <f t="shared" ca="1" si="1134"/>
        <v>9.1262900759155996E-2</v>
      </c>
      <c r="G7280" s="16">
        <f t="shared" ca="1" si="1135"/>
        <v>500</v>
      </c>
      <c r="H7280" s="8">
        <f t="shared" ca="1" si="1136"/>
        <v>0</v>
      </c>
      <c r="I7280" s="8">
        <f t="shared" ca="1" si="1137"/>
        <v>300000</v>
      </c>
      <c r="J7280" s="8">
        <f t="shared" si="1138"/>
        <v>100000</v>
      </c>
      <c r="K7280" s="17">
        <f t="shared" ca="1" si="1139"/>
        <v>200000</v>
      </c>
    </row>
    <row r="7281" spans="1:11" x14ac:dyDescent="0.2">
      <c r="A7281" s="1">
        <v>7264</v>
      </c>
      <c r="B7281" s="15">
        <f t="shared" si="1130"/>
        <v>10000</v>
      </c>
      <c r="C7281" s="16">
        <f t="shared" ca="1" si="1131"/>
        <v>6279.4455032626702</v>
      </c>
      <c r="D7281" s="8">
        <f t="shared" ca="1" si="1132"/>
        <v>188383.3650978801</v>
      </c>
      <c r="E7281" s="9">
        <f t="shared" ca="1" si="1133"/>
        <v>3720.5544967373298</v>
      </c>
      <c r="F7281" s="12">
        <f t="shared" ca="1" si="1134"/>
        <v>0.57195328941689361</v>
      </c>
      <c r="G7281" s="16">
        <f t="shared" ca="1" si="1135"/>
        <v>750</v>
      </c>
      <c r="H7281" s="8">
        <f t="shared" ca="1" si="1136"/>
        <v>9000</v>
      </c>
      <c r="I7281" s="8">
        <f t="shared" ca="1" si="1137"/>
        <v>197383.3650978801</v>
      </c>
      <c r="J7281" s="8">
        <f t="shared" si="1138"/>
        <v>100000</v>
      </c>
      <c r="K7281" s="17">
        <f t="shared" ca="1" si="1139"/>
        <v>97383.365097880102</v>
      </c>
    </row>
    <row r="7282" spans="1:11" x14ac:dyDescent="0.2">
      <c r="A7282" s="1">
        <v>7265</v>
      </c>
      <c r="B7282" s="15">
        <f t="shared" si="1130"/>
        <v>10000</v>
      </c>
      <c r="C7282" s="16">
        <f t="shared" ca="1" si="1131"/>
        <v>9849.4732848067906</v>
      </c>
      <c r="D7282" s="8">
        <f t="shared" ca="1" si="1132"/>
        <v>295484.19854420371</v>
      </c>
      <c r="E7282" s="9">
        <f t="shared" ca="1" si="1133"/>
        <v>150.52671519320938</v>
      </c>
      <c r="F7282" s="12">
        <f t="shared" ca="1" si="1134"/>
        <v>0.24444495367511831</v>
      </c>
      <c r="G7282" s="16">
        <f t="shared" ca="1" si="1135"/>
        <v>500</v>
      </c>
      <c r="H7282" s="8">
        <f t="shared" ca="1" si="1136"/>
        <v>1806.3205823185126</v>
      </c>
      <c r="I7282" s="8">
        <f t="shared" ca="1" si="1137"/>
        <v>297290.51912652224</v>
      </c>
      <c r="J7282" s="8">
        <f t="shared" si="1138"/>
        <v>100000</v>
      </c>
      <c r="K7282" s="17">
        <f t="shared" ca="1" si="1139"/>
        <v>197290.51912652224</v>
      </c>
    </row>
    <row r="7283" spans="1:11" x14ac:dyDescent="0.2">
      <c r="A7283" s="1">
        <v>7266</v>
      </c>
      <c r="B7283" s="15">
        <f t="shared" si="1130"/>
        <v>10000</v>
      </c>
      <c r="C7283" s="16">
        <f t="shared" ca="1" si="1131"/>
        <v>9972.8944940124493</v>
      </c>
      <c r="D7283" s="8">
        <f t="shared" ca="1" si="1132"/>
        <v>299186.83482037345</v>
      </c>
      <c r="E7283" s="9">
        <f t="shared" ca="1" si="1133"/>
        <v>27.105505987550714</v>
      </c>
      <c r="F7283" s="12">
        <f t="shared" ca="1" si="1134"/>
        <v>0.68436154713459951</v>
      </c>
      <c r="G7283" s="16">
        <f t="shared" ca="1" si="1135"/>
        <v>750</v>
      </c>
      <c r="H7283" s="8">
        <f t="shared" ca="1" si="1136"/>
        <v>325.26607185060857</v>
      </c>
      <c r="I7283" s="8">
        <f t="shared" ca="1" si="1137"/>
        <v>299512.10089222406</v>
      </c>
      <c r="J7283" s="8">
        <f t="shared" si="1138"/>
        <v>100000</v>
      </c>
      <c r="K7283" s="17">
        <f t="shared" ca="1" si="1139"/>
        <v>199512.10089222406</v>
      </c>
    </row>
    <row r="7284" spans="1:11" x14ac:dyDescent="0.2">
      <c r="A7284" s="1">
        <v>7267</v>
      </c>
      <c r="B7284" s="15">
        <f t="shared" si="1130"/>
        <v>10000</v>
      </c>
      <c r="C7284" s="16">
        <f t="shared" ca="1" si="1131"/>
        <v>14502.575425133567</v>
      </c>
      <c r="D7284" s="8">
        <f t="shared" ca="1" si="1132"/>
        <v>300000</v>
      </c>
      <c r="E7284" s="9">
        <f t="shared" ca="1" si="1133"/>
        <v>0</v>
      </c>
      <c r="F7284" s="12">
        <f t="shared" ca="1" si="1134"/>
        <v>0.56993504125415206</v>
      </c>
      <c r="G7284" s="16">
        <f t="shared" ca="1" si="1135"/>
        <v>750</v>
      </c>
      <c r="H7284" s="8">
        <f t="shared" ca="1" si="1136"/>
        <v>0</v>
      </c>
      <c r="I7284" s="8">
        <f t="shared" ca="1" si="1137"/>
        <v>300000</v>
      </c>
      <c r="J7284" s="8">
        <f t="shared" si="1138"/>
        <v>100000</v>
      </c>
      <c r="K7284" s="17">
        <f t="shared" ca="1" si="1139"/>
        <v>200000</v>
      </c>
    </row>
    <row r="7285" spans="1:11" x14ac:dyDescent="0.2">
      <c r="A7285" s="1">
        <v>7268</v>
      </c>
      <c r="B7285" s="15">
        <f t="shared" si="1130"/>
        <v>10000</v>
      </c>
      <c r="C7285" s="16">
        <f t="shared" ca="1" si="1131"/>
        <v>12988.011650286007</v>
      </c>
      <c r="D7285" s="8">
        <f t="shared" ca="1" si="1132"/>
        <v>300000</v>
      </c>
      <c r="E7285" s="9">
        <f t="shared" ca="1" si="1133"/>
        <v>0</v>
      </c>
      <c r="F7285" s="12">
        <f t="shared" ca="1" si="1134"/>
        <v>0.31657270045498054</v>
      </c>
      <c r="G7285" s="16">
        <f t="shared" ca="1" si="1135"/>
        <v>750</v>
      </c>
      <c r="H7285" s="8">
        <f t="shared" ca="1" si="1136"/>
        <v>0</v>
      </c>
      <c r="I7285" s="8">
        <f t="shared" ca="1" si="1137"/>
        <v>300000</v>
      </c>
      <c r="J7285" s="8">
        <f t="shared" si="1138"/>
        <v>100000</v>
      </c>
      <c r="K7285" s="17">
        <f t="shared" ca="1" si="1139"/>
        <v>200000</v>
      </c>
    </row>
    <row r="7286" spans="1:11" x14ac:dyDescent="0.2">
      <c r="A7286" s="1">
        <v>7269</v>
      </c>
      <c r="B7286" s="15">
        <f t="shared" si="1130"/>
        <v>10000</v>
      </c>
      <c r="C7286" s="16">
        <f t="shared" ca="1" si="1131"/>
        <v>6842.8862142173857</v>
      </c>
      <c r="D7286" s="8">
        <f t="shared" ca="1" si="1132"/>
        <v>205286.58642652156</v>
      </c>
      <c r="E7286" s="9">
        <f t="shared" ca="1" si="1133"/>
        <v>3157.1137857826143</v>
      </c>
      <c r="F7286" s="12">
        <f t="shared" ca="1" si="1134"/>
        <v>0.22116621085804966</v>
      </c>
      <c r="G7286" s="16">
        <f t="shared" ca="1" si="1135"/>
        <v>500</v>
      </c>
      <c r="H7286" s="8">
        <f t="shared" ca="1" si="1136"/>
        <v>6000</v>
      </c>
      <c r="I7286" s="8">
        <f t="shared" ca="1" si="1137"/>
        <v>211286.58642652156</v>
      </c>
      <c r="J7286" s="8">
        <f t="shared" si="1138"/>
        <v>100000</v>
      </c>
      <c r="K7286" s="17">
        <f t="shared" ca="1" si="1139"/>
        <v>111286.58642652156</v>
      </c>
    </row>
    <row r="7287" spans="1:11" x14ac:dyDescent="0.2">
      <c r="A7287" s="1">
        <v>7270</v>
      </c>
      <c r="B7287" s="15">
        <f t="shared" si="1130"/>
        <v>10000</v>
      </c>
      <c r="C7287" s="16">
        <f t="shared" ca="1" si="1131"/>
        <v>12226.437643363995</v>
      </c>
      <c r="D7287" s="8">
        <f t="shared" ca="1" si="1132"/>
        <v>300000</v>
      </c>
      <c r="E7287" s="9">
        <f t="shared" ca="1" si="1133"/>
        <v>0</v>
      </c>
      <c r="F7287" s="12">
        <f t="shared" ca="1" si="1134"/>
        <v>0.27557115627566298</v>
      </c>
      <c r="G7287" s="16">
        <f t="shared" ca="1" si="1135"/>
        <v>500</v>
      </c>
      <c r="H7287" s="8">
        <f t="shared" ca="1" si="1136"/>
        <v>0</v>
      </c>
      <c r="I7287" s="8">
        <f t="shared" ca="1" si="1137"/>
        <v>300000</v>
      </c>
      <c r="J7287" s="8">
        <f t="shared" si="1138"/>
        <v>100000</v>
      </c>
      <c r="K7287" s="17">
        <f t="shared" ca="1" si="1139"/>
        <v>200000</v>
      </c>
    </row>
    <row r="7288" spans="1:11" x14ac:dyDescent="0.2">
      <c r="A7288" s="1">
        <v>7271</v>
      </c>
      <c r="B7288" s="15">
        <f t="shared" si="1130"/>
        <v>10000</v>
      </c>
      <c r="C7288" s="16">
        <f t="shared" ca="1" si="1131"/>
        <v>11051.26208710593</v>
      </c>
      <c r="D7288" s="8">
        <f t="shared" ca="1" si="1132"/>
        <v>300000</v>
      </c>
      <c r="E7288" s="9">
        <f t="shared" ca="1" si="1133"/>
        <v>0</v>
      </c>
      <c r="F7288" s="12">
        <f t="shared" ca="1" si="1134"/>
        <v>6.5818988683915225E-2</v>
      </c>
      <c r="G7288" s="16">
        <f t="shared" ca="1" si="1135"/>
        <v>500</v>
      </c>
      <c r="H7288" s="8">
        <f t="shared" ca="1" si="1136"/>
        <v>0</v>
      </c>
      <c r="I7288" s="8">
        <f t="shared" ca="1" si="1137"/>
        <v>300000</v>
      </c>
      <c r="J7288" s="8">
        <f t="shared" si="1138"/>
        <v>100000</v>
      </c>
      <c r="K7288" s="17">
        <f t="shared" ca="1" si="1139"/>
        <v>200000</v>
      </c>
    </row>
    <row r="7289" spans="1:11" x14ac:dyDescent="0.2">
      <c r="A7289" s="1">
        <v>7272</v>
      </c>
      <c r="B7289" s="15">
        <f t="shared" si="1130"/>
        <v>10000</v>
      </c>
      <c r="C7289" s="16">
        <f t="shared" ca="1" si="1131"/>
        <v>14675.653278256807</v>
      </c>
      <c r="D7289" s="8">
        <f t="shared" ca="1" si="1132"/>
        <v>300000</v>
      </c>
      <c r="E7289" s="9">
        <f t="shared" ca="1" si="1133"/>
        <v>0</v>
      </c>
      <c r="F7289" s="12">
        <f t="shared" ca="1" si="1134"/>
        <v>0.43563150296952069</v>
      </c>
      <c r="G7289" s="16">
        <f t="shared" ca="1" si="1135"/>
        <v>750</v>
      </c>
      <c r="H7289" s="8">
        <f t="shared" ca="1" si="1136"/>
        <v>0</v>
      </c>
      <c r="I7289" s="8">
        <f t="shared" ca="1" si="1137"/>
        <v>300000</v>
      </c>
      <c r="J7289" s="8">
        <f t="shared" si="1138"/>
        <v>100000</v>
      </c>
      <c r="K7289" s="17">
        <f t="shared" ca="1" si="1139"/>
        <v>200000</v>
      </c>
    </row>
    <row r="7290" spans="1:11" x14ac:dyDescent="0.2">
      <c r="A7290" s="1">
        <v>7273</v>
      </c>
      <c r="B7290" s="15">
        <f t="shared" si="1130"/>
        <v>10000</v>
      </c>
      <c r="C7290" s="16">
        <f t="shared" ca="1" si="1131"/>
        <v>7906.619340180634</v>
      </c>
      <c r="D7290" s="8">
        <f t="shared" ca="1" si="1132"/>
        <v>237198.58020541901</v>
      </c>
      <c r="E7290" s="9">
        <f t="shared" ca="1" si="1133"/>
        <v>2093.380659819366</v>
      </c>
      <c r="F7290" s="12">
        <f t="shared" ca="1" si="1134"/>
        <v>0.13555049597875946</v>
      </c>
      <c r="G7290" s="16">
        <f t="shared" ca="1" si="1135"/>
        <v>500</v>
      </c>
      <c r="H7290" s="8">
        <f t="shared" ca="1" si="1136"/>
        <v>6000</v>
      </c>
      <c r="I7290" s="8">
        <f t="shared" ca="1" si="1137"/>
        <v>243198.58020541901</v>
      </c>
      <c r="J7290" s="8">
        <f t="shared" si="1138"/>
        <v>100000</v>
      </c>
      <c r="K7290" s="17">
        <f t="shared" ca="1" si="1139"/>
        <v>143198.58020541901</v>
      </c>
    </row>
    <row r="7291" spans="1:11" x14ac:dyDescent="0.2">
      <c r="A7291" s="1">
        <v>7274</v>
      </c>
      <c r="B7291" s="15">
        <f t="shared" si="1130"/>
        <v>10000</v>
      </c>
      <c r="C7291" s="16">
        <f t="shared" ca="1" si="1131"/>
        <v>6306.2303416690484</v>
      </c>
      <c r="D7291" s="8">
        <f t="shared" ca="1" si="1132"/>
        <v>189186.91025007144</v>
      </c>
      <c r="E7291" s="9">
        <f t="shared" ca="1" si="1133"/>
        <v>3693.7696583309516</v>
      </c>
      <c r="F7291" s="12">
        <f t="shared" ca="1" si="1134"/>
        <v>0.57281934249105693</v>
      </c>
      <c r="G7291" s="16">
        <f t="shared" ca="1" si="1135"/>
        <v>750</v>
      </c>
      <c r="H7291" s="8">
        <f t="shared" ca="1" si="1136"/>
        <v>9000</v>
      </c>
      <c r="I7291" s="8">
        <f t="shared" ca="1" si="1137"/>
        <v>198186.91025007144</v>
      </c>
      <c r="J7291" s="8">
        <f t="shared" si="1138"/>
        <v>100000</v>
      </c>
      <c r="K7291" s="17">
        <f t="shared" ca="1" si="1139"/>
        <v>98186.910250071436</v>
      </c>
    </row>
    <row r="7292" spans="1:11" x14ac:dyDescent="0.2">
      <c r="A7292" s="1">
        <v>7275</v>
      </c>
      <c r="B7292" s="15">
        <f t="shared" si="1130"/>
        <v>10000</v>
      </c>
      <c r="C7292" s="16">
        <f t="shared" ca="1" si="1131"/>
        <v>6629.4712975265065</v>
      </c>
      <c r="D7292" s="8">
        <f t="shared" ca="1" si="1132"/>
        <v>198884.13892579521</v>
      </c>
      <c r="E7292" s="9">
        <f t="shared" ca="1" si="1133"/>
        <v>3370.5287024734935</v>
      </c>
      <c r="F7292" s="12">
        <f t="shared" ca="1" si="1134"/>
        <v>0.7482648079786306</v>
      </c>
      <c r="G7292" s="16">
        <f t="shared" ca="1" si="1135"/>
        <v>1000</v>
      </c>
      <c r="H7292" s="8">
        <f t="shared" ca="1" si="1136"/>
        <v>12000</v>
      </c>
      <c r="I7292" s="8">
        <f t="shared" ca="1" si="1137"/>
        <v>210884.13892579521</v>
      </c>
      <c r="J7292" s="8">
        <f t="shared" si="1138"/>
        <v>100000</v>
      </c>
      <c r="K7292" s="17">
        <f t="shared" ca="1" si="1139"/>
        <v>110884.13892579521</v>
      </c>
    </row>
    <row r="7293" spans="1:11" x14ac:dyDescent="0.2">
      <c r="A7293" s="1">
        <v>7276</v>
      </c>
      <c r="B7293" s="15">
        <f t="shared" si="1130"/>
        <v>10000</v>
      </c>
      <c r="C7293" s="16">
        <f t="shared" ca="1" si="1131"/>
        <v>13597.130740750805</v>
      </c>
      <c r="D7293" s="8">
        <f t="shared" ca="1" si="1132"/>
        <v>300000</v>
      </c>
      <c r="E7293" s="9">
        <f t="shared" ca="1" si="1133"/>
        <v>0</v>
      </c>
      <c r="F7293" s="12">
        <f t="shared" ca="1" si="1134"/>
        <v>0.80133553283401637</v>
      </c>
      <c r="G7293" s="16">
        <f t="shared" ca="1" si="1135"/>
        <v>1000</v>
      </c>
      <c r="H7293" s="8">
        <f t="shared" ca="1" si="1136"/>
        <v>0</v>
      </c>
      <c r="I7293" s="8">
        <f t="shared" ca="1" si="1137"/>
        <v>300000</v>
      </c>
      <c r="J7293" s="8">
        <f t="shared" si="1138"/>
        <v>100000</v>
      </c>
      <c r="K7293" s="17">
        <f t="shared" ca="1" si="1139"/>
        <v>200000</v>
      </c>
    </row>
    <row r="7294" spans="1:11" x14ac:dyDescent="0.2">
      <c r="A7294" s="1">
        <v>7277</v>
      </c>
      <c r="B7294" s="15">
        <f t="shared" si="1130"/>
        <v>10000</v>
      </c>
      <c r="C7294" s="16">
        <f t="shared" ca="1" si="1131"/>
        <v>12295.636537680355</v>
      </c>
      <c r="D7294" s="8">
        <f t="shared" ca="1" si="1132"/>
        <v>300000</v>
      </c>
      <c r="E7294" s="9">
        <f t="shared" ca="1" si="1133"/>
        <v>0</v>
      </c>
      <c r="F7294" s="12">
        <f t="shared" ca="1" si="1134"/>
        <v>0.70713687888166732</v>
      </c>
      <c r="G7294" s="16">
        <f t="shared" ca="1" si="1135"/>
        <v>1000</v>
      </c>
      <c r="H7294" s="8">
        <f t="shared" ca="1" si="1136"/>
        <v>0</v>
      </c>
      <c r="I7294" s="8">
        <f t="shared" ca="1" si="1137"/>
        <v>300000</v>
      </c>
      <c r="J7294" s="8">
        <f t="shared" si="1138"/>
        <v>100000</v>
      </c>
      <c r="K7294" s="17">
        <f t="shared" ca="1" si="1139"/>
        <v>200000</v>
      </c>
    </row>
    <row r="7295" spans="1:11" x14ac:dyDescent="0.2">
      <c r="A7295" s="1">
        <v>7278</v>
      </c>
      <c r="B7295" s="15">
        <f t="shared" si="1130"/>
        <v>10000</v>
      </c>
      <c r="C7295" s="16">
        <f t="shared" ca="1" si="1131"/>
        <v>11359.116286314329</v>
      </c>
      <c r="D7295" s="8">
        <f t="shared" ca="1" si="1132"/>
        <v>300000</v>
      </c>
      <c r="E7295" s="9">
        <f t="shared" ca="1" si="1133"/>
        <v>0</v>
      </c>
      <c r="F7295" s="12">
        <f t="shared" ca="1" si="1134"/>
        <v>0.69665046869515346</v>
      </c>
      <c r="G7295" s="16">
        <f t="shared" ca="1" si="1135"/>
        <v>750</v>
      </c>
      <c r="H7295" s="8">
        <f t="shared" ca="1" si="1136"/>
        <v>0</v>
      </c>
      <c r="I7295" s="8">
        <f t="shared" ca="1" si="1137"/>
        <v>300000</v>
      </c>
      <c r="J7295" s="8">
        <f t="shared" si="1138"/>
        <v>100000</v>
      </c>
      <c r="K7295" s="17">
        <f t="shared" ca="1" si="1139"/>
        <v>200000</v>
      </c>
    </row>
    <row r="7296" spans="1:11" x14ac:dyDescent="0.2">
      <c r="A7296" s="1">
        <v>7279</v>
      </c>
      <c r="B7296" s="15">
        <f t="shared" si="1130"/>
        <v>10000</v>
      </c>
      <c r="C7296" s="16">
        <f t="shared" ca="1" si="1131"/>
        <v>13328.682749226678</v>
      </c>
      <c r="D7296" s="8">
        <f t="shared" ca="1" si="1132"/>
        <v>300000</v>
      </c>
      <c r="E7296" s="9">
        <f t="shared" ca="1" si="1133"/>
        <v>0</v>
      </c>
      <c r="F7296" s="12">
        <f t="shared" ca="1" si="1134"/>
        <v>8.9604665317798315E-2</v>
      </c>
      <c r="G7296" s="16">
        <f t="shared" ca="1" si="1135"/>
        <v>500</v>
      </c>
      <c r="H7296" s="8">
        <f t="shared" ca="1" si="1136"/>
        <v>0</v>
      </c>
      <c r="I7296" s="8">
        <f t="shared" ca="1" si="1137"/>
        <v>300000</v>
      </c>
      <c r="J7296" s="8">
        <f t="shared" si="1138"/>
        <v>100000</v>
      </c>
      <c r="K7296" s="17">
        <f t="shared" ca="1" si="1139"/>
        <v>200000</v>
      </c>
    </row>
    <row r="7297" spans="1:11" x14ac:dyDescent="0.2">
      <c r="A7297" s="1">
        <v>7280</v>
      </c>
      <c r="B7297" s="15">
        <f t="shared" si="1130"/>
        <v>10000</v>
      </c>
      <c r="C7297" s="16">
        <f t="shared" ca="1" si="1131"/>
        <v>9217.5657073767488</v>
      </c>
      <c r="D7297" s="8">
        <f t="shared" ca="1" si="1132"/>
        <v>276526.97122130246</v>
      </c>
      <c r="E7297" s="9">
        <f t="shared" ca="1" si="1133"/>
        <v>782.43429262325117</v>
      </c>
      <c r="F7297" s="12">
        <f t="shared" ca="1" si="1134"/>
        <v>0.8290877888988436</v>
      </c>
      <c r="G7297" s="16">
        <f t="shared" ca="1" si="1135"/>
        <v>1000</v>
      </c>
      <c r="H7297" s="8">
        <f t="shared" ca="1" si="1136"/>
        <v>9389.211511479014</v>
      </c>
      <c r="I7297" s="8">
        <f t="shared" ca="1" si="1137"/>
        <v>285916.18273278145</v>
      </c>
      <c r="J7297" s="8">
        <f t="shared" si="1138"/>
        <v>100000</v>
      </c>
      <c r="K7297" s="17">
        <f t="shared" ca="1" si="1139"/>
        <v>185916.18273278145</v>
      </c>
    </row>
    <row r="7298" spans="1:11" x14ac:dyDescent="0.2">
      <c r="A7298" s="1">
        <v>7281</v>
      </c>
      <c r="B7298" s="15">
        <f t="shared" si="1130"/>
        <v>10000</v>
      </c>
      <c r="C7298" s="16">
        <f t="shared" ca="1" si="1131"/>
        <v>12566.500718958632</v>
      </c>
      <c r="D7298" s="8">
        <f t="shared" ca="1" si="1132"/>
        <v>300000</v>
      </c>
      <c r="E7298" s="9">
        <f t="shared" ca="1" si="1133"/>
        <v>0</v>
      </c>
      <c r="F7298" s="12">
        <f t="shared" ca="1" si="1134"/>
        <v>0.88267972680037798</v>
      </c>
      <c r="G7298" s="16">
        <f t="shared" ca="1" si="1135"/>
        <v>1000</v>
      </c>
      <c r="H7298" s="8">
        <f t="shared" ca="1" si="1136"/>
        <v>0</v>
      </c>
      <c r="I7298" s="8">
        <f t="shared" ca="1" si="1137"/>
        <v>300000</v>
      </c>
      <c r="J7298" s="8">
        <f t="shared" si="1138"/>
        <v>100000</v>
      </c>
      <c r="K7298" s="17">
        <f t="shared" ca="1" si="1139"/>
        <v>200000</v>
      </c>
    </row>
    <row r="7299" spans="1:11" x14ac:dyDescent="0.2">
      <c r="A7299" s="1">
        <v>7282</v>
      </c>
      <c r="B7299" s="15">
        <f t="shared" si="1130"/>
        <v>10000</v>
      </c>
      <c r="C7299" s="16">
        <f t="shared" ca="1" si="1131"/>
        <v>6407.7784430513493</v>
      </c>
      <c r="D7299" s="8">
        <f t="shared" ca="1" si="1132"/>
        <v>192233.35329154046</v>
      </c>
      <c r="E7299" s="9">
        <f t="shared" ca="1" si="1133"/>
        <v>3592.2215569486507</v>
      </c>
      <c r="F7299" s="12">
        <f t="shared" ca="1" si="1134"/>
        <v>0.6499458762595528</v>
      </c>
      <c r="G7299" s="16">
        <f t="shared" ca="1" si="1135"/>
        <v>750</v>
      </c>
      <c r="H7299" s="8">
        <f t="shared" ca="1" si="1136"/>
        <v>9000</v>
      </c>
      <c r="I7299" s="8">
        <f t="shared" ca="1" si="1137"/>
        <v>201233.35329154046</v>
      </c>
      <c r="J7299" s="8">
        <f t="shared" si="1138"/>
        <v>100000</v>
      </c>
      <c r="K7299" s="17">
        <f t="shared" ca="1" si="1139"/>
        <v>101233.35329154046</v>
      </c>
    </row>
    <row r="7300" spans="1:11" x14ac:dyDescent="0.2">
      <c r="A7300" s="1">
        <v>7283</v>
      </c>
      <c r="B7300" s="15">
        <f t="shared" si="1130"/>
        <v>10000</v>
      </c>
      <c r="C7300" s="16">
        <f t="shared" ca="1" si="1131"/>
        <v>12878.236200381412</v>
      </c>
      <c r="D7300" s="8">
        <f t="shared" ca="1" si="1132"/>
        <v>300000</v>
      </c>
      <c r="E7300" s="9">
        <f t="shared" ca="1" si="1133"/>
        <v>0</v>
      </c>
      <c r="F7300" s="12">
        <f t="shared" ca="1" si="1134"/>
        <v>0.12410758722474735</v>
      </c>
      <c r="G7300" s="16">
        <f t="shared" ca="1" si="1135"/>
        <v>500</v>
      </c>
      <c r="H7300" s="8">
        <f t="shared" ca="1" si="1136"/>
        <v>0</v>
      </c>
      <c r="I7300" s="8">
        <f t="shared" ca="1" si="1137"/>
        <v>300000</v>
      </c>
      <c r="J7300" s="8">
        <f t="shared" si="1138"/>
        <v>100000</v>
      </c>
      <c r="K7300" s="17">
        <f t="shared" ca="1" si="1139"/>
        <v>200000</v>
      </c>
    </row>
    <row r="7301" spans="1:11" x14ac:dyDescent="0.2">
      <c r="A7301" s="1">
        <v>7284</v>
      </c>
      <c r="B7301" s="15">
        <f t="shared" si="1130"/>
        <v>10000</v>
      </c>
      <c r="C7301" s="16">
        <f t="shared" ca="1" si="1131"/>
        <v>14921.335992245935</v>
      </c>
      <c r="D7301" s="8">
        <f t="shared" ca="1" si="1132"/>
        <v>300000</v>
      </c>
      <c r="E7301" s="9">
        <f t="shared" ca="1" si="1133"/>
        <v>0</v>
      </c>
      <c r="F7301" s="12">
        <f t="shared" ca="1" si="1134"/>
        <v>0.30036557798110608</v>
      </c>
      <c r="G7301" s="16">
        <f t="shared" ca="1" si="1135"/>
        <v>750</v>
      </c>
      <c r="H7301" s="8">
        <f t="shared" ca="1" si="1136"/>
        <v>0</v>
      </c>
      <c r="I7301" s="8">
        <f t="shared" ca="1" si="1137"/>
        <v>300000</v>
      </c>
      <c r="J7301" s="8">
        <f t="shared" si="1138"/>
        <v>100000</v>
      </c>
      <c r="K7301" s="17">
        <f t="shared" ca="1" si="1139"/>
        <v>200000</v>
      </c>
    </row>
    <row r="7302" spans="1:11" x14ac:dyDescent="0.2">
      <c r="A7302" s="1">
        <v>7285</v>
      </c>
      <c r="B7302" s="15">
        <f t="shared" si="1130"/>
        <v>10000</v>
      </c>
      <c r="C7302" s="16">
        <f t="shared" ca="1" si="1131"/>
        <v>12256.589622195315</v>
      </c>
      <c r="D7302" s="8">
        <f t="shared" ca="1" si="1132"/>
        <v>300000</v>
      </c>
      <c r="E7302" s="9">
        <f t="shared" ca="1" si="1133"/>
        <v>0</v>
      </c>
      <c r="F7302" s="12">
        <f t="shared" ca="1" si="1134"/>
        <v>0.52099702435637119</v>
      </c>
      <c r="G7302" s="16">
        <f t="shared" ca="1" si="1135"/>
        <v>750</v>
      </c>
      <c r="H7302" s="8">
        <f t="shared" ca="1" si="1136"/>
        <v>0</v>
      </c>
      <c r="I7302" s="8">
        <f t="shared" ca="1" si="1137"/>
        <v>300000</v>
      </c>
      <c r="J7302" s="8">
        <f t="shared" si="1138"/>
        <v>100000</v>
      </c>
      <c r="K7302" s="17">
        <f t="shared" ca="1" si="1139"/>
        <v>200000</v>
      </c>
    </row>
    <row r="7303" spans="1:11" x14ac:dyDescent="0.2">
      <c r="A7303" s="1">
        <v>7286</v>
      </c>
      <c r="B7303" s="15">
        <f t="shared" si="1130"/>
        <v>10000</v>
      </c>
      <c r="C7303" s="16">
        <f t="shared" ca="1" si="1131"/>
        <v>12821.140016363799</v>
      </c>
      <c r="D7303" s="8">
        <f t="shared" ca="1" si="1132"/>
        <v>300000</v>
      </c>
      <c r="E7303" s="9">
        <f t="shared" ca="1" si="1133"/>
        <v>0</v>
      </c>
      <c r="F7303" s="12">
        <f t="shared" ca="1" si="1134"/>
        <v>0.27601980464263909</v>
      </c>
      <c r="G7303" s="16">
        <f t="shared" ca="1" si="1135"/>
        <v>500</v>
      </c>
      <c r="H7303" s="8">
        <f t="shared" ca="1" si="1136"/>
        <v>0</v>
      </c>
      <c r="I7303" s="8">
        <f t="shared" ca="1" si="1137"/>
        <v>300000</v>
      </c>
      <c r="J7303" s="8">
        <f t="shared" si="1138"/>
        <v>100000</v>
      </c>
      <c r="K7303" s="17">
        <f t="shared" ca="1" si="1139"/>
        <v>200000</v>
      </c>
    </row>
    <row r="7304" spans="1:11" x14ac:dyDescent="0.2">
      <c r="A7304" s="1">
        <v>7287</v>
      </c>
      <c r="B7304" s="15">
        <f t="shared" si="1130"/>
        <v>10000</v>
      </c>
      <c r="C7304" s="16">
        <f t="shared" ca="1" si="1131"/>
        <v>7256.6403108181275</v>
      </c>
      <c r="D7304" s="8">
        <f t="shared" ca="1" si="1132"/>
        <v>217699.20932454383</v>
      </c>
      <c r="E7304" s="9">
        <f t="shared" ca="1" si="1133"/>
        <v>2743.3596891818725</v>
      </c>
      <c r="F7304" s="12">
        <f t="shared" ca="1" si="1134"/>
        <v>4.8692339013809094E-2</v>
      </c>
      <c r="G7304" s="16">
        <f t="shared" ca="1" si="1135"/>
        <v>500</v>
      </c>
      <c r="H7304" s="8">
        <f t="shared" ca="1" si="1136"/>
        <v>6000</v>
      </c>
      <c r="I7304" s="8">
        <f t="shared" ca="1" si="1137"/>
        <v>223699.20932454383</v>
      </c>
      <c r="J7304" s="8">
        <f t="shared" si="1138"/>
        <v>100000</v>
      </c>
      <c r="K7304" s="17">
        <f t="shared" ca="1" si="1139"/>
        <v>123699.20932454383</v>
      </c>
    </row>
    <row r="7305" spans="1:11" x14ac:dyDescent="0.2">
      <c r="A7305" s="1">
        <v>7288</v>
      </c>
      <c r="B7305" s="15">
        <f t="shared" si="1130"/>
        <v>10000</v>
      </c>
      <c r="C7305" s="16">
        <f t="shared" ca="1" si="1131"/>
        <v>13927.803912037609</v>
      </c>
      <c r="D7305" s="8">
        <f t="shared" ca="1" si="1132"/>
        <v>300000</v>
      </c>
      <c r="E7305" s="9">
        <f t="shared" ca="1" si="1133"/>
        <v>0</v>
      </c>
      <c r="F7305" s="12">
        <f t="shared" ca="1" si="1134"/>
        <v>0.49777887523724773</v>
      </c>
      <c r="G7305" s="16">
        <f t="shared" ca="1" si="1135"/>
        <v>750</v>
      </c>
      <c r="H7305" s="8">
        <f t="shared" ca="1" si="1136"/>
        <v>0</v>
      </c>
      <c r="I7305" s="8">
        <f t="shared" ca="1" si="1137"/>
        <v>300000</v>
      </c>
      <c r="J7305" s="8">
        <f t="shared" si="1138"/>
        <v>100000</v>
      </c>
      <c r="K7305" s="17">
        <f t="shared" ca="1" si="1139"/>
        <v>200000</v>
      </c>
    </row>
    <row r="7306" spans="1:11" x14ac:dyDescent="0.2">
      <c r="A7306" s="1">
        <v>7289</v>
      </c>
      <c r="B7306" s="15">
        <f t="shared" si="1130"/>
        <v>10000</v>
      </c>
      <c r="C7306" s="16">
        <f t="shared" ca="1" si="1131"/>
        <v>9042.890362431428</v>
      </c>
      <c r="D7306" s="8">
        <f t="shared" ca="1" si="1132"/>
        <v>271286.71087294281</v>
      </c>
      <c r="E7306" s="9">
        <f t="shared" ca="1" si="1133"/>
        <v>957.109637568572</v>
      </c>
      <c r="F7306" s="12">
        <f t="shared" ca="1" si="1134"/>
        <v>0.964791826590643</v>
      </c>
      <c r="G7306" s="16">
        <f t="shared" ca="1" si="1135"/>
        <v>1000</v>
      </c>
      <c r="H7306" s="8">
        <f t="shared" ca="1" si="1136"/>
        <v>11485.315650822864</v>
      </c>
      <c r="I7306" s="8">
        <f t="shared" ca="1" si="1137"/>
        <v>282772.0265237657</v>
      </c>
      <c r="J7306" s="8">
        <f t="shared" si="1138"/>
        <v>100000</v>
      </c>
      <c r="K7306" s="17">
        <f t="shared" ca="1" si="1139"/>
        <v>182772.0265237657</v>
      </c>
    </row>
    <row r="7307" spans="1:11" x14ac:dyDescent="0.2">
      <c r="A7307" s="1">
        <v>7290</v>
      </c>
      <c r="B7307" s="15">
        <f t="shared" si="1130"/>
        <v>10000</v>
      </c>
      <c r="C7307" s="16">
        <f t="shared" ca="1" si="1131"/>
        <v>6616.8704934509869</v>
      </c>
      <c r="D7307" s="8">
        <f t="shared" ca="1" si="1132"/>
        <v>198506.11480352961</v>
      </c>
      <c r="E7307" s="9">
        <f t="shared" ca="1" si="1133"/>
        <v>3383.1295065490131</v>
      </c>
      <c r="F7307" s="12">
        <f t="shared" ca="1" si="1134"/>
        <v>0.97001852467793181</v>
      </c>
      <c r="G7307" s="16">
        <f t="shared" ca="1" si="1135"/>
        <v>1000</v>
      </c>
      <c r="H7307" s="8">
        <f t="shared" ca="1" si="1136"/>
        <v>12000</v>
      </c>
      <c r="I7307" s="8">
        <f t="shared" ca="1" si="1137"/>
        <v>210506.11480352961</v>
      </c>
      <c r="J7307" s="8">
        <f t="shared" si="1138"/>
        <v>100000</v>
      </c>
      <c r="K7307" s="17">
        <f t="shared" ca="1" si="1139"/>
        <v>110506.11480352961</v>
      </c>
    </row>
    <row r="7308" spans="1:11" x14ac:dyDescent="0.2">
      <c r="A7308" s="1">
        <v>7291</v>
      </c>
      <c r="B7308" s="15">
        <f t="shared" si="1130"/>
        <v>10000</v>
      </c>
      <c r="C7308" s="16">
        <f t="shared" ca="1" si="1131"/>
        <v>9211.4643238760509</v>
      </c>
      <c r="D7308" s="8">
        <f t="shared" ca="1" si="1132"/>
        <v>276343.92971628153</v>
      </c>
      <c r="E7308" s="9">
        <f t="shared" ca="1" si="1133"/>
        <v>788.53567612394909</v>
      </c>
      <c r="F7308" s="12">
        <f t="shared" ca="1" si="1134"/>
        <v>0.62363660043432456</v>
      </c>
      <c r="G7308" s="16">
        <f t="shared" ca="1" si="1135"/>
        <v>750</v>
      </c>
      <c r="H7308" s="8">
        <f t="shared" ca="1" si="1136"/>
        <v>9000</v>
      </c>
      <c r="I7308" s="8">
        <f t="shared" ca="1" si="1137"/>
        <v>285343.92971628153</v>
      </c>
      <c r="J7308" s="8">
        <f t="shared" si="1138"/>
        <v>100000</v>
      </c>
      <c r="K7308" s="17">
        <f t="shared" ca="1" si="1139"/>
        <v>185343.92971628153</v>
      </c>
    </row>
    <row r="7309" spans="1:11" x14ac:dyDescent="0.2">
      <c r="A7309" s="1">
        <v>7292</v>
      </c>
      <c r="B7309" s="15">
        <f t="shared" si="1130"/>
        <v>10000</v>
      </c>
      <c r="C7309" s="16">
        <f t="shared" ca="1" si="1131"/>
        <v>8333.3876387323089</v>
      </c>
      <c r="D7309" s="8">
        <f t="shared" ca="1" si="1132"/>
        <v>250001.62916196926</v>
      </c>
      <c r="E7309" s="9">
        <f t="shared" ca="1" si="1133"/>
        <v>1666.6123612676911</v>
      </c>
      <c r="F7309" s="12">
        <f t="shared" ca="1" si="1134"/>
        <v>0.41216318030767507</v>
      </c>
      <c r="G7309" s="16">
        <f t="shared" ca="1" si="1135"/>
        <v>750</v>
      </c>
      <c r="H7309" s="8">
        <f t="shared" ca="1" si="1136"/>
        <v>9000</v>
      </c>
      <c r="I7309" s="8">
        <f t="shared" ca="1" si="1137"/>
        <v>259001.62916196926</v>
      </c>
      <c r="J7309" s="8">
        <f t="shared" si="1138"/>
        <v>100000</v>
      </c>
      <c r="K7309" s="17">
        <f t="shared" ca="1" si="1139"/>
        <v>159001.62916196926</v>
      </c>
    </row>
    <row r="7310" spans="1:11" x14ac:dyDescent="0.2">
      <c r="A7310" s="1">
        <v>7293</v>
      </c>
      <c r="B7310" s="15">
        <f t="shared" si="1130"/>
        <v>10000</v>
      </c>
      <c r="C7310" s="16">
        <f t="shared" ca="1" si="1131"/>
        <v>7757.4363246521361</v>
      </c>
      <c r="D7310" s="8">
        <f t="shared" ca="1" si="1132"/>
        <v>232723.08973956408</v>
      </c>
      <c r="E7310" s="9">
        <f t="shared" ca="1" si="1133"/>
        <v>2242.5636753478639</v>
      </c>
      <c r="F7310" s="12">
        <f t="shared" ca="1" si="1134"/>
        <v>0.54479236662246766</v>
      </c>
      <c r="G7310" s="16">
        <f t="shared" ca="1" si="1135"/>
        <v>750</v>
      </c>
      <c r="H7310" s="8">
        <f t="shared" ca="1" si="1136"/>
        <v>9000</v>
      </c>
      <c r="I7310" s="8">
        <f t="shared" ca="1" si="1137"/>
        <v>241723.08973956408</v>
      </c>
      <c r="J7310" s="8">
        <f t="shared" si="1138"/>
        <v>100000</v>
      </c>
      <c r="K7310" s="17">
        <f t="shared" ca="1" si="1139"/>
        <v>141723.08973956408</v>
      </c>
    </row>
    <row r="7311" spans="1:11" x14ac:dyDescent="0.2">
      <c r="A7311" s="1">
        <v>7294</v>
      </c>
      <c r="B7311" s="15">
        <f t="shared" si="1130"/>
        <v>10000</v>
      </c>
      <c r="C7311" s="16">
        <f t="shared" ca="1" si="1131"/>
        <v>14678.217819570471</v>
      </c>
      <c r="D7311" s="8">
        <f t="shared" ca="1" si="1132"/>
        <v>300000</v>
      </c>
      <c r="E7311" s="9">
        <f t="shared" ca="1" si="1133"/>
        <v>0</v>
      </c>
      <c r="F7311" s="12">
        <f t="shared" ca="1" si="1134"/>
        <v>0.66945370709315222</v>
      </c>
      <c r="G7311" s="16">
        <f t="shared" ca="1" si="1135"/>
        <v>750</v>
      </c>
      <c r="H7311" s="8">
        <f t="shared" ca="1" si="1136"/>
        <v>0</v>
      </c>
      <c r="I7311" s="8">
        <f t="shared" ca="1" si="1137"/>
        <v>300000</v>
      </c>
      <c r="J7311" s="8">
        <f t="shared" si="1138"/>
        <v>100000</v>
      </c>
      <c r="K7311" s="17">
        <f t="shared" ca="1" si="1139"/>
        <v>200000</v>
      </c>
    </row>
    <row r="7312" spans="1:11" x14ac:dyDescent="0.2">
      <c r="A7312" s="1">
        <v>7295</v>
      </c>
      <c r="B7312" s="15">
        <f t="shared" si="1130"/>
        <v>10000</v>
      </c>
      <c r="C7312" s="16">
        <f t="shared" ca="1" si="1131"/>
        <v>7288.9096193554888</v>
      </c>
      <c r="D7312" s="8">
        <f t="shared" ca="1" si="1132"/>
        <v>218667.28858066467</v>
      </c>
      <c r="E7312" s="9">
        <f t="shared" ca="1" si="1133"/>
        <v>2711.0903806445112</v>
      </c>
      <c r="F7312" s="12">
        <f t="shared" ca="1" si="1134"/>
        <v>0.27288166420272941</v>
      </c>
      <c r="G7312" s="16">
        <f t="shared" ca="1" si="1135"/>
        <v>500</v>
      </c>
      <c r="H7312" s="8">
        <f t="shared" ca="1" si="1136"/>
        <v>6000</v>
      </c>
      <c r="I7312" s="8">
        <f t="shared" ca="1" si="1137"/>
        <v>224667.28858066467</v>
      </c>
      <c r="J7312" s="8">
        <f t="shared" si="1138"/>
        <v>100000</v>
      </c>
      <c r="K7312" s="17">
        <f t="shared" ca="1" si="1139"/>
        <v>124667.28858066467</v>
      </c>
    </row>
    <row r="7313" spans="1:11" x14ac:dyDescent="0.2">
      <c r="A7313" s="1">
        <v>7296</v>
      </c>
      <c r="B7313" s="15">
        <f t="shared" si="1130"/>
        <v>10000</v>
      </c>
      <c r="C7313" s="16">
        <f t="shared" ca="1" si="1131"/>
        <v>13563.733036286392</v>
      </c>
      <c r="D7313" s="8">
        <f t="shared" ca="1" si="1132"/>
        <v>300000</v>
      </c>
      <c r="E7313" s="9">
        <f t="shared" ca="1" si="1133"/>
        <v>0</v>
      </c>
      <c r="F7313" s="12">
        <f t="shared" ca="1" si="1134"/>
        <v>0.52891736132546296</v>
      </c>
      <c r="G7313" s="16">
        <f t="shared" ca="1" si="1135"/>
        <v>750</v>
      </c>
      <c r="H7313" s="8">
        <f t="shared" ca="1" si="1136"/>
        <v>0</v>
      </c>
      <c r="I7313" s="8">
        <f t="shared" ca="1" si="1137"/>
        <v>300000</v>
      </c>
      <c r="J7313" s="8">
        <f t="shared" si="1138"/>
        <v>100000</v>
      </c>
      <c r="K7313" s="17">
        <f t="shared" ca="1" si="1139"/>
        <v>200000</v>
      </c>
    </row>
    <row r="7314" spans="1:11" x14ac:dyDescent="0.2">
      <c r="A7314" s="1">
        <v>7297</v>
      </c>
      <c r="B7314" s="15">
        <f t="shared" ref="B7314:B7377" si="1140">$B$12</f>
        <v>10000</v>
      </c>
      <c r="C7314" s="16">
        <f t="shared" ca="1" si="1131"/>
        <v>7809.4106901841169</v>
      </c>
      <c r="D7314" s="8">
        <f t="shared" ca="1" si="1132"/>
        <v>234282.32070552351</v>
      </c>
      <c r="E7314" s="9">
        <f t="shared" ca="1" si="1133"/>
        <v>2190.5893098158831</v>
      </c>
      <c r="F7314" s="12">
        <f t="shared" ca="1" si="1134"/>
        <v>0.44687476777956292</v>
      </c>
      <c r="G7314" s="16">
        <f t="shared" ca="1" si="1135"/>
        <v>750</v>
      </c>
      <c r="H7314" s="8">
        <f t="shared" ca="1" si="1136"/>
        <v>9000</v>
      </c>
      <c r="I7314" s="8">
        <f t="shared" ca="1" si="1137"/>
        <v>243282.32070552351</v>
      </c>
      <c r="J7314" s="8">
        <f t="shared" si="1138"/>
        <v>100000</v>
      </c>
      <c r="K7314" s="17">
        <f t="shared" ca="1" si="1139"/>
        <v>143282.32070552351</v>
      </c>
    </row>
    <row r="7315" spans="1:11" x14ac:dyDescent="0.2">
      <c r="A7315" s="1">
        <v>7298</v>
      </c>
      <c r="B7315" s="15">
        <f t="shared" si="1140"/>
        <v>10000</v>
      </c>
      <c r="C7315" s="16">
        <f t="shared" ref="C7315:C7378" ca="1" si="1141">RAND()*($B$6-$B$5)+$B$5</f>
        <v>5233.1030217273455</v>
      </c>
      <c r="D7315" s="8">
        <f t="shared" ref="D7315:D7378" ca="1" si="1142">MIN(B7315,C7315)*$B$2</f>
        <v>156993.09065182036</v>
      </c>
      <c r="E7315" s="9">
        <f t="shared" ref="E7315:E7378" ca="1" si="1143">MAX(0,B7315-C7315)</f>
        <v>4766.8969782726545</v>
      </c>
      <c r="F7315" s="12">
        <f t="shared" ref="F7315:F7378" ca="1" si="1144">RAND()</f>
        <v>0.77198598600598078</v>
      </c>
      <c r="G7315" s="16">
        <f t="shared" ref="G7315:G7378" ca="1" si="1145">IF(F7315&lt;=$C$7,$B$7,IF(F7315&lt;=$C$8,$B$8,$B$9))</f>
        <v>1000</v>
      </c>
      <c r="H7315" s="8">
        <f t="shared" ref="H7315:H7378" ca="1" si="1146">MIN(E7315,G7315)*$B$3</f>
        <v>12000</v>
      </c>
      <c r="I7315" s="8">
        <f t="shared" ref="I7315:I7378" ca="1" si="1147">D7315+H7315</f>
        <v>168993.09065182036</v>
      </c>
      <c r="J7315" s="8">
        <f t="shared" ref="J7315:J7378" si="1148">B7315*$B$4</f>
        <v>100000</v>
      </c>
      <c r="K7315" s="17">
        <f t="shared" ref="K7315:K7378" ca="1" si="1149">I7315-J7315</f>
        <v>68993.090651820356</v>
      </c>
    </row>
    <row r="7316" spans="1:11" x14ac:dyDescent="0.2">
      <c r="A7316" s="1">
        <v>7299</v>
      </c>
      <c r="B7316" s="15">
        <f t="shared" si="1140"/>
        <v>10000</v>
      </c>
      <c r="C7316" s="16">
        <f t="shared" ca="1" si="1141"/>
        <v>5466.5297473171086</v>
      </c>
      <c r="D7316" s="8">
        <f t="shared" ca="1" si="1142"/>
        <v>163995.89241951326</v>
      </c>
      <c r="E7316" s="9">
        <f t="shared" ca="1" si="1143"/>
        <v>4533.4702526828914</v>
      </c>
      <c r="F7316" s="12">
        <f t="shared" ca="1" si="1144"/>
        <v>6.5055174528803161E-2</v>
      </c>
      <c r="G7316" s="16">
        <f t="shared" ca="1" si="1145"/>
        <v>500</v>
      </c>
      <c r="H7316" s="8">
        <f t="shared" ca="1" si="1146"/>
        <v>6000</v>
      </c>
      <c r="I7316" s="8">
        <f t="shared" ca="1" si="1147"/>
        <v>169995.89241951326</v>
      </c>
      <c r="J7316" s="8">
        <f t="shared" si="1148"/>
        <v>100000</v>
      </c>
      <c r="K7316" s="17">
        <f t="shared" ca="1" si="1149"/>
        <v>69995.892419513257</v>
      </c>
    </row>
    <row r="7317" spans="1:11" x14ac:dyDescent="0.2">
      <c r="A7317" s="1">
        <v>7300</v>
      </c>
      <c r="B7317" s="15">
        <f t="shared" si="1140"/>
        <v>10000</v>
      </c>
      <c r="C7317" s="16">
        <f t="shared" ca="1" si="1141"/>
        <v>12985.55036974993</v>
      </c>
      <c r="D7317" s="8">
        <f t="shared" ca="1" si="1142"/>
        <v>300000</v>
      </c>
      <c r="E7317" s="9">
        <f t="shared" ca="1" si="1143"/>
        <v>0</v>
      </c>
      <c r="F7317" s="12">
        <f t="shared" ca="1" si="1144"/>
        <v>0.43498892551294843</v>
      </c>
      <c r="G7317" s="16">
        <f t="shared" ca="1" si="1145"/>
        <v>750</v>
      </c>
      <c r="H7317" s="8">
        <f t="shared" ca="1" si="1146"/>
        <v>0</v>
      </c>
      <c r="I7317" s="8">
        <f t="shared" ca="1" si="1147"/>
        <v>300000</v>
      </c>
      <c r="J7317" s="8">
        <f t="shared" si="1148"/>
        <v>100000</v>
      </c>
      <c r="K7317" s="17">
        <f t="shared" ca="1" si="1149"/>
        <v>200000</v>
      </c>
    </row>
    <row r="7318" spans="1:11" x14ac:dyDescent="0.2">
      <c r="A7318" s="1">
        <v>7301</v>
      </c>
      <c r="B7318" s="15">
        <f t="shared" si="1140"/>
        <v>10000</v>
      </c>
      <c r="C7318" s="16">
        <f t="shared" ca="1" si="1141"/>
        <v>14551.930617823038</v>
      </c>
      <c r="D7318" s="8">
        <f t="shared" ca="1" si="1142"/>
        <v>300000</v>
      </c>
      <c r="E7318" s="9">
        <f t="shared" ca="1" si="1143"/>
        <v>0</v>
      </c>
      <c r="F7318" s="12">
        <f t="shared" ca="1" si="1144"/>
        <v>0.82266300944322945</v>
      </c>
      <c r="G7318" s="16">
        <f t="shared" ca="1" si="1145"/>
        <v>1000</v>
      </c>
      <c r="H7318" s="8">
        <f t="shared" ca="1" si="1146"/>
        <v>0</v>
      </c>
      <c r="I7318" s="8">
        <f t="shared" ca="1" si="1147"/>
        <v>300000</v>
      </c>
      <c r="J7318" s="8">
        <f t="shared" si="1148"/>
        <v>100000</v>
      </c>
      <c r="K7318" s="17">
        <f t="shared" ca="1" si="1149"/>
        <v>200000</v>
      </c>
    </row>
    <row r="7319" spans="1:11" x14ac:dyDescent="0.2">
      <c r="A7319" s="1">
        <v>7302</v>
      </c>
      <c r="B7319" s="15">
        <f t="shared" si="1140"/>
        <v>10000</v>
      </c>
      <c r="C7319" s="16">
        <f t="shared" ca="1" si="1141"/>
        <v>7935.0512270161908</v>
      </c>
      <c r="D7319" s="8">
        <f t="shared" ca="1" si="1142"/>
        <v>238051.53681048573</v>
      </c>
      <c r="E7319" s="9">
        <f t="shared" ca="1" si="1143"/>
        <v>2064.9487729838092</v>
      </c>
      <c r="F7319" s="12">
        <f t="shared" ca="1" si="1144"/>
        <v>0.93207628023623779</v>
      </c>
      <c r="G7319" s="16">
        <f t="shared" ca="1" si="1145"/>
        <v>1000</v>
      </c>
      <c r="H7319" s="8">
        <f t="shared" ca="1" si="1146"/>
        <v>12000</v>
      </c>
      <c r="I7319" s="8">
        <f t="shared" ca="1" si="1147"/>
        <v>250051.53681048573</v>
      </c>
      <c r="J7319" s="8">
        <f t="shared" si="1148"/>
        <v>100000</v>
      </c>
      <c r="K7319" s="17">
        <f t="shared" ca="1" si="1149"/>
        <v>150051.53681048573</v>
      </c>
    </row>
    <row r="7320" spans="1:11" x14ac:dyDescent="0.2">
      <c r="A7320" s="1">
        <v>7303</v>
      </c>
      <c r="B7320" s="15">
        <f t="shared" si="1140"/>
        <v>10000</v>
      </c>
      <c r="C7320" s="16">
        <f t="shared" ca="1" si="1141"/>
        <v>10884.520417240168</v>
      </c>
      <c r="D7320" s="8">
        <f t="shared" ca="1" si="1142"/>
        <v>300000</v>
      </c>
      <c r="E7320" s="9">
        <f t="shared" ca="1" si="1143"/>
        <v>0</v>
      </c>
      <c r="F7320" s="12">
        <f t="shared" ca="1" si="1144"/>
        <v>0.21630850687813818</v>
      </c>
      <c r="G7320" s="16">
        <f t="shared" ca="1" si="1145"/>
        <v>500</v>
      </c>
      <c r="H7320" s="8">
        <f t="shared" ca="1" si="1146"/>
        <v>0</v>
      </c>
      <c r="I7320" s="8">
        <f t="shared" ca="1" si="1147"/>
        <v>300000</v>
      </c>
      <c r="J7320" s="8">
        <f t="shared" si="1148"/>
        <v>100000</v>
      </c>
      <c r="K7320" s="17">
        <f t="shared" ca="1" si="1149"/>
        <v>200000</v>
      </c>
    </row>
    <row r="7321" spans="1:11" x14ac:dyDescent="0.2">
      <c r="A7321" s="1">
        <v>7304</v>
      </c>
      <c r="B7321" s="15">
        <f t="shared" si="1140"/>
        <v>10000</v>
      </c>
      <c r="C7321" s="16">
        <f t="shared" ca="1" si="1141"/>
        <v>5505.2718407450329</v>
      </c>
      <c r="D7321" s="8">
        <f t="shared" ca="1" si="1142"/>
        <v>165158.15522235099</v>
      </c>
      <c r="E7321" s="9">
        <f t="shared" ca="1" si="1143"/>
        <v>4494.7281592549671</v>
      </c>
      <c r="F7321" s="12">
        <f t="shared" ca="1" si="1144"/>
        <v>0.13270278260273494</v>
      </c>
      <c r="G7321" s="16">
        <f t="shared" ca="1" si="1145"/>
        <v>500</v>
      </c>
      <c r="H7321" s="8">
        <f t="shared" ca="1" si="1146"/>
        <v>6000</v>
      </c>
      <c r="I7321" s="8">
        <f t="shared" ca="1" si="1147"/>
        <v>171158.15522235099</v>
      </c>
      <c r="J7321" s="8">
        <f t="shared" si="1148"/>
        <v>100000</v>
      </c>
      <c r="K7321" s="17">
        <f t="shared" ca="1" si="1149"/>
        <v>71158.155222350993</v>
      </c>
    </row>
    <row r="7322" spans="1:11" x14ac:dyDescent="0.2">
      <c r="A7322" s="1">
        <v>7305</v>
      </c>
      <c r="B7322" s="15">
        <f t="shared" si="1140"/>
        <v>10000</v>
      </c>
      <c r="C7322" s="16">
        <f t="shared" ca="1" si="1141"/>
        <v>6355.991924848392</v>
      </c>
      <c r="D7322" s="8">
        <f t="shared" ca="1" si="1142"/>
        <v>190679.75774545176</v>
      </c>
      <c r="E7322" s="9">
        <f t="shared" ca="1" si="1143"/>
        <v>3644.008075151608</v>
      </c>
      <c r="F7322" s="12">
        <f t="shared" ca="1" si="1144"/>
        <v>0.16649837871683482</v>
      </c>
      <c r="G7322" s="16">
        <f t="shared" ca="1" si="1145"/>
        <v>500</v>
      </c>
      <c r="H7322" s="8">
        <f t="shared" ca="1" si="1146"/>
        <v>6000</v>
      </c>
      <c r="I7322" s="8">
        <f t="shared" ca="1" si="1147"/>
        <v>196679.75774545176</v>
      </c>
      <c r="J7322" s="8">
        <f t="shared" si="1148"/>
        <v>100000</v>
      </c>
      <c r="K7322" s="17">
        <f t="shared" ca="1" si="1149"/>
        <v>96679.75774545176</v>
      </c>
    </row>
    <row r="7323" spans="1:11" x14ac:dyDescent="0.2">
      <c r="A7323" s="1">
        <v>7306</v>
      </c>
      <c r="B7323" s="15">
        <f t="shared" si="1140"/>
        <v>10000</v>
      </c>
      <c r="C7323" s="16">
        <f t="shared" ca="1" si="1141"/>
        <v>5936.4513100400954</v>
      </c>
      <c r="D7323" s="8">
        <f t="shared" ca="1" si="1142"/>
        <v>178093.53930120287</v>
      </c>
      <c r="E7323" s="9">
        <f t="shared" ca="1" si="1143"/>
        <v>4063.5486899599046</v>
      </c>
      <c r="F7323" s="12">
        <f t="shared" ca="1" si="1144"/>
        <v>0.25842594843372646</v>
      </c>
      <c r="G7323" s="16">
        <f t="shared" ca="1" si="1145"/>
        <v>500</v>
      </c>
      <c r="H7323" s="8">
        <f t="shared" ca="1" si="1146"/>
        <v>6000</v>
      </c>
      <c r="I7323" s="8">
        <f t="shared" ca="1" si="1147"/>
        <v>184093.53930120287</v>
      </c>
      <c r="J7323" s="8">
        <f t="shared" si="1148"/>
        <v>100000</v>
      </c>
      <c r="K7323" s="17">
        <f t="shared" ca="1" si="1149"/>
        <v>84093.539301202865</v>
      </c>
    </row>
    <row r="7324" spans="1:11" x14ac:dyDescent="0.2">
      <c r="A7324" s="1">
        <v>7307</v>
      </c>
      <c r="B7324" s="15">
        <f t="shared" si="1140"/>
        <v>10000</v>
      </c>
      <c r="C7324" s="16">
        <f t="shared" ca="1" si="1141"/>
        <v>8632.3843751517161</v>
      </c>
      <c r="D7324" s="8">
        <f t="shared" ca="1" si="1142"/>
        <v>258971.53125455149</v>
      </c>
      <c r="E7324" s="9">
        <f t="shared" ca="1" si="1143"/>
        <v>1367.6156248482839</v>
      </c>
      <c r="F7324" s="12">
        <f t="shared" ca="1" si="1144"/>
        <v>0.21022122407718702</v>
      </c>
      <c r="G7324" s="16">
        <f t="shared" ca="1" si="1145"/>
        <v>500</v>
      </c>
      <c r="H7324" s="8">
        <f t="shared" ca="1" si="1146"/>
        <v>6000</v>
      </c>
      <c r="I7324" s="8">
        <f t="shared" ca="1" si="1147"/>
        <v>264971.53125455149</v>
      </c>
      <c r="J7324" s="8">
        <f t="shared" si="1148"/>
        <v>100000</v>
      </c>
      <c r="K7324" s="17">
        <f t="shared" ca="1" si="1149"/>
        <v>164971.53125455149</v>
      </c>
    </row>
    <row r="7325" spans="1:11" x14ac:dyDescent="0.2">
      <c r="A7325" s="1">
        <v>7308</v>
      </c>
      <c r="B7325" s="15">
        <f t="shared" si="1140"/>
        <v>10000</v>
      </c>
      <c r="C7325" s="16">
        <f t="shared" ca="1" si="1141"/>
        <v>13997.833210990693</v>
      </c>
      <c r="D7325" s="8">
        <f t="shared" ca="1" si="1142"/>
        <v>300000</v>
      </c>
      <c r="E7325" s="9">
        <f t="shared" ca="1" si="1143"/>
        <v>0</v>
      </c>
      <c r="F7325" s="12">
        <f t="shared" ca="1" si="1144"/>
        <v>0.84792878017695972</v>
      </c>
      <c r="G7325" s="16">
        <f t="shared" ca="1" si="1145"/>
        <v>1000</v>
      </c>
      <c r="H7325" s="8">
        <f t="shared" ca="1" si="1146"/>
        <v>0</v>
      </c>
      <c r="I7325" s="8">
        <f t="shared" ca="1" si="1147"/>
        <v>300000</v>
      </c>
      <c r="J7325" s="8">
        <f t="shared" si="1148"/>
        <v>100000</v>
      </c>
      <c r="K7325" s="17">
        <f t="shared" ca="1" si="1149"/>
        <v>200000</v>
      </c>
    </row>
    <row r="7326" spans="1:11" x14ac:dyDescent="0.2">
      <c r="A7326" s="1">
        <v>7309</v>
      </c>
      <c r="B7326" s="15">
        <f t="shared" si="1140"/>
        <v>10000</v>
      </c>
      <c r="C7326" s="16">
        <f t="shared" ca="1" si="1141"/>
        <v>13789.474176949831</v>
      </c>
      <c r="D7326" s="8">
        <f t="shared" ca="1" si="1142"/>
        <v>300000</v>
      </c>
      <c r="E7326" s="9">
        <f t="shared" ca="1" si="1143"/>
        <v>0</v>
      </c>
      <c r="F7326" s="12">
        <f t="shared" ca="1" si="1144"/>
        <v>0.75651701245838709</v>
      </c>
      <c r="G7326" s="16">
        <f t="shared" ca="1" si="1145"/>
        <v>1000</v>
      </c>
      <c r="H7326" s="8">
        <f t="shared" ca="1" si="1146"/>
        <v>0</v>
      </c>
      <c r="I7326" s="8">
        <f t="shared" ca="1" si="1147"/>
        <v>300000</v>
      </c>
      <c r="J7326" s="8">
        <f t="shared" si="1148"/>
        <v>100000</v>
      </c>
      <c r="K7326" s="17">
        <f t="shared" ca="1" si="1149"/>
        <v>200000</v>
      </c>
    </row>
    <row r="7327" spans="1:11" x14ac:dyDescent="0.2">
      <c r="A7327" s="1">
        <v>7310</v>
      </c>
      <c r="B7327" s="15">
        <f t="shared" si="1140"/>
        <v>10000</v>
      </c>
      <c r="C7327" s="16">
        <f t="shared" ca="1" si="1141"/>
        <v>14758.021782665421</v>
      </c>
      <c r="D7327" s="8">
        <f t="shared" ca="1" si="1142"/>
        <v>300000</v>
      </c>
      <c r="E7327" s="9">
        <f t="shared" ca="1" si="1143"/>
        <v>0</v>
      </c>
      <c r="F7327" s="12">
        <f t="shared" ca="1" si="1144"/>
        <v>0.39278636979777137</v>
      </c>
      <c r="G7327" s="16">
        <f t="shared" ca="1" si="1145"/>
        <v>750</v>
      </c>
      <c r="H7327" s="8">
        <f t="shared" ca="1" si="1146"/>
        <v>0</v>
      </c>
      <c r="I7327" s="8">
        <f t="shared" ca="1" si="1147"/>
        <v>300000</v>
      </c>
      <c r="J7327" s="8">
        <f t="shared" si="1148"/>
        <v>100000</v>
      </c>
      <c r="K7327" s="17">
        <f t="shared" ca="1" si="1149"/>
        <v>200000</v>
      </c>
    </row>
    <row r="7328" spans="1:11" x14ac:dyDescent="0.2">
      <c r="A7328" s="1">
        <v>7311</v>
      </c>
      <c r="B7328" s="15">
        <f t="shared" si="1140"/>
        <v>10000</v>
      </c>
      <c r="C7328" s="16">
        <f t="shared" ca="1" si="1141"/>
        <v>13564.210546333896</v>
      </c>
      <c r="D7328" s="8">
        <f t="shared" ca="1" si="1142"/>
        <v>300000</v>
      </c>
      <c r="E7328" s="9">
        <f t="shared" ca="1" si="1143"/>
        <v>0</v>
      </c>
      <c r="F7328" s="12">
        <f t="shared" ca="1" si="1144"/>
        <v>9.3596838024360696E-2</v>
      </c>
      <c r="G7328" s="16">
        <f t="shared" ca="1" si="1145"/>
        <v>500</v>
      </c>
      <c r="H7328" s="8">
        <f t="shared" ca="1" si="1146"/>
        <v>0</v>
      </c>
      <c r="I7328" s="8">
        <f t="shared" ca="1" si="1147"/>
        <v>300000</v>
      </c>
      <c r="J7328" s="8">
        <f t="shared" si="1148"/>
        <v>100000</v>
      </c>
      <c r="K7328" s="17">
        <f t="shared" ca="1" si="1149"/>
        <v>200000</v>
      </c>
    </row>
    <row r="7329" spans="1:11" x14ac:dyDescent="0.2">
      <c r="A7329" s="1">
        <v>7312</v>
      </c>
      <c r="B7329" s="15">
        <f t="shared" si="1140"/>
        <v>10000</v>
      </c>
      <c r="C7329" s="16">
        <f t="shared" ca="1" si="1141"/>
        <v>10913.83825008478</v>
      </c>
      <c r="D7329" s="8">
        <f t="shared" ca="1" si="1142"/>
        <v>300000</v>
      </c>
      <c r="E7329" s="9">
        <f t="shared" ca="1" si="1143"/>
        <v>0</v>
      </c>
      <c r="F7329" s="12">
        <f t="shared" ca="1" si="1144"/>
        <v>0.44837505776589803</v>
      </c>
      <c r="G7329" s="16">
        <f t="shared" ca="1" si="1145"/>
        <v>750</v>
      </c>
      <c r="H7329" s="8">
        <f t="shared" ca="1" si="1146"/>
        <v>0</v>
      </c>
      <c r="I7329" s="8">
        <f t="shared" ca="1" si="1147"/>
        <v>300000</v>
      </c>
      <c r="J7329" s="8">
        <f t="shared" si="1148"/>
        <v>100000</v>
      </c>
      <c r="K7329" s="17">
        <f t="shared" ca="1" si="1149"/>
        <v>200000</v>
      </c>
    </row>
    <row r="7330" spans="1:11" x14ac:dyDescent="0.2">
      <c r="A7330" s="1">
        <v>7313</v>
      </c>
      <c r="B7330" s="15">
        <f t="shared" si="1140"/>
        <v>10000</v>
      </c>
      <c r="C7330" s="16">
        <f t="shared" ca="1" si="1141"/>
        <v>12509.715719024647</v>
      </c>
      <c r="D7330" s="8">
        <f t="shared" ca="1" si="1142"/>
        <v>300000</v>
      </c>
      <c r="E7330" s="9">
        <f t="shared" ca="1" si="1143"/>
        <v>0</v>
      </c>
      <c r="F7330" s="12">
        <f t="shared" ca="1" si="1144"/>
        <v>1.9717316453369049E-2</v>
      </c>
      <c r="G7330" s="16">
        <f t="shared" ca="1" si="1145"/>
        <v>500</v>
      </c>
      <c r="H7330" s="8">
        <f t="shared" ca="1" si="1146"/>
        <v>0</v>
      </c>
      <c r="I7330" s="8">
        <f t="shared" ca="1" si="1147"/>
        <v>300000</v>
      </c>
      <c r="J7330" s="8">
        <f t="shared" si="1148"/>
        <v>100000</v>
      </c>
      <c r="K7330" s="17">
        <f t="shared" ca="1" si="1149"/>
        <v>200000</v>
      </c>
    </row>
    <row r="7331" spans="1:11" x14ac:dyDescent="0.2">
      <c r="A7331" s="1">
        <v>7314</v>
      </c>
      <c r="B7331" s="15">
        <f t="shared" si="1140"/>
        <v>10000</v>
      </c>
      <c r="C7331" s="16">
        <f t="shared" ca="1" si="1141"/>
        <v>10964.323857857209</v>
      </c>
      <c r="D7331" s="8">
        <f t="shared" ca="1" si="1142"/>
        <v>300000</v>
      </c>
      <c r="E7331" s="9">
        <f t="shared" ca="1" si="1143"/>
        <v>0</v>
      </c>
      <c r="F7331" s="12">
        <f t="shared" ca="1" si="1144"/>
        <v>0.48545346990634231</v>
      </c>
      <c r="G7331" s="16">
        <f t="shared" ca="1" si="1145"/>
        <v>750</v>
      </c>
      <c r="H7331" s="8">
        <f t="shared" ca="1" si="1146"/>
        <v>0</v>
      </c>
      <c r="I7331" s="8">
        <f t="shared" ca="1" si="1147"/>
        <v>300000</v>
      </c>
      <c r="J7331" s="8">
        <f t="shared" si="1148"/>
        <v>100000</v>
      </c>
      <c r="K7331" s="17">
        <f t="shared" ca="1" si="1149"/>
        <v>200000</v>
      </c>
    </row>
    <row r="7332" spans="1:11" x14ac:dyDescent="0.2">
      <c r="A7332" s="1">
        <v>7315</v>
      </c>
      <c r="B7332" s="15">
        <f t="shared" si="1140"/>
        <v>10000</v>
      </c>
      <c r="C7332" s="16">
        <f t="shared" ca="1" si="1141"/>
        <v>14201.720997738925</v>
      </c>
      <c r="D7332" s="8">
        <f t="shared" ca="1" si="1142"/>
        <v>300000</v>
      </c>
      <c r="E7332" s="9">
        <f t="shared" ca="1" si="1143"/>
        <v>0</v>
      </c>
      <c r="F7332" s="12">
        <f t="shared" ca="1" si="1144"/>
        <v>0.5532198381002702</v>
      </c>
      <c r="G7332" s="16">
        <f t="shared" ca="1" si="1145"/>
        <v>750</v>
      </c>
      <c r="H7332" s="8">
        <f t="shared" ca="1" si="1146"/>
        <v>0</v>
      </c>
      <c r="I7332" s="8">
        <f t="shared" ca="1" si="1147"/>
        <v>300000</v>
      </c>
      <c r="J7332" s="8">
        <f t="shared" si="1148"/>
        <v>100000</v>
      </c>
      <c r="K7332" s="17">
        <f t="shared" ca="1" si="1149"/>
        <v>200000</v>
      </c>
    </row>
    <row r="7333" spans="1:11" x14ac:dyDescent="0.2">
      <c r="A7333" s="1">
        <v>7316</v>
      </c>
      <c r="B7333" s="15">
        <f t="shared" si="1140"/>
        <v>10000</v>
      </c>
      <c r="C7333" s="16">
        <f t="shared" ca="1" si="1141"/>
        <v>5099.656924301582</v>
      </c>
      <c r="D7333" s="8">
        <f t="shared" ca="1" si="1142"/>
        <v>152989.70772904746</v>
      </c>
      <c r="E7333" s="9">
        <f t="shared" ca="1" si="1143"/>
        <v>4900.343075698418</v>
      </c>
      <c r="F7333" s="12">
        <f t="shared" ca="1" si="1144"/>
        <v>0.7405889081261986</v>
      </c>
      <c r="G7333" s="16">
        <f t="shared" ca="1" si="1145"/>
        <v>1000</v>
      </c>
      <c r="H7333" s="8">
        <f t="shared" ca="1" si="1146"/>
        <v>12000</v>
      </c>
      <c r="I7333" s="8">
        <f t="shared" ca="1" si="1147"/>
        <v>164989.70772904746</v>
      </c>
      <c r="J7333" s="8">
        <f t="shared" si="1148"/>
        <v>100000</v>
      </c>
      <c r="K7333" s="17">
        <f t="shared" ca="1" si="1149"/>
        <v>64989.707729047455</v>
      </c>
    </row>
    <row r="7334" spans="1:11" x14ac:dyDescent="0.2">
      <c r="A7334" s="1">
        <v>7317</v>
      </c>
      <c r="B7334" s="15">
        <f t="shared" si="1140"/>
        <v>10000</v>
      </c>
      <c r="C7334" s="16">
        <f t="shared" ca="1" si="1141"/>
        <v>13320.066385236674</v>
      </c>
      <c r="D7334" s="8">
        <f t="shared" ca="1" si="1142"/>
        <v>300000</v>
      </c>
      <c r="E7334" s="9">
        <f t="shared" ca="1" si="1143"/>
        <v>0</v>
      </c>
      <c r="F7334" s="12">
        <f t="shared" ca="1" si="1144"/>
        <v>0.31208103789923181</v>
      </c>
      <c r="G7334" s="16">
        <f t="shared" ca="1" si="1145"/>
        <v>750</v>
      </c>
      <c r="H7334" s="8">
        <f t="shared" ca="1" si="1146"/>
        <v>0</v>
      </c>
      <c r="I7334" s="8">
        <f t="shared" ca="1" si="1147"/>
        <v>300000</v>
      </c>
      <c r="J7334" s="8">
        <f t="shared" si="1148"/>
        <v>100000</v>
      </c>
      <c r="K7334" s="17">
        <f t="shared" ca="1" si="1149"/>
        <v>200000</v>
      </c>
    </row>
    <row r="7335" spans="1:11" x14ac:dyDescent="0.2">
      <c r="A7335" s="1">
        <v>7318</v>
      </c>
      <c r="B7335" s="15">
        <f t="shared" si="1140"/>
        <v>10000</v>
      </c>
      <c r="C7335" s="16">
        <f t="shared" ca="1" si="1141"/>
        <v>9678.9024917397346</v>
      </c>
      <c r="D7335" s="8">
        <f t="shared" ca="1" si="1142"/>
        <v>290367.07475219201</v>
      </c>
      <c r="E7335" s="9">
        <f t="shared" ca="1" si="1143"/>
        <v>321.09750826026539</v>
      </c>
      <c r="F7335" s="12">
        <f t="shared" ca="1" si="1144"/>
        <v>0.8240287416408556</v>
      </c>
      <c r="G7335" s="16">
        <f t="shared" ca="1" si="1145"/>
        <v>1000</v>
      </c>
      <c r="H7335" s="8">
        <f t="shared" ca="1" si="1146"/>
        <v>3853.1700991231846</v>
      </c>
      <c r="I7335" s="8">
        <f t="shared" ca="1" si="1147"/>
        <v>294220.24485131522</v>
      </c>
      <c r="J7335" s="8">
        <f t="shared" si="1148"/>
        <v>100000</v>
      </c>
      <c r="K7335" s="17">
        <f t="shared" ca="1" si="1149"/>
        <v>194220.24485131522</v>
      </c>
    </row>
    <row r="7336" spans="1:11" x14ac:dyDescent="0.2">
      <c r="A7336" s="1">
        <v>7319</v>
      </c>
      <c r="B7336" s="15">
        <f t="shared" si="1140"/>
        <v>10000</v>
      </c>
      <c r="C7336" s="16">
        <f t="shared" ca="1" si="1141"/>
        <v>13656.829305339423</v>
      </c>
      <c r="D7336" s="8">
        <f t="shared" ca="1" si="1142"/>
        <v>300000</v>
      </c>
      <c r="E7336" s="9">
        <f t="shared" ca="1" si="1143"/>
        <v>0</v>
      </c>
      <c r="F7336" s="12">
        <f t="shared" ca="1" si="1144"/>
        <v>0.50783427182974417</v>
      </c>
      <c r="G7336" s="16">
        <f t="shared" ca="1" si="1145"/>
        <v>750</v>
      </c>
      <c r="H7336" s="8">
        <f t="shared" ca="1" si="1146"/>
        <v>0</v>
      </c>
      <c r="I7336" s="8">
        <f t="shared" ca="1" si="1147"/>
        <v>300000</v>
      </c>
      <c r="J7336" s="8">
        <f t="shared" si="1148"/>
        <v>100000</v>
      </c>
      <c r="K7336" s="17">
        <f t="shared" ca="1" si="1149"/>
        <v>200000</v>
      </c>
    </row>
    <row r="7337" spans="1:11" x14ac:dyDescent="0.2">
      <c r="A7337" s="1">
        <v>7320</v>
      </c>
      <c r="B7337" s="15">
        <f t="shared" si="1140"/>
        <v>10000</v>
      </c>
      <c r="C7337" s="16">
        <f t="shared" ca="1" si="1141"/>
        <v>7422.6245162665455</v>
      </c>
      <c r="D7337" s="8">
        <f t="shared" ca="1" si="1142"/>
        <v>222678.73548799637</v>
      </c>
      <c r="E7337" s="9">
        <f t="shared" ca="1" si="1143"/>
        <v>2577.3754837334545</v>
      </c>
      <c r="F7337" s="12">
        <f t="shared" ca="1" si="1144"/>
        <v>0.9307103463397961</v>
      </c>
      <c r="G7337" s="16">
        <f t="shared" ca="1" si="1145"/>
        <v>1000</v>
      </c>
      <c r="H7337" s="8">
        <f t="shared" ca="1" si="1146"/>
        <v>12000</v>
      </c>
      <c r="I7337" s="8">
        <f t="shared" ca="1" si="1147"/>
        <v>234678.73548799637</v>
      </c>
      <c r="J7337" s="8">
        <f t="shared" si="1148"/>
        <v>100000</v>
      </c>
      <c r="K7337" s="17">
        <f t="shared" ca="1" si="1149"/>
        <v>134678.73548799637</v>
      </c>
    </row>
    <row r="7338" spans="1:11" x14ac:dyDescent="0.2">
      <c r="A7338" s="1">
        <v>7321</v>
      </c>
      <c r="B7338" s="15">
        <f t="shared" si="1140"/>
        <v>10000</v>
      </c>
      <c r="C7338" s="16">
        <f t="shared" ca="1" si="1141"/>
        <v>12706.933365857907</v>
      </c>
      <c r="D7338" s="8">
        <f t="shared" ca="1" si="1142"/>
        <v>300000</v>
      </c>
      <c r="E7338" s="9">
        <f t="shared" ca="1" si="1143"/>
        <v>0</v>
      </c>
      <c r="F7338" s="12">
        <f t="shared" ca="1" si="1144"/>
        <v>0.64472398124818076</v>
      </c>
      <c r="G7338" s="16">
        <f t="shared" ca="1" si="1145"/>
        <v>750</v>
      </c>
      <c r="H7338" s="8">
        <f t="shared" ca="1" si="1146"/>
        <v>0</v>
      </c>
      <c r="I7338" s="8">
        <f t="shared" ca="1" si="1147"/>
        <v>300000</v>
      </c>
      <c r="J7338" s="8">
        <f t="shared" si="1148"/>
        <v>100000</v>
      </c>
      <c r="K7338" s="17">
        <f t="shared" ca="1" si="1149"/>
        <v>200000</v>
      </c>
    </row>
    <row r="7339" spans="1:11" x14ac:dyDescent="0.2">
      <c r="A7339" s="1">
        <v>7322</v>
      </c>
      <c r="B7339" s="15">
        <f t="shared" si="1140"/>
        <v>10000</v>
      </c>
      <c r="C7339" s="16">
        <f t="shared" ca="1" si="1141"/>
        <v>7335.1365182537875</v>
      </c>
      <c r="D7339" s="8">
        <f t="shared" ca="1" si="1142"/>
        <v>220054.09554761363</v>
      </c>
      <c r="E7339" s="9">
        <f t="shared" ca="1" si="1143"/>
        <v>2664.8634817462125</v>
      </c>
      <c r="F7339" s="12">
        <f t="shared" ca="1" si="1144"/>
        <v>0.87177229013593704</v>
      </c>
      <c r="G7339" s="16">
        <f t="shared" ca="1" si="1145"/>
        <v>1000</v>
      </c>
      <c r="H7339" s="8">
        <f t="shared" ca="1" si="1146"/>
        <v>12000</v>
      </c>
      <c r="I7339" s="8">
        <f t="shared" ca="1" si="1147"/>
        <v>232054.09554761363</v>
      </c>
      <c r="J7339" s="8">
        <f t="shared" si="1148"/>
        <v>100000</v>
      </c>
      <c r="K7339" s="17">
        <f t="shared" ca="1" si="1149"/>
        <v>132054.09554761363</v>
      </c>
    </row>
    <row r="7340" spans="1:11" x14ac:dyDescent="0.2">
      <c r="A7340" s="1">
        <v>7323</v>
      </c>
      <c r="B7340" s="15">
        <f t="shared" si="1140"/>
        <v>10000</v>
      </c>
      <c r="C7340" s="16">
        <f t="shared" ca="1" si="1141"/>
        <v>13226.420979018732</v>
      </c>
      <c r="D7340" s="8">
        <f t="shared" ca="1" si="1142"/>
        <v>300000</v>
      </c>
      <c r="E7340" s="9">
        <f t="shared" ca="1" si="1143"/>
        <v>0</v>
      </c>
      <c r="F7340" s="12">
        <f t="shared" ca="1" si="1144"/>
        <v>0.88066400833016256</v>
      </c>
      <c r="G7340" s="16">
        <f t="shared" ca="1" si="1145"/>
        <v>1000</v>
      </c>
      <c r="H7340" s="8">
        <f t="shared" ca="1" si="1146"/>
        <v>0</v>
      </c>
      <c r="I7340" s="8">
        <f t="shared" ca="1" si="1147"/>
        <v>300000</v>
      </c>
      <c r="J7340" s="8">
        <f t="shared" si="1148"/>
        <v>100000</v>
      </c>
      <c r="K7340" s="17">
        <f t="shared" ca="1" si="1149"/>
        <v>200000</v>
      </c>
    </row>
    <row r="7341" spans="1:11" x14ac:dyDescent="0.2">
      <c r="A7341" s="1">
        <v>7324</v>
      </c>
      <c r="B7341" s="15">
        <f t="shared" si="1140"/>
        <v>10000</v>
      </c>
      <c r="C7341" s="16">
        <f t="shared" ca="1" si="1141"/>
        <v>6917.0175138863269</v>
      </c>
      <c r="D7341" s="8">
        <f t="shared" ca="1" si="1142"/>
        <v>207510.52541658981</v>
      </c>
      <c r="E7341" s="9">
        <f t="shared" ca="1" si="1143"/>
        <v>3082.9824861136731</v>
      </c>
      <c r="F7341" s="12">
        <f t="shared" ca="1" si="1144"/>
        <v>0.68621509467433628</v>
      </c>
      <c r="G7341" s="16">
        <f t="shared" ca="1" si="1145"/>
        <v>750</v>
      </c>
      <c r="H7341" s="8">
        <f t="shared" ca="1" si="1146"/>
        <v>9000</v>
      </c>
      <c r="I7341" s="8">
        <f t="shared" ca="1" si="1147"/>
        <v>216510.52541658981</v>
      </c>
      <c r="J7341" s="8">
        <f t="shared" si="1148"/>
        <v>100000</v>
      </c>
      <c r="K7341" s="17">
        <f t="shared" ca="1" si="1149"/>
        <v>116510.52541658981</v>
      </c>
    </row>
    <row r="7342" spans="1:11" x14ac:dyDescent="0.2">
      <c r="A7342" s="1">
        <v>7325</v>
      </c>
      <c r="B7342" s="15">
        <f t="shared" si="1140"/>
        <v>10000</v>
      </c>
      <c r="C7342" s="16">
        <f t="shared" ca="1" si="1141"/>
        <v>11749.125243133301</v>
      </c>
      <c r="D7342" s="8">
        <f t="shared" ca="1" si="1142"/>
        <v>300000</v>
      </c>
      <c r="E7342" s="9">
        <f t="shared" ca="1" si="1143"/>
        <v>0</v>
      </c>
      <c r="F7342" s="12">
        <f t="shared" ca="1" si="1144"/>
        <v>0.93814867313448269</v>
      </c>
      <c r="G7342" s="16">
        <f t="shared" ca="1" si="1145"/>
        <v>1000</v>
      </c>
      <c r="H7342" s="8">
        <f t="shared" ca="1" si="1146"/>
        <v>0</v>
      </c>
      <c r="I7342" s="8">
        <f t="shared" ca="1" si="1147"/>
        <v>300000</v>
      </c>
      <c r="J7342" s="8">
        <f t="shared" si="1148"/>
        <v>100000</v>
      </c>
      <c r="K7342" s="17">
        <f t="shared" ca="1" si="1149"/>
        <v>200000</v>
      </c>
    </row>
    <row r="7343" spans="1:11" x14ac:dyDescent="0.2">
      <c r="A7343" s="1">
        <v>7326</v>
      </c>
      <c r="B7343" s="15">
        <f t="shared" si="1140"/>
        <v>10000</v>
      </c>
      <c r="C7343" s="16">
        <f t="shared" ca="1" si="1141"/>
        <v>11864.945982872387</v>
      </c>
      <c r="D7343" s="8">
        <f t="shared" ca="1" si="1142"/>
        <v>300000</v>
      </c>
      <c r="E7343" s="9">
        <f t="shared" ca="1" si="1143"/>
        <v>0</v>
      </c>
      <c r="F7343" s="12">
        <f t="shared" ca="1" si="1144"/>
        <v>0.39597203226142075</v>
      </c>
      <c r="G7343" s="16">
        <f t="shared" ca="1" si="1145"/>
        <v>750</v>
      </c>
      <c r="H7343" s="8">
        <f t="shared" ca="1" si="1146"/>
        <v>0</v>
      </c>
      <c r="I7343" s="8">
        <f t="shared" ca="1" si="1147"/>
        <v>300000</v>
      </c>
      <c r="J7343" s="8">
        <f t="shared" si="1148"/>
        <v>100000</v>
      </c>
      <c r="K7343" s="17">
        <f t="shared" ca="1" si="1149"/>
        <v>200000</v>
      </c>
    </row>
    <row r="7344" spans="1:11" x14ac:dyDescent="0.2">
      <c r="A7344" s="1">
        <v>7327</v>
      </c>
      <c r="B7344" s="15">
        <f t="shared" si="1140"/>
        <v>10000</v>
      </c>
      <c r="C7344" s="16">
        <f t="shared" ca="1" si="1141"/>
        <v>12772.117421806995</v>
      </c>
      <c r="D7344" s="8">
        <f t="shared" ca="1" si="1142"/>
        <v>300000</v>
      </c>
      <c r="E7344" s="9">
        <f t="shared" ca="1" si="1143"/>
        <v>0</v>
      </c>
      <c r="F7344" s="12">
        <f t="shared" ca="1" si="1144"/>
        <v>0.87541458259664306</v>
      </c>
      <c r="G7344" s="16">
        <f t="shared" ca="1" si="1145"/>
        <v>1000</v>
      </c>
      <c r="H7344" s="8">
        <f t="shared" ca="1" si="1146"/>
        <v>0</v>
      </c>
      <c r="I7344" s="8">
        <f t="shared" ca="1" si="1147"/>
        <v>300000</v>
      </c>
      <c r="J7344" s="8">
        <f t="shared" si="1148"/>
        <v>100000</v>
      </c>
      <c r="K7344" s="17">
        <f t="shared" ca="1" si="1149"/>
        <v>200000</v>
      </c>
    </row>
    <row r="7345" spans="1:11" x14ac:dyDescent="0.2">
      <c r="A7345" s="1">
        <v>7328</v>
      </c>
      <c r="B7345" s="15">
        <f t="shared" si="1140"/>
        <v>10000</v>
      </c>
      <c r="C7345" s="16">
        <f t="shared" ca="1" si="1141"/>
        <v>13537.077665529319</v>
      </c>
      <c r="D7345" s="8">
        <f t="shared" ca="1" si="1142"/>
        <v>300000</v>
      </c>
      <c r="E7345" s="9">
        <f t="shared" ca="1" si="1143"/>
        <v>0</v>
      </c>
      <c r="F7345" s="12">
        <f t="shared" ca="1" si="1144"/>
        <v>0.23660564563887343</v>
      </c>
      <c r="G7345" s="16">
        <f t="shared" ca="1" si="1145"/>
        <v>500</v>
      </c>
      <c r="H7345" s="8">
        <f t="shared" ca="1" si="1146"/>
        <v>0</v>
      </c>
      <c r="I7345" s="8">
        <f t="shared" ca="1" si="1147"/>
        <v>300000</v>
      </c>
      <c r="J7345" s="8">
        <f t="shared" si="1148"/>
        <v>100000</v>
      </c>
      <c r="K7345" s="17">
        <f t="shared" ca="1" si="1149"/>
        <v>200000</v>
      </c>
    </row>
    <row r="7346" spans="1:11" x14ac:dyDescent="0.2">
      <c r="A7346" s="1">
        <v>7329</v>
      </c>
      <c r="B7346" s="15">
        <f t="shared" si="1140"/>
        <v>10000</v>
      </c>
      <c r="C7346" s="16">
        <f t="shared" ca="1" si="1141"/>
        <v>6092.6915479711097</v>
      </c>
      <c r="D7346" s="8">
        <f t="shared" ca="1" si="1142"/>
        <v>182780.74643913331</v>
      </c>
      <c r="E7346" s="9">
        <f t="shared" ca="1" si="1143"/>
        <v>3907.3084520288903</v>
      </c>
      <c r="F7346" s="12">
        <f t="shared" ca="1" si="1144"/>
        <v>0.14445793558503661</v>
      </c>
      <c r="G7346" s="16">
        <f t="shared" ca="1" si="1145"/>
        <v>500</v>
      </c>
      <c r="H7346" s="8">
        <f t="shared" ca="1" si="1146"/>
        <v>6000</v>
      </c>
      <c r="I7346" s="8">
        <f t="shared" ca="1" si="1147"/>
        <v>188780.74643913331</v>
      </c>
      <c r="J7346" s="8">
        <f t="shared" si="1148"/>
        <v>100000</v>
      </c>
      <c r="K7346" s="17">
        <f t="shared" ca="1" si="1149"/>
        <v>88780.746439133305</v>
      </c>
    </row>
    <row r="7347" spans="1:11" x14ac:dyDescent="0.2">
      <c r="A7347" s="1">
        <v>7330</v>
      </c>
      <c r="B7347" s="15">
        <f t="shared" si="1140"/>
        <v>10000</v>
      </c>
      <c r="C7347" s="16">
        <f t="shared" ca="1" si="1141"/>
        <v>11636.594866681449</v>
      </c>
      <c r="D7347" s="8">
        <f t="shared" ca="1" si="1142"/>
        <v>300000</v>
      </c>
      <c r="E7347" s="9">
        <f t="shared" ca="1" si="1143"/>
        <v>0</v>
      </c>
      <c r="F7347" s="12">
        <f t="shared" ca="1" si="1144"/>
        <v>0.99960803882369387</v>
      </c>
      <c r="G7347" s="16">
        <f t="shared" ca="1" si="1145"/>
        <v>1000</v>
      </c>
      <c r="H7347" s="8">
        <f t="shared" ca="1" si="1146"/>
        <v>0</v>
      </c>
      <c r="I7347" s="8">
        <f t="shared" ca="1" si="1147"/>
        <v>300000</v>
      </c>
      <c r="J7347" s="8">
        <f t="shared" si="1148"/>
        <v>100000</v>
      </c>
      <c r="K7347" s="17">
        <f t="shared" ca="1" si="1149"/>
        <v>200000</v>
      </c>
    </row>
    <row r="7348" spans="1:11" x14ac:dyDescent="0.2">
      <c r="A7348" s="1">
        <v>7331</v>
      </c>
      <c r="B7348" s="15">
        <f t="shared" si="1140"/>
        <v>10000</v>
      </c>
      <c r="C7348" s="16">
        <f t="shared" ca="1" si="1141"/>
        <v>5727.4499419254998</v>
      </c>
      <c r="D7348" s="8">
        <f t="shared" ca="1" si="1142"/>
        <v>171823.49825776499</v>
      </c>
      <c r="E7348" s="9">
        <f t="shared" ca="1" si="1143"/>
        <v>4272.5500580745002</v>
      </c>
      <c r="F7348" s="12">
        <f t="shared" ca="1" si="1144"/>
        <v>0.70975389672516753</v>
      </c>
      <c r="G7348" s="16">
        <f t="shared" ca="1" si="1145"/>
        <v>1000</v>
      </c>
      <c r="H7348" s="8">
        <f t="shared" ca="1" si="1146"/>
        <v>12000</v>
      </c>
      <c r="I7348" s="8">
        <f t="shared" ca="1" si="1147"/>
        <v>183823.49825776499</v>
      </c>
      <c r="J7348" s="8">
        <f t="shared" si="1148"/>
        <v>100000</v>
      </c>
      <c r="K7348" s="17">
        <f t="shared" ca="1" si="1149"/>
        <v>83823.498257764993</v>
      </c>
    </row>
    <row r="7349" spans="1:11" x14ac:dyDescent="0.2">
      <c r="A7349" s="1">
        <v>7332</v>
      </c>
      <c r="B7349" s="15">
        <f t="shared" si="1140"/>
        <v>10000</v>
      </c>
      <c r="C7349" s="16">
        <f t="shared" ca="1" si="1141"/>
        <v>8899.6074455184862</v>
      </c>
      <c r="D7349" s="8">
        <f t="shared" ca="1" si="1142"/>
        <v>266988.22336555459</v>
      </c>
      <c r="E7349" s="9">
        <f t="shared" ca="1" si="1143"/>
        <v>1100.3925544815138</v>
      </c>
      <c r="F7349" s="12">
        <f t="shared" ca="1" si="1144"/>
        <v>0.56684060510411494</v>
      </c>
      <c r="G7349" s="16">
        <f t="shared" ca="1" si="1145"/>
        <v>750</v>
      </c>
      <c r="H7349" s="8">
        <f t="shared" ca="1" si="1146"/>
        <v>9000</v>
      </c>
      <c r="I7349" s="8">
        <f t="shared" ca="1" si="1147"/>
        <v>275988.22336555459</v>
      </c>
      <c r="J7349" s="8">
        <f t="shared" si="1148"/>
        <v>100000</v>
      </c>
      <c r="K7349" s="17">
        <f t="shared" ca="1" si="1149"/>
        <v>175988.22336555459</v>
      </c>
    </row>
    <row r="7350" spans="1:11" x14ac:dyDescent="0.2">
      <c r="A7350" s="1">
        <v>7333</v>
      </c>
      <c r="B7350" s="15">
        <f t="shared" si="1140"/>
        <v>10000</v>
      </c>
      <c r="C7350" s="16">
        <f t="shared" ca="1" si="1141"/>
        <v>5707.6373771324661</v>
      </c>
      <c r="D7350" s="8">
        <f t="shared" ca="1" si="1142"/>
        <v>171229.12131397397</v>
      </c>
      <c r="E7350" s="9">
        <f t="shared" ca="1" si="1143"/>
        <v>4292.3626228675339</v>
      </c>
      <c r="F7350" s="12">
        <f t="shared" ca="1" si="1144"/>
        <v>0.53209191046837745</v>
      </c>
      <c r="G7350" s="16">
        <f t="shared" ca="1" si="1145"/>
        <v>750</v>
      </c>
      <c r="H7350" s="8">
        <f t="shared" ca="1" si="1146"/>
        <v>9000</v>
      </c>
      <c r="I7350" s="8">
        <f t="shared" ca="1" si="1147"/>
        <v>180229.12131397397</v>
      </c>
      <c r="J7350" s="8">
        <f t="shared" si="1148"/>
        <v>100000</v>
      </c>
      <c r="K7350" s="17">
        <f t="shared" ca="1" si="1149"/>
        <v>80229.12131397397</v>
      </c>
    </row>
    <row r="7351" spans="1:11" x14ac:dyDescent="0.2">
      <c r="A7351" s="1">
        <v>7334</v>
      </c>
      <c r="B7351" s="15">
        <f t="shared" si="1140"/>
        <v>10000</v>
      </c>
      <c r="C7351" s="16">
        <f t="shared" ca="1" si="1141"/>
        <v>9138.0136921175326</v>
      </c>
      <c r="D7351" s="8">
        <f t="shared" ca="1" si="1142"/>
        <v>274140.41076352599</v>
      </c>
      <c r="E7351" s="9">
        <f t="shared" ca="1" si="1143"/>
        <v>861.98630788246737</v>
      </c>
      <c r="F7351" s="12">
        <f t="shared" ca="1" si="1144"/>
        <v>0.86335656422823059</v>
      </c>
      <c r="G7351" s="16">
        <f t="shared" ca="1" si="1145"/>
        <v>1000</v>
      </c>
      <c r="H7351" s="8">
        <f t="shared" ca="1" si="1146"/>
        <v>10343.835694589608</v>
      </c>
      <c r="I7351" s="8">
        <f t="shared" ca="1" si="1147"/>
        <v>284484.24645811558</v>
      </c>
      <c r="J7351" s="8">
        <f t="shared" si="1148"/>
        <v>100000</v>
      </c>
      <c r="K7351" s="17">
        <f t="shared" ca="1" si="1149"/>
        <v>184484.24645811558</v>
      </c>
    </row>
    <row r="7352" spans="1:11" x14ac:dyDescent="0.2">
      <c r="A7352" s="1">
        <v>7335</v>
      </c>
      <c r="B7352" s="15">
        <f t="shared" si="1140"/>
        <v>10000</v>
      </c>
      <c r="C7352" s="16">
        <f t="shared" ca="1" si="1141"/>
        <v>8566.6745050273821</v>
      </c>
      <c r="D7352" s="8">
        <f t="shared" ca="1" si="1142"/>
        <v>257000.23515082145</v>
      </c>
      <c r="E7352" s="9">
        <f t="shared" ca="1" si="1143"/>
        <v>1433.3254949726179</v>
      </c>
      <c r="F7352" s="12">
        <f t="shared" ca="1" si="1144"/>
        <v>0.71401517671092496</v>
      </c>
      <c r="G7352" s="16">
        <f t="shared" ca="1" si="1145"/>
        <v>1000</v>
      </c>
      <c r="H7352" s="8">
        <f t="shared" ca="1" si="1146"/>
        <v>12000</v>
      </c>
      <c r="I7352" s="8">
        <f t="shared" ca="1" si="1147"/>
        <v>269000.23515082145</v>
      </c>
      <c r="J7352" s="8">
        <f t="shared" si="1148"/>
        <v>100000</v>
      </c>
      <c r="K7352" s="17">
        <f t="shared" ca="1" si="1149"/>
        <v>169000.23515082145</v>
      </c>
    </row>
    <row r="7353" spans="1:11" x14ac:dyDescent="0.2">
      <c r="A7353" s="1">
        <v>7336</v>
      </c>
      <c r="B7353" s="15">
        <f t="shared" si="1140"/>
        <v>10000</v>
      </c>
      <c r="C7353" s="16">
        <f t="shared" ca="1" si="1141"/>
        <v>6347.4229310991577</v>
      </c>
      <c r="D7353" s="8">
        <f t="shared" ca="1" si="1142"/>
        <v>190422.68793297472</v>
      </c>
      <c r="E7353" s="9">
        <f t="shared" ca="1" si="1143"/>
        <v>3652.5770689008423</v>
      </c>
      <c r="F7353" s="12">
        <f t="shared" ca="1" si="1144"/>
        <v>0.79159461820577459</v>
      </c>
      <c r="G7353" s="16">
        <f t="shared" ca="1" si="1145"/>
        <v>1000</v>
      </c>
      <c r="H7353" s="8">
        <f t="shared" ca="1" si="1146"/>
        <v>12000</v>
      </c>
      <c r="I7353" s="8">
        <f t="shared" ca="1" si="1147"/>
        <v>202422.68793297472</v>
      </c>
      <c r="J7353" s="8">
        <f t="shared" si="1148"/>
        <v>100000</v>
      </c>
      <c r="K7353" s="17">
        <f t="shared" ca="1" si="1149"/>
        <v>102422.68793297472</v>
      </c>
    </row>
    <row r="7354" spans="1:11" x14ac:dyDescent="0.2">
      <c r="A7354" s="1">
        <v>7337</v>
      </c>
      <c r="B7354" s="15">
        <f t="shared" si="1140"/>
        <v>10000</v>
      </c>
      <c r="C7354" s="16">
        <f t="shared" ca="1" si="1141"/>
        <v>9366.5823437119579</v>
      </c>
      <c r="D7354" s="8">
        <f t="shared" ca="1" si="1142"/>
        <v>280997.47031135875</v>
      </c>
      <c r="E7354" s="9">
        <f t="shared" ca="1" si="1143"/>
        <v>633.41765628804205</v>
      </c>
      <c r="F7354" s="12">
        <f t="shared" ca="1" si="1144"/>
        <v>0.2181115685391054</v>
      </c>
      <c r="G7354" s="16">
        <f t="shared" ca="1" si="1145"/>
        <v>500</v>
      </c>
      <c r="H7354" s="8">
        <f t="shared" ca="1" si="1146"/>
        <v>6000</v>
      </c>
      <c r="I7354" s="8">
        <f t="shared" ca="1" si="1147"/>
        <v>286997.47031135875</v>
      </c>
      <c r="J7354" s="8">
        <f t="shared" si="1148"/>
        <v>100000</v>
      </c>
      <c r="K7354" s="17">
        <f t="shared" ca="1" si="1149"/>
        <v>186997.47031135875</v>
      </c>
    </row>
    <row r="7355" spans="1:11" x14ac:dyDescent="0.2">
      <c r="A7355" s="1">
        <v>7338</v>
      </c>
      <c r="B7355" s="15">
        <f t="shared" si="1140"/>
        <v>10000</v>
      </c>
      <c r="C7355" s="16">
        <f t="shared" ca="1" si="1141"/>
        <v>9540.1365510655305</v>
      </c>
      <c r="D7355" s="8">
        <f t="shared" ca="1" si="1142"/>
        <v>286204.09653196589</v>
      </c>
      <c r="E7355" s="9">
        <f t="shared" ca="1" si="1143"/>
        <v>459.86344893446949</v>
      </c>
      <c r="F7355" s="12">
        <f t="shared" ca="1" si="1144"/>
        <v>0.71587645101195962</v>
      </c>
      <c r="G7355" s="16">
        <f t="shared" ca="1" si="1145"/>
        <v>1000</v>
      </c>
      <c r="H7355" s="8">
        <f t="shared" ca="1" si="1146"/>
        <v>5518.3613872136339</v>
      </c>
      <c r="I7355" s="8">
        <f t="shared" ca="1" si="1147"/>
        <v>291722.45791917952</v>
      </c>
      <c r="J7355" s="8">
        <f t="shared" si="1148"/>
        <v>100000</v>
      </c>
      <c r="K7355" s="17">
        <f t="shared" ca="1" si="1149"/>
        <v>191722.45791917952</v>
      </c>
    </row>
    <row r="7356" spans="1:11" x14ac:dyDescent="0.2">
      <c r="A7356" s="1">
        <v>7339</v>
      </c>
      <c r="B7356" s="15">
        <f t="shared" si="1140"/>
        <v>10000</v>
      </c>
      <c r="C7356" s="16">
        <f t="shared" ca="1" si="1141"/>
        <v>11498.176466265535</v>
      </c>
      <c r="D7356" s="8">
        <f t="shared" ca="1" si="1142"/>
        <v>300000</v>
      </c>
      <c r="E7356" s="9">
        <f t="shared" ca="1" si="1143"/>
        <v>0</v>
      </c>
      <c r="F7356" s="12">
        <f t="shared" ca="1" si="1144"/>
        <v>0.72907315021464247</v>
      </c>
      <c r="G7356" s="16">
        <f t="shared" ca="1" si="1145"/>
        <v>1000</v>
      </c>
      <c r="H7356" s="8">
        <f t="shared" ca="1" si="1146"/>
        <v>0</v>
      </c>
      <c r="I7356" s="8">
        <f t="shared" ca="1" si="1147"/>
        <v>300000</v>
      </c>
      <c r="J7356" s="8">
        <f t="shared" si="1148"/>
        <v>100000</v>
      </c>
      <c r="K7356" s="17">
        <f t="shared" ca="1" si="1149"/>
        <v>200000</v>
      </c>
    </row>
    <row r="7357" spans="1:11" x14ac:dyDescent="0.2">
      <c r="A7357" s="1">
        <v>7340</v>
      </c>
      <c r="B7357" s="15">
        <f t="shared" si="1140"/>
        <v>10000</v>
      </c>
      <c r="C7357" s="16">
        <f t="shared" ca="1" si="1141"/>
        <v>11376.61053012189</v>
      </c>
      <c r="D7357" s="8">
        <f t="shared" ca="1" si="1142"/>
        <v>300000</v>
      </c>
      <c r="E7357" s="9">
        <f t="shared" ca="1" si="1143"/>
        <v>0</v>
      </c>
      <c r="F7357" s="12">
        <f t="shared" ca="1" si="1144"/>
        <v>0.74661223945519606</v>
      </c>
      <c r="G7357" s="16">
        <f t="shared" ca="1" si="1145"/>
        <v>1000</v>
      </c>
      <c r="H7357" s="8">
        <f t="shared" ca="1" si="1146"/>
        <v>0</v>
      </c>
      <c r="I7357" s="8">
        <f t="shared" ca="1" si="1147"/>
        <v>300000</v>
      </c>
      <c r="J7357" s="8">
        <f t="shared" si="1148"/>
        <v>100000</v>
      </c>
      <c r="K7357" s="17">
        <f t="shared" ca="1" si="1149"/>
        <v>200000</v>
      </c>
    </row>
    <row r="7358" spans="1:11" x14ac:dyDescent="0.2">
      <c r="A7358" s="1">
        <v>7341</v>
      </c>
      <c r="B7358" s="15">
        <f t="shared" si="1140"/>
        <v>10000</v>
      </c>
      <c r="C7358" s="16">
        <f t="shared" ca="1" si="1141"/>
        <v>6931.8236223866561</v>
      </c>
      <c r="D7358" s="8">
        <f t="shared" ca="1" si="1142"/>
        <v>207954.70867159968</v>
      </c>
      <c r="E7358" s="9">
        <f t="shared" ca="1" si="1143"/>
        <v>3068.1763776133439</v>
      </c>
      <c r="F7358" s="12">
        <f t="shared" ca="1" si="1144"/>
        <v>6.3349392791252068E-2</v>
      </c>
      <c r="G7358" s="16">
        <f t="shared" ca="1" si="1145"/>
        <v>500</v>
      </c>
      <c r="H7358" s="8">
        <f t="shared" ca="1" si="1146"/>
        <v>6000</v>
      </c>
      <c r="I7358" s="8">
        <f t="shared" ca="1" si="1147"/>
        <v>213954.70867159968</v>
      </c>
      <c r="J7358" s="8">
        <f t="shared" si="1148"/>
        <v>100000</v>
      </c>
      <c r="K7358" s="17">
        <f t="shared" ca="1" si="1149"/>
        <v>113954.70867159968</v>
      </c>
    </row>
    <row r="7359" spans="1:11" x14ac:dyDescent="0.2">
      <c r="A7359" s="1">
        <v>7342</v>
      </c>
      <c r="B7359" s="15">
        <f t="shared" si="1140"/>
        <v>10000</v>
      </c>
      <c r="C7359" s="16">
        <f t="shared" ca="1" si="1141"/>
        <v>14275.711646376958</v>
      </c>
      <c r="D7359" s="8">
        <f t="shared" ca="1" si="1142"/>
        <v>300000</v>
      </c>
      <c r="E7359" s="9">
        <f t="shared" ca="1" si="1143"/>
        <v>0</v>
      </c>
      <c r="F7359" s="12">
        <f t="shared" ca="1" si="1144"/>
        <v>0.65862830484010015</v>
      </c>
      <c r="G7359" s="16">
        <f t="shared" ca="1" si="1145"/>
        <v>750</v>
      </c>
      <c r="H7359" s="8">
        <f t="shared" ca="1" si="1146"/>
        <v>0</v>
      </c>
      <c r="I7359" s="8">
        <f t="shared" ca="1" si="1147"/>
        <v>300000</v>
      </c>
      <c r="J7359" s="8">
        <f t="shared" si="1148"/>
        <v>100000</v>
      </c>
      <c r="K7359" s="17">
        <f t="shared" ca="1" si="1149"/>
        <v>200000</v>
      </c>
    </row>
    <row r="7360" spans="1:11" x14ac:dyDescent="0.2">
      <c r="A7360" s="1">
        <v>7343</v>
      </c>
      <c r="B7360" s="15">
        <f t="shared" si="1140"/>
        <v>10000</v>
      </c>
      <c r="C7360" s="16">
        <f t="shared" ca="1" si="1141"/>
        <v>13620.964118697197</v>
      </c>
      <c r="D7360" s="8">
        <f t="shared" ca="1" si="1142"/>
        <v>300000</v>
      </c>
      <c r="E7360" s="9">
        <f t="shared" ca="1" si="1143"/>
        <v>0</v>
      </c>
      <c r="F7360" s="12">
        <f t="shared" ca="1" si="1144"/>
        <v>0.91513546946113922</v>
      </c>
      <c r="G7360" s="16">
        <f t="shared" ca="1" si="1145"/>
        <v>1000</v>
      </c>
      <c r="H7360" s="8">
        <f t="shared" ca="1" si="1146"/>
        <v>0</v>
      </c>
      <c r="I7360" s="8">
        <f t="shared" ca="1" si="1147"/>
        <v>300000</v>
      </c>
      <c r="J7360" s="8">
        <f t="shared" si="1148"/>
        <v>100000</v>
      </c>
      <c r="K7360" s="17">
        <f t="shared" ca="1" si="1149"/>
        <v>200000</v>
      </c>
    </row>
    <row r="7361" spans="1:11" x14ac:dyDescent="0.2">
      <c r="A7361" s="1">
        <v>7344</v>
      </c>
      <c r="B7361" s="15">
        <f t="shared" si="1140"/>
        <v>10000</v>
      </c>
      <c r="C7361" s="16">
        <f t="shared" ca="1" si="1141"/>
        <v>6404.3420251400912</v>
      </c>
      <c r="D7361" s="8">
        <f t="shared" ca="1" si="1142"/>
        <v>192130.26075420273</v>
      </c>
      <c r="E7361" s="9">
        <f t="shared" ca="1" si="1143"/>
        <v>3595.6579748599088</v>
      </c>
      <c r="F7361" s="12">
        <f t="shared" ca="1" si="1144"/>
        <v>0.14767981729595114</v>
      </c>
      <c r="G7361" s="16">
        <f t="shared" ca="1" si="1145"/>
        <v>500</v>
      </c>
      <c r="H7361" s="8">
        <f t="shared" ca="1" si="1146"/>
        <v>6000</v>
      </c>
      <c r="I7361" s="8">
        <f t="shared" ca="1" si="1147"/>
        <v>198130.26075420273</v>
      </c>
      <c r="J7361" s="8">
        <f t="shared" si="1148"/>
        <v>100000</v>
      </c>
      <c r="K7361" s="17">
        <f t="shared" ca="1" si="1149"/>
        <v>98130.260754202725</v>
      </c>
    </row>
    <row r="7362" spans="1:11" x14ac:dyDescent="0.2">
      <c r="A7362" s="1">
        <v>7345</v>
      </c>
      <c r="B7362" s="15">
        <f t="shared" si="1140"/>
        <v>10000</v>
      </c>
      <c r="C7362" s="16">
        <f t="shared" ca="1" si="1141"/>
        <v>7975.6683294271224</v>
      </c>
      <c r="D7362" s="8">
        <f t="shared" ca="1" si="1142"/>
        <v>239270.04988281368</v>
      </c>
      <c r="E7362" s="9">
        <f t="shared" ca="1" si="1143"/>
        <v>2024.3316705728776</v>
      </c>
      <c r="F7362" s="12">
        <f t="shared" ca="1" si="1144"/>
        <v>0.61817640116584671</v>
      </c>
      <c r="G7362" s="16">
        <f t="shared" ca="1" si="1145"/>
        <v>750</v>
      </c>
      <c r="H7362" s="8">
        <f t="shared" ca="1" si="1146"/>
        <v>9000</v>
      </c>
      <c r="I7362" s="8">
        <f t="shared" ca="1" si="1147"/>
        <v>248270.04988281368</v>
      </c>
      <c r="J7362" s="8">
        <f t="shared" si="1148"/>
        <v>100000</v>
      </c>
      <c r="K7362" s="17">
        <f t="shared" ca="1" si="1149"/>
        <v>148270.04988281368</v>
      </c>
    </row>
    <row r="7363" spans="1:11" x14ac:dyDescent="0.2">
      <c r="A7363" s="1">
        <v>7346</v>
      </c>
      <c r="B7363" s="15">
        <f t="shared" si="1140"/>
        <v>10000</v>
      </c>
      <c r="C7363" s="16">
        <f t="shared" ca="1" si="1141"/>
        <v>12506.366857879555</v>
      </c>
      <c r="D7363" s="8">
        <f t="shared" ca="1" si="1142"/>
        <v>300000</v>
      </c>
      <c r="E7363" s="9">
        <f t="shared" ca="1" si="1143"/>
        <v>0</v>
      </c>
      <c r="F7363" s="12">
        <f t="shared" ca="1" si="1144"/>
        <v>0.44028161966436752</v>
      </c>
      <c r="G7363" s="16">
        <f t="shared" ca="1" si="1145"/>
        <v>750</v>
      </c>
      <c r="H7363" s="8">
        <f t="shared" ca="1" si="1146"/>
        <v>0</v>
      </c>
      <c r="I7363" s="8">
        <f t="shared" ca="1" si="1147"/>
        <v>300000</v>
      </c>
      <c r="J7363" s="8">
        <f t="shared" si="1148"/>
        <v>100000</v>
      </c>
      <c r="K7363" s="17">
        <f t="shared" ca="1" si="1149"/>
        <v>200000</v>
      </c>
    </row>
    <row r="7364" spans="1:11" x14ac:dyDescent="0.2">
      <c r="A7364" s="1">
        <v>7347</v>
      </c>
      <c r="B7364" s="15">
        <f t="shared" si="1140"/>
        <v>10000</v>
      </c>
      <c r="C7364" s="16">
        <f t="shared" ca="1" si="1141"/>
        <v>6127.0052750563073</v>
      </c>
      <c r="D7364" s="8">
        <f t="shared" ca="1" si="1142"/>
        <v>183810.15825168922</v>
      </c>
      <c r="E7364" s="9">
        <f t="shared" ca="1" si="1143"/>
        <v>3872.9947249436927</v>
      </c>
      <c r="F7364" s="12">
        <f t="shared" ca="1" si="1144"/>
        <v>0.57337327274057026</v>
      </c>
      <c r="G7364" s="16">
        <f t="shared" ca="1" si="1145"/>
        <v>750</v>
      </c>
      <c r="H7364" s="8">
        <f t="shared" ca="1" si="1146"/>
        <v>9000</v>
      </c>
      <c r="I7364" s="8">
        <f t="shared" ca="1" si="1147"/>
        <v>192810.15825168922</v>
      </c>
      <c r="J7364" s="8">
        <f t="shared" si="1148"/>
        <v>100000</v>
      </c>
      <c r="K7364" s="17">
        <f t="shared" ca="1" si="1149"/>
        <v>92810.158251689223</v>
      </c>
    </row>
    <row r="7365" spans="1:11" x14ac:dyDescent="0.2">
      <c r="A7365" s="1">
        <v>7348</v>
      </c>
      <c r="B7365" s="15">
        <f t="shared" si="1140"/>
        <v>10000</v>
      </c>
      <c r="C7365" s="16">
        <f t="shared" ca="1" si="1141"/>
        <v>5975.2231024342746</v>
      </c>
      <c r="D7365" s="8">
        <f t="shared" ca="1" si="1142"/>
        <v>179256.69307302823</v>
      </c>
      <c r="E7365" s="9">
        <f t="shared" ca="1" si="1143"/>
        <v>4024.7768975657254</v>
      </c>
      <c r="F7365" s="12">
        <f t="shared" ca="1" si="1144"/>
        <v>0.68700545328440443</v>
      </c>
      <c r="G7365" s="16">
        <f t="shared" ca="1" si="1145"/>
        <v>750</v>
      </c>
      <c r="H7365" s="8">
        <f t="shared" ca="1" si="1146"/>
        <v>9000</v>
      </c>
      <c r="I7365" s="8">
        <f t="shared" ca="1" si="1147"/>
        <v>188256.69307302823</v>
      </c>
      <c r="J7365" s="8">
        <f t="shared" si="1148"/>
        <v>100000</v>
      </c>
      <c r="K7365" s="17">
        <f t="shared" ca="1" si="1149"/>
        <v>88256.693073028233</v>
      </c>
    </row>
    <row r="7366" spans="1:11" x14ac:dyDescent="0.2">
      <c r="A7366" s="1">
        <v>7349</v>
      </c>
      <c r="B7366" s="15">
        <f t="shared" si="1140"/>
        <v>10000</v>
      </c>
      <c r="C7366" s="16">
        <f t="shared" ca="1" si="1141"/>
        <v>9215.0232667007986</v>
      </c>
      <c r="D7366" s="8">
        <f t="shared" ca="1" si="1142"/>
        <v>276450.69800102396</v>
      </c>
      <c r="E7366" s="9">
        <f t="shared" ca="1" si="1143"/>
        <v>784.97673329920144</v>
      </c>
      <c r="F7366" s="12">
        <f t="shared" ca="1" si="1144"/>
        <v>0.71093288287071277</v>
      </c>
      <c r="G7366" s="16">
        <f t="shared" ca="1" si="1145"/>
        <v>1000</v>
      </c>
      <c r="H7366" s="8">
        <f t="shared" ca="1" si="1146"/>
        <v>9419.7207995904173</v>
      </c>
      <c r="I7366" s="8">
        <f t="shared" ca="1" si="1147"/>
        <v>285870.41880061437</v>
      </c>
      <c r="J7366" s="8">
        <f t="shared" si="1148"/>
        <v>100000</v>
      </c>
      <c r="K7366" s="17">
        <f t="shared" ca="1" si="1149"/>
        <v>185870.41880061437</v>
      </c>
    </row>
    <row r="7367" spans="1:11" x14ac:dyDescent="0.2">
      <c r="A7367" s="1">
        <v>7350</v>
      </c>
      <c r="B7367" s="15">
        <f t="shared" si="1140"/>
        <v>10000</v>
      </c>
      <c r="C7367" s="16">
        <f t="shared" ca="1" si="1141"/>
        <v>5839.6914196181897</v>
      </c>
      <c r="D7367" s="8">
        <f t="shared" ca="1" si="1142"/>
        <v>175190.74258854569</v>
      </c>
      <c r="E7367" s="9">
        <f t="shared" ca="1" si="1143"/>
        <v>4160.3085803818103</v>
      </c>
      <c r="F7367" s="12">
        <f t="shared" ca="1" si="1144"/>
        <v>0.92371617807123263</v>
      </c>
      <c r="G7367" s="16">
        <f t="shared" ca="1" si="1145"/>
        <v>1000</v>
      </c>
      <c r="H7367" s="8">
        <f t="shared" ca="1" si="1146"/>
        <v>12000</v>
      </c>
      <c r="I7367" s="8">
        <f t="shared" ca="1" si="1147"/>
        <v>187190.74258854569</v>
      </c>
      <c r="J7367" s="8">
        <f t="shared" si="1148"/>
        <v>100000</v>
      </c>
      <c r="K7367" s="17">
        <f t="shared" ca="1" si="1149"/>
        <v>87190.742588545691</v>
      </c>
    </row>
    <row r="7368" spans="1:11" x14ac:dyDescent="0.2">
      <c r="A7368" s="1">
        <v>7351</v>
      </c>
      <c r="B7368" s="15">
        <f t="shared" si="1140"/>
        <v>10000</v>
      </c>
      <c r="C7368" s="16">
        <f t="shared" ca="1" si="1141"/>
        <v>7419.4849103658617</v>
      </c>
      <c r="D7368" s="8">
        <f t="shared" ca="1" si="1142"/>
        <v>222584.54731097585</v>
      </c>
      <c r="E7368" s="9">
        <f t="shared" ca="1" si="1143"/>
        <v>2580.5150896341383</v>
      </c>
      <c r="F7368" s="12">
        <f t="shared" ca="1" si="1144"/>
        <v>0.58479244751093484</v>
      </c>
      <c r="G7368" s="16">
        <f t="shared" ca="1" si="1145"/>
        <v>750</v>
      </c>
      <c r="H7368" s="8">
        <f t="shared" ca="1" si="1146"/>
        <v>9000</v>
      </c>
      <c r="I7368" s="8">
        <f t="shared" ca="1" si="1147"/>
        <v>231584.54731097585</v>
      </c>
      <c r="J7368" s="8">
        <f t="shared" si="1148"/>
        <v>100000</v>
      </c>
      <c r="K7368" s="17">
        <f t="shared" ca="1" si="1149"/>
        <v>131584.54731097585</v>
      </c>
    </row>
    <row r="7369" spans="1:11" x14ac:dyDescent="0.2">
      <c r="A7369" s="1">
        <v>7352</v>
      </c>
      <c r="B7369" s="15">
        <f t="shared" si="1140"/>
        <v>10000</v>
      </c>
      <c r="C7369" s="16">
        <f t="shared" ca="1" si="1141"/>
        <v>13350.192845050091</v>
      </c>
      <c r="D7369" s="8">
        <f t="shared" ca="1" si="1142"/>
        <v>300000</v>
      </c>
      <c r="E7369" s="9">
        <f t="shared" ca="1" si="1143"/>
        <v>0</v>
      </c>
      <c r="F7369" s="12">
        <f t="shared" ca="1" si="1144"/>
        <v>0.36526990273052584</v>
      </c>
      <c r="G7369" s="16">
        <f t="shared" ca="1" si="1145"/>
        <v>750</v>
      </c>
      <c r="H7369" s="8">
        <f t="shared" ca="1" si="1146"/>
        <v>0</v>
      </c>
      <c r="I7369" s="8">
        <f t="shared" ca="1" si="1147"/>
        <v>300000</v>
      </c>
      <c r="J7369" s="8">
        <f t="shared" si="1148"/>
        <v>100000</v>
      </c>
      <c r="K7369" s="17">
        <f t="shared" ca="1" si="1149"/>
        <v>200000</v>
      </c>
    </row>
    <row r="7370" spans="1:11" x14ac:dyDescent="0.2">
      <c r="A7370" s="1">
        <v>7353</v>
      </c>
      <c r="B7370" s="15">
        <f t="shared" si="1140"/>
        <v>10000</v>
      </c>
      <c r="C7370" s="16">
        <f t="shared" ca="1" si="1141"/>
        <v>7766.9734620625486</v>
      </c>
      <c r="D7370" s="8">
        <f t="shared" ca="1" si="1142"/>
        <v>233009.20386187645</v>
      </c>
      <c r="E7370" s="9">
        <f t="shared" ca="1" si="1143"/>
        <v>2233.0265379374514</v>
      </c>
      <c r="F7370" s="12">
        <f t="shared" ca="1" si="1144"/>
        <v>0.92602315935576474</v>
      </c>
      <c r="G7370" s="16">
        <f t="shared" ca="1" si="1145"/>
        <v>1000</v>
      </c>
      <c r="H7370" s="8">
        <f t="shared" ca="1" si="1146"/>
        <v>12000</v>
      </c>
      <c r="I7370" s="8">
        <f t="shared" ca="1" si="1147"/>
        <v>245009.20386187645</v>
      </c>
      <c r="J7370" s="8">
        <f t="shared" si="1148"/>
        <v>100000</v>
      </c>
      <c r="K7370" s="17">
        <f t="shared" ca="1" si="1149"/>
        <v>145009.20386187645</v>
      </c>
    </row>
    <row r="7371" spans="1:11" x14ac:dyDescent="0.2">
      <c r="A7371" s="1">
        <v>7354</v>
      </c>
      <c r="B7371" s="15">
        <f t="shared" si="1140"/>
        <v>10000</v>
      </c>
      <c r="C7371" s="16">
        <f t="shared" ca="1" si="1141"/>
        <v>6218.6908247126785</v>
      </c>
      <c r="D7371" s="8">
        <f t="shared" ca="1" si="1142"/>
        <v>186560.72474138034</v>
      </c>
      <c r="E7371" s="9">
        <f t="shared" ca="1" si="1143"/>
        <v>3781.3091752873215</v>
      </c>
      <c r="F7371" s="12">
        <f t="shared" ca="1" si="1144"/>
        <v>7.6987904796652962E-2</v>
      </c>
      <c r="G7371" s="16">
        <f t="shared" ca="1" si="1145"/>
        <v>500</v>
      </c>
      <c r="H7371" s="8">
        <f t="shared" ca="1" si="1146"/>
        <v>6000</v>
      </c>
      <c r="I7371" s="8">
        <f t="shared" ca="1" si="1147"/>
        <v>192560.72474138034</v>
      </c>
      <c r="J7371" s="8">
        <f t="shared" si="1148"/>
        <v>100000</v>
      </c>
      <c r="K7371" s="17">
        <f t="shared" ca="1" si="1149"/>
        <v>92560.724741380342</v>
      </c>
    </row>
    <row r="7372" spans="1:11" x14ac:dyDescent="0.2">
      <c r="A7372" s="1">
        <v>7355</v>
      </c>
      <c r="B7372" s="15">
        <f t="shared" si="1140"/>
        <v>10000</v>
      </c>
      <c r="C7372" s="16">
        <f t="shared" ca="1" si="1141"/>
        <v>7600.4785493197232</v>
      </c>
      <c r="D7372" s="8">
        <f t="shared" ca="1" si="1142"/>
        <v>228014.35647959169</v>
      </c>
      <c r="E7372" s="9">
        <f t="shared" ca="1" si="1143"/>
        <v>2399.5214506802768</v>
      </c>
      <c r="F7372" s="12">
        <f t="shared" ca="1" si="1144"/>
        <v>0.22463267031167933</v>
      </c>
      <c r="G7372" s="16">
        <f t="shared" ca="1" si="1145"/>
        <v>500</v>
      </c>
      <c r="H7372" s="8">
        <f t="shared" ca="1" si="1146"/>
        <v>6000</v>
      </c>
      <c r="I7372" s="8">
        <f t="shared" ca="1" si="1147"/>
        <v>234014.35647959169</v>
      </c>
      <c r="J7372" s="8">
        <f t="shared" si="1148"/>
        <v>100000</v>
      </c>
      <c r="K7372" s="17">
        <f t="shared" ca="1" si="1149"/>
        <v>134014.35647959169</v>
      </c>
    </row>
    <row r="7373" spans="1:11" x14ac:dyDescent="0.2">
      <c r="A7373" s="1">
        <v>7356</v>
      </c>
      <c r="B7373" s="15">
        <f t="shared" si="1140"/>
        <v>10000</v>
      </c>
      <c r="C7373" s="16">
        <f t="shared" ca="1" si="1141"/>
        <v>6444.656617118173</v>
      </c>
      <c r="D7373" s="8">
        <f t="shared" ca="1" si="1142"/>
        <v>193339.69851354518</v>
      </c>
      <c r="E7373" s="9">
        <f t="shared" ca="1" si="1143"/>
        <v>3555.343382881827</v>
      </c>
      <c r="F7373" s="12">
        <f t="shared" ca="1" si="1144"/>
        <v>0.73837812211719778</v>
      </c>
      <c r="G7373" s="16">
        <f t="shared" ca="1" si="1145"/>
        <v>1000</v>
      </c>
      <c r="H7373" s="8">
        <f t="shared" ca="1" si="1146"/>
        <v>12000</v>
      </c>
      <c r="I7373" s="8">
        <f t="shared" ca="1" si="1147"/>
        <v>205339.69851354518</v>
      </c>
      <c r="J7373" s="8">
        <f t="shared" si="1148"/>
        <v>100000</v>
      </c>
      <c r="K7373" s="17">
        <f t="shared" ca="1" si="1149"/>
        <v>105339.69851354518</v>
      </c>
    </row>
    <row r="7374" spans="1:11" x14ac:dyDescent="0.2">
      <c r="A7374" s="1">
        <v>7357</v>
      </c>
      <c r="B7374" s="15">
        <f t="shared" si="1140"/>
        <v>10000</v>
      </c>
      <c r="C7374" s="16">
        <f t="shared" ca="1" si="1141"/>
        <v>12661.486844939722</v>
      </c>
      <c r="D7374" s="8">
        <f t="shared" ca="1" si="1142"/>
        <v>300000</v>
      </c>
      <c r="E7374" s="9">
        <f t="shared" ca="1" si="1143"/>
        <v>0</v>
      </c>
      <c r="F7374" s="12">
        <f t="shared" ca="1" si="1144"/>
        <v>4.0621003950943591E-2</v>
      </c>
      <c r="G7374" s="16">
        <f t="shared" ca="1" si="1145"/>
        <v>500</v>
      </c>
      <c r="H7374" s="8">
        <f t="shared" ca="1" si="1146"/>
        <v>0</v>
      </c>
      <c r="I7374" s="8">
        <f t="shared" ca="1" si="1147"/>
        <v>300000</v>
      </c>
      <c r="J7374" s="8">
        <f t="shared" si="1148"/>
        <v>100000</v>
      </c>
      <c r="K7374" s="17">
        <f t="shared" ca="1" si="1149"/>
        <v>200000</v>
      </c>
    </row>
    <row r="7375" spans="1:11" x14ac:dyDescent="0.2">
      <c r="A7375" s="1">
        <v>7358</v>
      </c>
      <c r="B7375" s="15">
        <f t="shared" si="1140"/>
        <v>10000</v>
      </c>
      <c r="C7375" s="16">
        <f t="shared" ca="1" si="1141"/>
        <v>14917.519323295794</v>
      </c>
      <c r="D7375" s="8">
        <f t="shared" ca="1" si="1142"/>
        <v>300000</v>
      </c>
      <c r="E7375" s="9">
        <f t="shared" ca="1" si="1143"/>
        <v>0</v>
      </c>
      <c r="F7375" s="12">
        <f t="shared" ca="1" si="1144"/>
        <v>0.82927340945659134</v>
      </c>
      <c r="G7375" s="16">
        <f t="shared" ca="1" si="1145"/>
        <v>1000</v>
      </c>
      <c r="H7375" s="8">
        <f t="shared" ca="1" si="1146"/>
        <v>0</v>
      </c>
      <c r="I7375" s="8">
        <f t="shared" ca="1" si="1147"/>
        <v>300000</v>
      </c>
      <c r="J7375" s="8">
        <f t="shared" si="1148"/>
        <v>100000</v>
      </c>
      <c r="K7375" s="17">
        <f t="shared" ca="1" si="1149"/>
        <v>200000</v>
      </c>
    </row>
    <row r="7376" spans="1:11" x14ac:dyDescent="0.2">
      <c r="A7376" s="1">
        <v>7359</v>
      </c>
      <c r="B7376" s="15">
        <f t="shared" si="1140"/>
        <v>10000</v>
      </c>
      <c r="C7376" s="16">
        <f t="shared" ca="1" si="1141"/>
        <v>8457.0278216298357</v>
      </c>
      <c r="D7376" s="8">
        <f t="shared" ca="1" si="1142"/>
        <v>253710.83464889508</v>
      </c>
      <c r="E7376" s="9">
        <f t="shared" ca="1" si="1143"/>
        <v>1542.9721783701643</v>
      </c>
      <c r="F7376" s="12">
        <f t="shared" ca="1" si="1144"/>
        <v>0.47501401229839346</v>
      </c>
      <c r="G7376" s="16">
        <f t="shared" ca="1" si="1145"/>
        <v>750</v>
      </c>
      <c r="H7376" s="8">
        <f t="shared" ca="1" si="1146"/>
        <v>9000</v>
      </c>
      <c r="I7376" s="8">
        <f t="shared" ca="1" si="1147"/>
        <v>262710.83464889508</v>
      </c>
      <c r="J7376" s="8">
        <f t="shared" si="1148"/>
        <v>100000</v>
      </c>
      <c r="K7376" s="17">
        <f t="shared" ca="1" si="1149"/>
        <v>162710.83464889508</v>
      </c>
    </row>
    <row r="7377" spans="1:11" x14ac:dyDescent="0.2">
      <c r="A7377" s="1">
        <v>7360</v>
      </c>
      <c r="B7377" s="15">
        <f t="shared" si="1140"/>
        <v>10000</v>
      </c>
      <c r="C7377" s="16">
        <f t="shared" ca="1" si="1141"/>
        <v>5813.7273415132504</v>
      </c>
      <c r="D7377" s="8">
        <f t="shared" ca="1" si="1142"/>
        <v>174411.82024539751</v>
      </c>
      <c r="E7377" s="9">
        <f t="shared" ca="1" si="1143"/>
        <v>4186.2726584867496</v>
      </c>
      <c r="F7377" s="12">
        <f t="shared" ca="1" si="1144"/>
        <v>0.7852599645152929</v>
      </c>
      <c r="G7377" s="16">
        <f t="shared" ca="1" si="1145"/>
        <v>1000</v>
      </c>
      <c r="H7377" s="8">
        <f t="shared" ca="1" si="1146"/>
        <v>12000</v>
      </c>
      <c r="I7377" s="8">
        <f t="shared" ca="1" si="1147"/>
        <v>186411.82024539751</v>
      </c>
      <c r="J7377" s="8">
        <f t="shared" si="1148"/>
        <v>100000</v>
      </c>
      <c r="K7377" s="17">
        <f t="shared" ca="1" si="1149"/>
        <v>86411.82024539751</v>
      </c>
    </row>
    <row r="7378" spans="1:11" x14ac:dyDescent="0.2">
      <c r="A7378" s="1">
        <v>7361</v>
      </c>
      <c r="B7378" s="15">
        <f t="shared" ref="B7378:B7441" si="1150">$B$12</f>
        <v>10000</v>
      </c>
      <c r="C7378" s="16">
        <f t="shared" ca="1" si="1141"/>
        <v>12680.075501509358</v>
      </c>
      <c r="D7378" s="8">
        <f t="shared" ca="1" si="1142"/>
        <v>300000</v>
      </c>
      <c r="E7378" s="9">
        <f t="shared" ca="1" si="1143"/>
        <v>0</v>
      </c>
      <c r="F7378" s="12">
        <f t="shared" ca="1" si="1144"/>
        <v>0.31938719284138639</v>
      </c>
      <c r="G7378" s="16">
        <f t="shared" ca="1" si="1145"/>
        <v>750</v>
      </c>
      <c r="H7378" s="8">
        <f t="shared" ca="1" si="1146"/>
        <v>0</v>
      </c>
      <c r="I7378" s="8">
        <f t="shared" ca="1" si="1147"/>
        <v>300000</v>
      </c>
      <c r="J7378" s="8">
        <f t="shared" si="1148"/>
        <v>100000</v>
      </c>
      <c r="K7378" s="17">
        <f t="shared" ca="1" si="1149"/>
        <v>200000</v>
      </c>
    </row>
    <row r="7379" spans="1:11" x14ac:dyDescent="0.2">
      <c r="A7379" s="1">
        <v>7362</v>
      </c>
      <c r="B7379" s="15">
        <f t="shared" si="1150"/>
        <v>10000</v>
      </c>
      <c r="C7379" s="16">
        <f t="shared" ref="C7379:C7442" ca="1" si="1151">RAND()*($B$6-$B$5)+$B$5</f>
        <v>9899.2963601347292</v>
      </c>
      <c r="D7379" s="8">
        <f t="shared" ref="D7379:D7442" ca="1" si="1152">MIN(B7379,C7379)*$B$2</f>
        <v>296978.89080404188</v>
      </c>
      <c r="E7379" s="9">
        <f t="shared" ref="E7379:E7442" ca="1" si="1153">MAX(0,B7379-C7379)</f>
        <v>100.70363986527082</v>
      </c>
      <c r="F7379" s="12">
        <f t="shared" ref="F7379:F7442" ca="1" si="1154">RAND()</f>
        <v>0.95055385760054611</v>
      </c>
      <c r="G7379" s="16">
        <f t="shared" ref="G7379:G7442" ca="1" si="1155">IF(F7379&lt;=$C$7,$B$7,IF(F7379&lt;=$C$8,$B$8,$B$9))</f>
        <v>1000</v>
      </c>
      <c r="H7379" s="8">
        <f t="shared" ref="H7379:H7442" ca="1" si="1156">MIN(E7379,G7379)*$B$3</f>
        <v>1208.4436783832498</v>
      </c>
      <c r="I7379" s="8">
        <f t="shared" ref="I7379:I7442" ca="1" si="1157">D7379+H7379</f>
        <v>298187.33448242513</v>
      </c>
      <c r="J7379" s="8">
        <f t="shared" ref="J7379:J7442" si="1158">B7379*$B$4</f>
        <v>100000</v>
      </c>
      <c r="K7379" s="17">
        <f t="shared" ref="K7379:K7442" ca="1" si="1159">I7379-J7379</f>
        <v>198187.33448242513</v>
      </c>
    </row>
    <row r="7380" spans="1:11" x14ac:dyDescent="0.2">
      <c r="A7380" s="1">
        <v>7363</v>
      </c>
      <c r="B7380" s="15">
        <f t="shared" si="1150"/>
        <v>10000</v>
      </c>
      <c r="C7380" s="16">
        <f t="shared" ca="1" si="1151"/>
        <v>13234.704348412495</v>
      </c>
      <c r="D7380" s="8">
        <f t="shared" ca="1" si="1152"/>
        <v>300000</v>
      </c>
      <c r="E7380" s="9">
        <f t="shared" ca="1" si="1153"/>
        <v>0</v>
      </c>
      <c r="F7380" s="12">
        <f t="shared" ca="1" si="1154"/>
        <v>0.92950815138508247</v>
      </c>
      <c r="G7380" s="16">
        <f t="shared" ca="1" si="1155"/>
        <v>1000</v>
      </c>
      <c r="H7380" s="8">
        <f t="shared" ca="1" si="1156"/>
        <v>0</v>
      </c>
      <c r="I7380" s="8">
        <f t="shared" ca="1" si="1157"/>
        <v>300000</v>
      </c>
      <c r="J7380" s="8">
        <f t="shared" si="1158"/>
        <v>100000</v>
      </c>
      <c r="K7380" s="17">
        <f t="shared" ca="1" si="1159"/>
        <v>200000</v>
      </c>
    </row>
    <row r="7381" spans="1:11" x14ac:dyDescent="0.2">
      <c r="A7381" s="1">
        <v>7364</v>
      </c>
      <c r="B7381" s="15">
        <f t="shared" si="1150"/>
        <v>10000</v>
      </c>
      <c r="C7381" s="16">
        <f t="shared" ca="1" si="1151"/>
        <v>14476.018887721231</v>
      </c>
      <c r="D7381" s="8">
        <f t="shared" ca="1" si="1152"/>
        <v>300000</v>
      </c>
      <c r="E7381" s="9">
        <f t="shared" ca="1" si="1153"/>
        <v>0</v>
      </c>
      <c r="F7381" s="12">
        <f t="shared" ca="1" si="1154"/>
        <v>4.0909236761804357E-2</v>
      </c>
      <c r="G7381" s="16">
        <f t="shared" ca="1" si="1155"/>
        <v>500</v>
      </c>
      <c r="H7381" s="8">
        <f t="shared" ca="1" si="1156"/>
        <v>0</v>
      </c>
      <c r="I7381" s="8">
        <f t="shared" ca="1" si="1157"/>
        <v>300000</v>
      </c>
      <c r="J7381" s="8">
        <f t="shared" si="1158"/>
        <v>100000</v>
      </c>
      <c r="K7381" s="17">
        <f t="shared" ca="1" si="1159"/>
        <v>200000</v>
      </c>
    </row>
    <row r="7382" spans="1:11" x14ac:dyDescent="0.2">
      <c r="A7382" s="1">
        <v>7365</v>
      </c>
      <c r="B7382" s="15">
        <f t="shared" si="1150"/>
        <v>10000</v>
      </c>
      <c r="C7382" s="16">
        <f t="shared" ca="1" si="1151"/>
        <v>6350.1759522771781</v>
      </c>
      <c r="D7382" s="8">
        <f t="shared" ca="1" si="1152"/>
        <v>190505.27856831535</v>
      </c>
      <c r="E7382" s="9">
        <f t="shared" ca="1" si="1153"/>
        <v>3649.8240477228219</v>
      </c>
      <c r="F7382" s="12">
        <f t="shared" ca="1" si="1154"/>
        <v>0.79709336757331761</v>
      </c>
      <c r="G7382" s="16">
        <f t="shared" ca="1" si="1155"/>
        <v>1000</v>
      </c>
      <c r="H7382" s="8">
        <f t="shared" ca="1" si="1156"/>
        <v>12000</v>
      </c>
      <c r="I7382" s="8">
        <f t="shared" ca="1" si="1157"/>
        <v>202505.27856831535</v>
      </c>
      <c r="J7382" s="8">
        <f t="shared" si="1158"/>
        <v>100000</v>
      </c>
      <c r="K7382" s="17">
        <f t="shared" ca="1" si="1159"/>
        <v>102505.27856831535</v>
      </c>
    </row>
    <row r="7383" spans="1:11" x14ac:dyDescent="0.2">
      <c r="A7383" s="1">
        <v>7366</v>
      </c>
      <c r="B7383" s="15">
        <f t="shared" si="1150"/>
        <v>10000</v>
      </c>
      <c r="C7383" s="16">
        <f t="shared" ca="1" si="1151"/>
        <v>8598.24477725824</v>
      </c>
      <c r="D7383" s="8">
        <f t="shared" ca="1" si="1152"/>
        <v>257947.3433177472</v>
      </c>
      <c r="E7383" s="9">
        <f t="shared" ca="1" si="1153"/>
        <v>1401.75522274176</v>
      </c>
      <c r="F7383" s="12">
        <f t="shared" ca="1" si="1154"/>
        <v>0.90639859495414632</v>
      </c>
      <c r="G7383" s="16">
        <f t="shared" ca="1" si="1155"/>
        <v>1000</v>
      </c>
      <c r="H7383" s="8">
        <f t="shared" ca="1" si="1156"/>
        <v>12000</v>
      </c>
      <c r="I7383" s="8">
        <f t="shared" ca="1" si="1157"/>
        <v>269947.34331774723</v>
      </c>
      <c r="J7383" s="8">
        <f t="shared" si="1158"/>
        <v>100000</v>
      </c>
      <c r="K7383" s="17">
        <f t="shared" ca="1" si="1159"/>
        <v>169947.34331774723</v>
      </c>
    </row>
    <row r="7384" spans="1:11" x14ac:dyDescent="0.2">
      <c r="A7384" s="1">
        <v>7367</v>
      </c>
      <c r="B7384" s="15">
        <f t="shared" si="1150"/>
        <v>10000</v>
      </c>
      <c r="C7384" s="16">
        <f t="shared" ca="1" si="1151"/>
        <v>5574.121569247317</v>
      </c>
      <c r="D7384" s="8">
        <f t="shared" ca="1" si="1152"/>
        <v>167223.6470774195</v>
      </c>
      <c r="E7384" s="9">
        <f t="shared" ca="1" si="1153"/>
        <v>4425.878430752683</v>
      </c>
      <c r="F7384" s="12">
        <f t="shared" ca="1" si="1154"/>
        <v>0.41151579313445863</v>
      </c>
      <c r="G7384" s="16">
        <f t="shared" ca="1" si="1155"/>
        <v>750</v>
      </c>
      <c r="H7384" s="8">
        <f t="shared" ca="1" si="1156"/>
        <v>9000</v>
      </c>
      <c r="I7384" s="8">
        <f t="shared" ca="1" si="1157"/>
        <v>176223.6470774195</v>
      </c>
      <c r="J7384" s="8">
        <f t="shared" si="1158"/>
        <v>100000</v>
      </c>
      <c r="K7384" s="17">
        <f t="shared" ca="1" si="1159"/>
        <v>76223.647077419504</v>
      </c>
    </row>
    <row r="7385" spans="1:11" x14ac:dyDescent="0.2">
      <c r="A7385" s="1">
        <v>7368</v>
      </c>
      <c r="B7385" s="15">
        <f t="shared" si="1150"/>
        <v>10000</v>
      </c>
      <c r="C7385" s="16">
        <f t="shared" ca="1" si="1151"/>
        <v>13315.013062594355</v>
      </c>
      <c r="D7385" s="8">
        <f t="shared" ca="1" si="1152"/>
        <v>300000</v>
      </c>
      <c r="E7385" s="9">
        <f t="shared" ca="1" si="1153"/>
        <v>0</v>
      </c>
      <c r="F7385" s="12">
        <f t="shared" ca="1" si="1154"/>
        <v>0.40226642468641693</v>
      </c>
      <c r="G7385" s="16">
        <f t="shared" ca="1" si="1155"/>
        <v>750</v>
      </c>
      <c r="H7385" s="8">
        <f t="shared" ca="1" si="1156"/>
        <v>0</v>
      </c>
      <c r="I7385" s="8">
        <f t="shared" ca="1" si="1157"/>
        <v>300000</v>
      </c>
      <c r="J7385" s="8">
        <f t="shared" si="1158"/>
        <v>100000</v>
      </c>
      <c r="K7385" s="17">
        <f t="shared" ca="1" si="1159"/>
        <v>200000</v>
      </c>
    </row>
    <row r="7386" spans="1:11" x14ac:dyDescent="0.2">
      <c r="A7386" s="1">
        <v>7369</v>
      </c>
      <c r="B7386" s="15">
        <f t="shared" si="1150"/>
        <v>10000</v>
      </c>
      <c r="C7386" s="16">
        <f t="shared" ca="1" si="1151"/>
        <v>5076.508517184101</v>
      </c>
      <c r="D7386" s="8">
        <f t="shared" ca="1" si="1152"/>
        <v>152295.25551552302</v>
      </c>
      <c r="E7386" s="9">
        <f t="shared" ca="1" si="1153"/>
        <v>4923.491482815899</v>
      </c>
      <c r="F7386" s="12">
        <f t="shared" ca="1" si="1154"/>
        <v>0.55757737412897379</v>
      </c>
      <c r="G7386" s="16">
        <f t="shared" ca="1" si="1155"/>
        <v>750</v>
      </c>
      <c r="H7386" s="8">
        <f t="shared" ca="1" si="1156"/>
        <v>9000</v>
      </c>
      <c r="I7386" s="8">
        <f t="shared" ca="1" si="1157"/>
        <v>161295.25551552302</v>
      </c>
      <c r="J7386" s="8">
        <f t="shared" si="1158"/>
        <v>100000</v>
      </c>
      <c r="K7386" s="17">
        <f t="shared" ca="1" si="1159"/>
        <v>61295.255515523022</v>
      </c>
    </row>
    <row r="7387" spans="1:11" x14ac:dyDescent="0.2">
      <c r="A7387" s="1">
        <v>7370</v>
      </c>
      <c r="B7387" s="15">
        <f t="shared" si="1150"/>
        <v>10000</v>
      </c>
      <c r="C7387" s="16">
        <f t="shared" ca="1" si="1151"/>
        <v>7510.7670199300901</v>
      </c>
      <c r="D7387" s="8">
        <f t="shared" ca="1" si="1152"/>
        <v>225323.0105979027</v>
      </c>
      <c r="E7387" s="9">
        <f t="shared" ca="1" si="1153"/>
        <v>2489.2329800699099</v>
      </c>
      <c r="F7387" s="12">
        <f t="shared" ca="1" si="1154"/>
        <v>0.49827912605572933</v>
      </c>
      <c r="G7387" s="16">
        <f t="shared" ca="1" si="1155"/>
        <v>750</v>
      </c>
      <c r="H7387" s="8">
        <f t="shared" ca="1" si="1156"/>
        <v>9000</v>
      </c>
      <c r="I7387" s="8">
        <f t="shared" ca="1" si="1157"/>
        <v>234323.0105979027</v>
      </c>
      <c r="J7387" s="8">
        <f t="shared" si="1158"/>
        <v>100000</v>
      </c>
      <c r="K7387" s="17">
        <f t="shared" ca="1" si="1159"/>
        <v>134323.0105979027</v>
      </c>
    </row>
    <row r="7388" spans="1:11" x14ac:dyDescent="0.2">
      <c r="A7388" s="1">
        <v>7371</v>
      </c>
      <c r="B7388" s="15">
        <f t="shared" si="1150"/>
        <v>10000</v>
      </c>
      <c r="C7388" s="16">
        <f t="shared" ca="1" si="1151"/>
        <v>14822.31644392083</v>
      </c>
      <c r="D7388" s="8">
        <f t="shared" ca="1" si="1152"/>
        <v>300000</v>
      </c>
      <c r="E7388" s="9">
        <f t="shared" ca="1" si="1153"/>
        <v>0</v>
      </c>
      <c r="F7388" s="12">
        <f t="shared" ca="1" si="1154"/>
        <v>0.75415797925682782</v>
      </c>
      <c r="G7388" s="16">
        <f t="shared" ca="1" si="1155"/>
        <v>1000</v>
      </c>
      <c r="H7388" s="8">
        <f t="shared" ca="1" si="1156"/>
        <v>0</v>
      </c>
      <c r="I7388" s="8">
        <f t="shared" ca="1" si="1157"/>
        <v>300000</v>
      </c>
      <c r="J7388" s="8">
        <f t="shared" si="1158"/>
        <v>100000</v>
      </c>
      <c r="K7388" s="17">
        <f t="shared" ca="1" si="1159"/>
        <v>200000</v>
      </c>
    </row>
    <row r="7389" spans="1:11" x14ac:dyDescent="0.2">
      <c r="A7389" s="1">
        <v>7372</v>
      </c>
      <c r="B7389" s="15">
        <f t="shared" si="1150"/>
        <v>10000</v>
      </c>
      <c r="C7389" s="16">
        <f t="shared" ca="1" si="1151"/>
        <v>10906.871858315544</v>
      </c>
      <c r="D7389" s="8">
        <f t="shared" ca="1" si="1152"/>
        <v>300000</v>
      </c>
      <c r="E7389" s="9">
        <f t="shared" ca="1" si="1153"/>
        <v>0</v>
      </c>
      <c r="F7389" s="12">
        <f t="shared" ca="1" si="1154"/>
        <v>0.87690108684813051</v>
      </c>
      <c r="G7389" s="16">
        <f t="shared" ca="1" si="1155"/>
        <v>1000</v>
      </c>
      <c r="H7389" s="8">
        <f t="shared" ca="1" si="1156"/>
        <v>0</v>
      </c>
      <c r="I7389" s="8">
        <f t="shared" ca="1" si="1157"/>
        <v>300000</v>
      </c>
      <c r="J7389" s="8">
        <f t="shared" si="1158"/>
        <v>100000</v>
      </c>
      <c r="K7389" s="17">
        <f t="shared" ca="1" si="1159"/>
        <v>200000</v>
      </c>
    </row>
    <row r="7390" spans="1:11" x14ac:dyDescent="0.2">
      <c r="A7390" s="1">
        <v>7373</v>
      </c>
      <c r="B7390" s="15">
        <f t="shared" si="1150"/>
        <v>10000</v>
      </c>
      <c r="C7390" s="16">
        <f t="shared" ca="1" si="1151"/>
        <v>10338.742047913824</v>
      </c>
      <c r="D7390" s="8">
        <f t="shared" ca="1" si="1152"/>
        <v>300000</v>
      </c>
      <c r="E7390" s="9">
        <f t="shared" ca="1" si="1153"/>
        <v>0</v>
      </c>
      <c r="F7390" s="12">
        <f t="shared" ca="1" si="1154"/>
        <v>0.58996578994026116</v>
      </c>
      <c r="G7390" s="16">
        <f t="shared" ca="1" si="1155"/>
        <v>750</v>
      </c>
      <c r="H7390" s="8">
        <f t="shared" ca="1" si="1156"/>
        <v>0</v>
      </c>
      <c r="I7390" s="8">
        <f t="shared" ca="1" si="1157"/>
        <v>300000</v>
      </c>
      <c r="J7390" s="8">
        <f t="shared" si="1158"/>
        <v>100000</v>
      </c>
      <c r="K7390" s="17">
        <f t="shared" ca="1" si="1159"/>
        <v>200000</v>
      </c>
    </row>
    <row r="7391" spans="1:11" x14ac:dyDescent="0.2">
      <c r="A7391" s="1">
        <v>7374</v>
      </c>
      <c r="B7391" s="15">
        <f t="shared" si="1150"/>
        <v>10000</v>
      </c>
      <c r="C7391" s="16">
        <f t="shared" ca="1" si="1151"/>
        <v>8894.5112705173506</v>
      </c>
      <c r="D7391" s="8">
        <f t="shared" ca="1" si="1152"/>
        <v>266835.33811552054</v>
      </c>
      <c r="E7391" s="9">
        <f t="shared" ca="1" si="1153"/>
        <v>1105.4887294826494</v>
      </c>
      <c r="F7391" s="12">
        <f t="shared" ca="1" si="1154"/>
        <v>0.34072520924133431</v>
      </c>
      <c r="G7391" s="16">
        <f t="shared" ca="1" si="1155"/>
        <v>750</v>
      </c>
      <c r="H7391" s="8">
        <f t="shared" ca="1" si="1156"/>
        <v>9000</v>
      </c>
      <c r="I7391" s="8">
        <f t="shared" ca="1" si="1157"/>
        <v>275835.33811552054</v>
      </c>
      <c r="J7391" s="8">
        <f t="shared" si="1158"/>
        <v>100000</v>
      </c>
      <c r="K7391" s="17">
        <f t="shared" ca="1" si="1159"/>
        <v>175835.33811552054</v>
      </c>
    </row>
    <row r="7392" spans="1:11" x14ac:dyDescent="0.2">
      <c r="A7392" s="1">
        <v>7375</v>
      </c>
      <c r="B7392" s="15">
        <f t="shared" si="1150"/>
        <v>10000</v>
      </c>
      <c r="C7392" s="16">
        <f t="shared" ca="1" si="1151"/>
        <v>11874.636768991611</v>
      </c>
      <c r="D7392" s="8">
        <f t="shared" ca="1" si="1152"/>
        <v>300000</v>
      </c>
      <c r="E7392" s="9">
        <f t="shared" ca="1" si="1153"/>
        <v>0</v>
      </c>
      <c r="F7392" s="12">
        <f t="shared" ca="1" si="1154"/>
        <v>0.84485170206456295</v>
      </c>
      <c r="G7392" s="16">
        <f t="shared" ca="1" si="1155"/>
        <v>1000</v>
      </c>
      <c r="H7392" s="8">
        <f t="shared" ca="1" si="1156"/>
        <v>0</v>
      </c>
      <c r="I7392" s="8">
        <f t="shared" ca="1" si="1157"/>
        <v>300000</v>
      </c>
      <c r="J7392" s="8">
        <f t="shared" si="1158"/>
        <v>100000</v>
      </c>
      <c r="K7392" s="17">
        <f t="shared" ca="1" si="1159"/>
        <v>200000</v>
      </c>
    </row>
    <row r="7393" spans="1:11" x14ac:dyDescent="0.2">
      <c r="A7393" s="1">
        <v>7376</v>
      </c>
      <c r="B7393" s="15">
        <f t="shared" si="1150"/>
        <v>10000</v>
      </c>
      <c r="C7393" s="16">
        <f t="shared" ca="1" si="1151"/>
        <v>5543.0595168175341</v>
      </c>
      <c r="D7393" s="8">
        <f t="shared" ca="1" si="1152"/>
        <v>166291.78550452602</v>
      </c>
      <c r="E7393" s="9">
        <f t="shared" ca="1" si="1153"/>
        <v>4456.9404831824659</v>
      </c>
      <c r="F7393" s="12">
        <f t="shared" ca="1" si="1154"/>
        <v>0.68883526181270871</v>
      </c>
      <c r="G7393" s="16">
        <f t="shared" ca="1" si="1155"/>
        <v>750</v>
      </c>
      <c r="H7393" s="8">
        <f t="shared" ca="1" si="1156"/>
        <v>9000</v>
      </c>
      <c r="I7393" s="8">
        <f t="shared" ca="1" si="1157"/>
        <v>175291.78550452602</v>
      </c>
      <c r="J7393" s="8">
        <f t="shared" si="1158"/>
        <v>100000</v>
      </c>
      <c r="K7393" s="17">
        <f t="shared" ca="1" si="1159"/>
        <v>75291.785504526022</v>
      </c>
    </row>
    <row r="7394" spans="1:11" x14ac:dyDescent="0.2">
      <c r="A7394" s="1">
        <v>7377</v>
      </c>
      <c r="B7394" s="15">
        <f t="shared" si="1150"/>
        <v>10000</v>
      </c>
      <c r="C7394" s="16">
        <f t="shared" ca="1" si="1151"/>
        <v>6453.7348725631236</v>
      </c>
      <c r="D7394" s="8">
        <f t="shared" ca="1" si="1152"/>
        <v>193612.04617689369</v>
      </c>
      <c r="E7394" s="9">
        <f t="shared" ca="1" si="1153"/>
        <v>3546.2651274368764</v>
      </c>
      <c r="F7394" s="12">
        <f t="shared" ca="1" si="1154"/>
        <v>3.9319034749779602E-2</v>
      </c>
      <c r="G7394" s="16">
        <f t="shared" ca="1" si="1155"/>
        <v>500</v>
      </c>
      <c r="H7394" s="8">
        <f t="shared" ca="1" si="1156"/>
        <v>6000</v>
      </c>
      <c r="I7394" s="8">
        <f t="shared" ca="1" si="1157"/>
        <v>199612.04617689369</v>
      </c>
      <c r="J7394" s="8">
        <f t="shared" si="1158"/>
        <v>100000</v>
      </c>
      <c r="K7394" s="17">
        <f t="shared" ca="1" si="1159"/>
        <v>99612.046176893695</v>
      </c>
    </row>
    <row r="7395" spans="1:11" x14ac:dyDescent="0.2">
      <c r="A7395" s="1">
        <v>7378</v>
      </c>
      <c r="B7395" s="15">
        <f t="shared" si="1150"/>
        <v>10000</v>
      </c>
      <c r="C7395" s="16">
        <f t="shared" ca="1" si="1151"/>
        <v>14490.157234303302</v>
      </c>
      <c r="D7395" s="8">
        <f t="shared" ca="1" si="1152"/>
        <v>300000</v>
      </c>
      <c r="E7395" s="9">
        <f t="shared" ca="1" si="1153"/>
        <v>0</v>
      </c>
      <c r="F7395" s="12">
        <f t="shared" ca="1" si="1154"/>
        <v>0.73064705215679671</v>
      </c>
      <c r="G7395" s="16">
        <f t="shared" ca="1" si="1155"/>
        <v>1000</v>
      </c>
      <c r="H7395" s="8">
        <f t="shared" ca="1" si="1156"/>
        <v>0</v>
      </c>
      <c r="I7395" s="8">
        <f t="shared" ca="1" si="1157"/>
        <v>300000</v>
      </c>
      <c r="J7395" s="8">
        <f t="shared" si="1158"/>
        <v>100000</v>
      </c>
      <c r="K7395" s="17">
        <f t="shared" ca="1" si="1159"/>
        <v>200000</v>
      </c>
    </row>
    <row r="7396" spans="1:11" x14ac:dyDescent="0.2">
      <c r="A7396" s="1">
        <v>7379</v>
      </c>
      <c r="B7396" s="15">
        <f t="shared" si="1150"/>
        <v>10000</v>
      </c>
      <c r="C7396" s="16">
        <f t="shared" ca="1" si="1151"/>
        <v>11008.629339352052</v>
      </c>
      <c r="D7396" s="8">
        <f t="shared" ca="1" si="1152"/>
        <v>300000</v>
      </c>
      <c r="E7396" s="9">
        <f t="shared" ca="1" si="1153"/>
        <v>0</v>
      </c>
      <c r="F7396" s="12">
        <f t="shared" ca="1" si="1154"/>
        <v>0.37084300936555803</v>
      </c>
      <c r="G7396" s="16">
        <f t="shared" ca="1" si="1155"/>
        <v>750</v>
      </c>
      <c r="H7396" s="8">
        <f t="shared" ca="1" si="1156"/>
        <v>0</v>
      </c>
      <c r="I7396" s="8">
        <f t="shared" ca="1" si="1157"/>
        <v>300000</v>
      </c>
      <c r="J7396" s="8">
        <f t="shared" si="1158"/>
        <v>100000</v>
      </c>
      <c r="K7396" s="17">
        <f t="shared" ca="1" si="1159"/>
        <v>200000</v>
      </c>
    </row>
    <row r="7397" spans="1:11" x14ac:dyDescent="0.2">
      <c r="A7397" s="1">
        <v>7380</v>
      </c>
      <c r="B7397" s="15">
        <f t="shared" si="1150"/>
        <v>10000</v>
      </c>
      <c r="C7397" s="16">
        <f t="shared" ca="1" si="1151"/>
        <v>13683.436080035299</v>
      </c>
      <c r="D7397" s="8">
        <f t="shared" ca="1" si="1152"/>
        <v>300000</v>
      </c>
      <c r="E7397" s="9">
        <f t="shared" ca="1" si="1153"/>
        <v>0</v>
      </c>
      <c r="F7397" s="12">
        <f t="shared" ca="1" si="1154"/>
        <v>3.2685550072506286E-2</v>
      </c>
      <c r="G7397" s="16">
        <f t="shared" ca="1" si="1155"/>
        <v>500</v>
      </c>
      <c r="H7397" s="8">
        <f t="shared" ca="1" si="1156"/>
        <v>0</v>
      </c>
      <c r="I7397" s="8">
        <f t="shared" ca="1" si="1157"/>
        <v>300000</v>
      </c>
      <c r="J7397" s="8">
        <f t="shared" si="1158"/>
        <v>100000</v>
      </c>
      <c r="K7397" s="17">
        <f t="shared" ca="1" si="1159"/>
        <v>200000</v>
      </c>
    </row>
    <row r="7398" spans="1:11" x14ac:dyDescent="0.2">
      <c r="A7398" s="1">
        <v>7381</v>
      </c>
      <c r="B7398" s="15">
        <f t="shared" si="1150"/>
        <v>10000</v>
      </c>
      <c r="C7398" s="16">
        <f t="shared" ca="1" si="1151"/>
        <v>14300.630388161064</v>
      </c>
      <c r="D7398" s="8">
        <f t="shared" ca="1" si="1152"/>
        <v>300000</v>
      </c>
      <c r="E7398" s="9">
        <f t="shared" ca="1" si="1153"/>
        <v>0</v>
      </c>
      <c r="F7398" s="12">
        <f t="shared" ca="1" si="1154"/>
        <v>5.8423748269580411E-2</v>
      </c>
      <c r="G7398" s="16">
        <f t="shared" ca="1" si="1155"/>
        <v>500</v>
      </c>
      <c r="H7398" s="8">
        <f t="shared" ca="1" si="1156"/>
        <v>0</v>
      </c>
      <c r="I7398" s="8">
        <f t="shared" ca="1" si="1157"/>
        <v>300000</v>
      </c>
      <c r="J7398" s="8">
        <f t="shared" si="1158"/>
        <v>100000</v>
      </c>
      <c r="K7398" s="17">
        <f t="shared" ca="1" si="1159"/>
        <v>200000</v>
      </c>
    </row>
    <row r="7399" spans="1:11" x14ac:dyDescent="0.2">
      <c r="A7399" s="1">
        <v>7382</v>
      </c>
      <c r="B7399" s="15">
        <f t="shared" si="1150"/>
        <v>10000</v>
      </c>
      <c r="C7399" s="16">
        <f t="shared" ca="1" si="1151"/>
        <v>13652.021695819367</v>
      </c>
      <c r="D7399" s="8">
        <f t="shared" ca="1" si="1152"/>
        <v>300000</v>
      </c>
      <c r="E7399" s="9">
        <f t="shared" ca="1" si="1153"/>
        <v>0</v>
      </c>
      <c r="F7399" s="12">
        <f t="shared" ca="1" si="1154"/>
        <v>0.57802674308156077</v>
      </c>
      <c r="G7399" s="16">
        <f t="shared" ca="1" si="1155"/>
        <v>750</v>
      </c>
      <c r="H7399" s="8">
        <f t="shared" ca="1" si="1156"/>
        <v>0</v>
      </c>
      <c r="I7399" s="8">
        <f t="shared" ca="1" si="1157"/>
        <v>300000</v>
      </c>
      <c r="J7399" s="8">
        <f t="shared" si="1158"/>
        <v>100000</v>
      </c>
      <c r="K7399" s="17">
        <f t="shared" ca="1" si="1159"/>
        <v>200000</v>
      </c>
    </row>
    <row r="7400" spans="1:11" x14ac:dyDescent="0.2">
      <c r="A7400" s="1">
        <v>7383</v>
      </c>
      <c r="B7400" s="15">
        <f t="shared" si="1150"/>
        <v>10000</v>
      </c>
      <c r="C7400" s="16">
        <f t="shared" ca="1" si="1151"/>
        <v>8546.4907640876881</v>
      </c>
      <c r="D7400" s="8">
        <f t="shared" ca="1" si="1152"/>
        <v>256394.72292263064</v>
      </c>
      <c r="E7400" s="9">
        <f t="shared" ca="1" si="1153"/>
        <v>1453.5092359123119</v>
      </c>
      <c r="F7400" s="12">
        <f t="shared" ca="1" si="1154"/>
        <v>0.61306348993169524</v>
      </c>
      <c r="G7400" s="16">
        <f t="shared" ca="1" si="1155"/>
        <v>750</v>
      </c>
      <c r="H7400" s="8">
        <f t="shared" ca="1" si="1156"/>
        <v>9000</v>
      </c>
      <c r="I7400" s="8">
        <f t="shared" ca="1" si="1157"/>
        <v>265394.72292263061</v>
      </c>
      <c r="J7400" s="8">
        <f t="shared" si="1158"/>
        <v>100000</v>
      </c>
      <c r="K7400" s="17">
        <f t="shared" ca="1" si="1159"/>
        <v>165394.72292263061</v>
      </c>
    </row>
    <row r="7401" spans="1:11" x14ac:dyDescent="0.2">
      <c r="A7401" s="1">
        <v>7384</v>
      </c>
      <c r="B7401" s="15">
        <f t="shared" si="1150"/>
        <v>10000</v>
      </c>
      <c r="C7401" s="16">
        <f t="shared" ca="1" si="1151"/>
        <v>10223.309302799789</v>
      </c>
      <c r="D7401" s="8">
        <f t="shared" ca="1" si="1152"/>
        <v>300000</v>
      </c>
      <c r="E7401" s="9">
        <f t="shared" ca="1" si="1153"/>
        <v>0</v>
      </c>
      <c r="F7401" s="12">
        <f t="shared" ca="1" si="1154"/>
        <v>0.85892761229471493</v>
      </c>
      <c r="G7401" s="16">
        <f t="shared" ca="1" si="1155"/>
        <v>1000</v>
      </c>
      <c r="H7401" s="8">
        <f t="shared" ca="1" si="1156"/>
        <v>0</v>
      </c>
      <c r="I7401" s="8">
        <f t="shared" ca="1" si="1157"/>
        <v>300000</v>
      </c>
      <c r="J7401" s="8">
        <f t="shared" si="1158"/>
        <v>100000</v>
      </c>
      <c r="K7401" s="17">
        <f t="shared" ca="1" si="1159"/>
        <v>200000</v>
      </c>
    </row>
    <row r="7402" spans="1:11" x14ac:dyDescent="0.2">
      <c r="A7402" s="1">
        <v>7385</v>
      </c>
      <c r="B7402" s="15">
        <f t="shared" si="1150"/>
        <v>10000</v>
      </c>
      <c r="C7402" s="16">
        <f t="shared" ca="1" si="1151"/>
        <v>10160.139139590468</v>
      </c>
      <c r="D7402" s="8">
        <f t="shared" ca="1" si="1152"/>
        <v>300000</v>
      </c>
      <c r="E7402" s="9">
        <f t="shared" ca="1" si="1153"/>
        <v>0</v>
      </c>
      <c r="F7402" s="12">
        <f t="shared" ca="1" si="1154"/>
        <v>8.5500689590928713E-2</v>
      </c>
      <c r="G7402" s="16">
        <f t="shared" ca="1" si="1155"/>
        <v>500</v>
      </c>
      <c r="H7402" s="8">
        <f t="shared" ca="1" si="1156"/>
        <v>0</v>
      </c>
      <c r="I7402" s="8">
        <f t="shared" ca="1" si="1157"/>
        <v>300000</v>
      </c>
      <c r="J7402" s="8">
        <f t="shared" si="1158"/>
        <v>100000</v>
      </c>
      <c r="K7402" s="17">
        <f t="shared" ca="1" si="1159"/>
        <v>200000</v>
      </c>
    </row>
    <row r="7403" spans="1:11" x14ac:dyDescent="0.2">
      <c r="A7403" s="1">
        <v>7386</v>
      </c>
      <c r="B7403" s="15">
        <f t="shared" si="1150"/>
        <v>10000</v>
      </c>
      <c r="C7403" s="16">
        <f t="shared" ca="1" si="1151"/>
        <v>14078.639029860111</v>
      </c>
      <c r="D7403" s="8">
        <f t="shared" ca="1" si="1152"/>
        <v>300000</v>
      </c>
      <c r="E7403" s="9">
        <f t="shared" ca="1" si="1153"/>
        <v>0</v>
      </c>
      <c r="F7403" s="12">
        <f t="shared" ca="1" si="1154"/>
        <v>0.53201570902677997</v>
      </c>
      <c r="G7403" s="16">
        <f t="shared" ca="1" si="1155"/>
        <v>750</v>
      </c>
      <c r="H7403" s="8">
        <f t="shared" ca="1" si="1156"/>
        <v>0</v>
      </c>
      <c r="I7403" s="8">
        <f t="shared" ca="1" si="1157"/>
        <v>300000</v>
      </c>
      <c r="J7403" s="8">
        <f t="shared" si="1158"/>
        <v>100000</v>
      </c>
      <c r="K7403" s="17">
        <f t="shared" ca="1" si="1159"/>
        <v>200000</v>
      </c>
    </row>
    <row r="7404" spans="1:11" x14ac:dyDescent="0.2">
      <c r="A7404" s="1">
        <v>7387</v>
      </c>
      <c r="B7404" s="15">
        <f t="shared" si="1150"/>
        <v>10000</v>
      </c>
      <c r="C7404" s="16">
        <f t="shared" ca="1" si="1151"/>
        <v>5814.398784097617</v>
      </c>
      <c r="D7404" s="8">
        <f t="shared" ca="1" si="1152"/>
        <v>174431.9635229285</v>
      </c>
      <c r="E7404" s="9">
        <f t="shared" ca="1" si="1153"/>
        <v>4185.601215902383</v>
      </c>
      <c r="F7404" s="12">
        <f t="shared" ca="1" si="1154"/>
        <v>9.7142458797278008E-3</v>
      </c>
      <c r="G7404" s="16">
        <f t="shared" ca="1" si="1155"/>
        <v>500</v>
      </c>
      <c r="H7404" s="8">
        <f t="shared" ca="1" si="1156"/>
        <v>6000</v>
      </c>
      <c r="I7404" s="8">
        <f t="shared" ca="1" si="1157"/>
        <v>180431.9635229285</v>
      </c>
      <c r="J7404" s="8">
        <f t="shared" si="1158"/>
        <v>100000</v>
      </c>
      <c r="K7404" s="17">
        <f t="shared" ca="1" si="1159"/>
        <v>80431.963522928505</v>
      </c>
    </row>
    <row r="7405" spans="1:11" x14ac:dyDescent="0.2">
      <c r="A7405" s="1">
        <v>7388</v>
      </c>
      <c r="B7405" s="15">
        <f t="shared" si="1150"/>
        <v>10000</v>
      </c>
      <c r="C7405" s="16">
        <f t="shared" ca="1" si="1151"/>
        <v>8409.4574126807838</v>
      </c>
      <c r="D7405" s="8">
        <f t="shared" ca="1" si="1152"/>
        <v>252283.72238042351</v>
      </c>
      <c r="E7405" s="9">
        <f t="shared" ca="1" si="1153"/>
        <v>1590.5425873192162</v>
      </c>
      <c r="F7405" s="12">
        <f t="shared" ca="1" si="1154"/>
        <v>0.93995749584773969</v>
      </c>
      <c r="G7405" s="16">
        <f t="shared" ca="1" si="1155"/>
        <v>1000</v>
      </c>
      <c r="H7405" s="8">
        <f t="shared" ca="1" si="1156"/>
        <v>12000</v>
      </c>
      <c r="I7405" s="8">
        <f t="shared" ca="1" si="1157"/>
        <v>264283.72238042351</v>
      </c>
      <c r="J7405" s="8">
        <f t="shared" si="1158"/>
        <v>100000</v>
      </c>
      <c r="K7405" s="17">
        <f t="shared" ca="1" si="1159"/>
        <v>164283.72238042351</v>
      </c>
    </row>
    <row r="7406" spans="1:11" x14ac:dyDescent="0.2">
      <c r="A7406" s="1">
        <v>7389</v>
      </c>
      <c r="B7406" s="15">
        <f t="shared" si="1150"/>
        <v>10000</v>
      </c>
      <c r="C7406" s="16">
        <f t="shared" ca="1" si="1151"/>
        <v>9139.6384843116903</v>
      </c>
      <c r="D7406" s="8">
        <f t="shared" ca="1" si="1152"/>
        <v>274189.15452935069</v>
      </c>
      <c r="E7406" s="9">
        <f t="shared" ca="1" si="1153"/>
        <v>860.36151568830974</v>
      </c>
      <c r="F7406" s="12">
        <f t="shared" ca="1" si="1154"/>
        <v>0.40439060140764649</v>
      </c>
      <c r="G7406" s="16">
        <f t="shared" ca="1" si="1155"/>
        <v>750</v>
      </c>
      <c r="H7406" s="8">
        <f t="shared" ca="1" si="1156"/>
        <v>9000</v>
      </c>
      <c r="I7406" s="8">
        <f t="shared" ca="1" si="1157"/>
        <v>283189.15452935069</v>
      </c>
      <c r="J7406" s="8">
        <f t="shared" si="1158"/>
        <v>100000</v>
      </c>
      <c r="K7406" s="17">
        <f t="shared" ca="1" si="1159"/>
        <v>183189.15452935069</v>
      </c>
    </row>
    <row r="7407" spans="1:11" x14ac:dyDescent="0.2">
      <c r="A7407" s="1">
        <v>7390</v>
      </c>
      <c r="B7407" s="15">
        <f t="shared" si="1150"/>
        <v>10000</v>
      </c>
      <c r="C7407" s="16">
        <f t="shared" ca="1" si="1151"/>
        <v>7154.4408822704972</v>
      </c>
      <c r="D7407" s="8">
        <f t="shared" ca="1" si="1152"/>
        <v>214633.22646811491</v>
      </c>
      <c r="E7407" s="9">
        <f t="shared" ca="1" si="1153"/>
        <v>2845.5591177295028</v>
      </c>
      <c r="F7407" s="12">
        <f t="shared" ca="1" si="1154"/>
        <v>0.2708291810135286</v>
      </c>
      <c r="G7407" s="16">
        <f t="shared" ca="1" si="1155"/>
        <v>500</v>
      </c>
      <c r="H7407" s="8">
        <f t="shared" ca="1" si="1156"/>
        <v>6000</v>
      </c>
      <c r="I7407" s="8">
        <f t="shared" ca="1" si="1157"/>
        <v>220633.22646811491</v>
      </c>
      <c r="J7407" s="8">
        <f t="shared" si="1158"/>
        <v>100000</v>
      </c>
      <c r="K7407" s="17">
        <f t="shared" ca="1" si="1159"/>
        <v>120633.22646811491</v>
      </c>
    </row>
    <row r="7408" spans="1:11" x14ac:dyDescent="0.2">
      <c r="A7408" s="1">
        <v>7391</v>
      </c>
      <c r="B7408" s="15">
        <f t="shared" si="1150"/>
        <v>10000</v>
      </c>
      <c r="C7408" s="16">
        <f t="shared" ca="1" si="1151"/>
        <v>11076.409440729814</v>
      </c>
      <c r="D7408" s="8">
        <f t="shared" ca="1" si="1152"/>
        <v>300000</v>
      </c>
      <c r="E7408" s="9">
        <f t="shared" ca="1" si="1153"/>
        <v>0</v>
      </c>
      <c r="F7408" s="12">
        <f t="shared" ca="1" si="1154"/>
        <v>0.94096685276152792</v>
      </c>
      <c r="G7408" s="16">
        <f t="shared" ca="1" si="1155"/>
        <v>1000</v>
      </c>
      <c r="H7408" s="8">
        <f t="shared" ca="1" si="1156"/>
        <v>0</v>
      </c>
      <c r="I7408" s="8">
        <f t="shared" ca="1" si="1157"/>
        <v>300000</v>
      </c>
      <c r="J7408" s="8">
        <f t="shared" si="1158"/>
        <v>100000</v>
      </c>
      <c r="K7408" s="17">
        <f t="shared" ca="1" si="1159"/>
        <v>200000</v>
      </c>
    </row>
    <row r="7409" spans="1:11" x14ac:dyDescent="0.2">
      <c r="A7409" s="1">
        <v>7392</v>
      </c>
      <c r="B7409" s="15">
        <f t="shared" si="1150"/>
        <v>10000</v>
      </c>
      <c r="C7409" s="16">
        <f t="shared" ca="1" si="1151"/>
        <v>8961.5760545264638</v>
      </c>
      <c r="D7409" s="8">
        <f t="shared" ca="1" si="1152"/>
        <v>268847.28163579392</v>
      </c>
      <c r="E7409" s="9">
        <f t="shared" ca="1" si="1153"/>
        <v>1038.4239454735362</v>
      </c>
      <c r="F7409" s="12">
        <f t="shared" ca="1" si="1154"/>
        <v>0.82235594385668409</v>
      </c>
      <c r="G7409" s="16">
        <f t="shared" ca="1" si="1155"/>
        <v>1000</v>
      </c>
      <c r="H7409" s="8">
        <f t="shared" ca="1" si="1156"/>
        <v>12000</v>
      </c>
      <c r="I7409" s="8">
        <f t="shared" ca="1" si="1157"/>
        <v>280847.28163579392</v>
      </c>
      <c r="J7409" s="8">
        <f t="shared" si="1158"/>
        <v>100000</v>
      </c>
      <c r="K7409" s="17">
        <f t="shared" ca="1" si="1159"/>
        <v>180847.28163579392</v>
      </c>
    </row>
    <row r="7410" spans="1:11" x14ac:dyDescent="0.2">
      <c r="A7410" s="1">
        <v>7393</v>
      </c>
      <c r="B7410" s="15">
        <f t="shared" si="1150"/>
        <v>10000</v>
      </c>
      <c r="C7410" s="16">
        <f t="shared" ca="1" si="1151"/>
        <v>7719.2265685613747</v>
      </c>
      <c r="D7410" s="8">
        <f t="shared" ca="1" si="1152"/>
        <v>231576.79705684126</v>
      </c>
      <c r="E7410" s="9">
        <f t="shared" ca="1" si="1153"/>
        <v>2280.7734314386253</v>
      </c>
      <c r="F7410" s="12">
        <f t="shared" ca="1" si="1154"/>
        <v>0.86698778409316901</v>
      </c>
      <c r="G7410" s="16">
        <f t="shared" ca="1" si="1155"/>
        <v>1000</v>
      </c>
      <c r="H7410" s="8">
        <f t="shared" ca="1" si="1156"/>
        <v>12000</v>
      </c>
      <c r="I7410" s="8">
        <f t="shared" ca="1" si="1157"/>
        <v>243576.79705684126</v>
      </c>
      <c r="J7410" s="8">
        <f t="shared" si="1158"/>
        <v>100000</v>
      </c>
      <c r="K7410" s="17">
        <f t="shared" ca="1" si="1159"/>
        <v>143576.79705684126</v>
      </c>
    </row>
    <row r="7411" spans="1:11" x14ac:dyDescent="0.2">
      <c r="A7411" s="1">
        <v>7394</v>
      </c>
      <c r="B7411" s="15">
        <f t="shared" si="1150"/>
        <v>10000</v>
      </c>
      <c r="C7411" s="16">
        <f t="shared" ca="1" si="1151"/>
        <v>10783.403960666481</v>
      </c>
      <c r="D7411" s="8">
        <f t="shared" ca="1" si="1152"/>
        <v>300000</v>
      </c>
      <c r="E7411" s="9">
        <f t="shared" ca="1" si="1153"/>
        <v>0</v>
      </c>
      <c r="F7411" s="12">
        <f t="shared" ca="1" si="1154"/>
        <v>0.622364979360708</v>
      </c>
      <c r="G7411" s="16">
        <f t="shared" ca="1" si="1155"/>
        <v>750</v>
      </c>
      <c r="H7411" s="8">
        <f t="shared" ca="1" si="1156"/>
        <v>0</v>
      </c>
      <c r="I7411" s="8">
        <f t="shared" ca="1" si="1157"/>
        <v>300000</v>
      </c>
      <c r="J7411" s="8">
        <f t="shared" si="1158"/>
        <v>100000</v>
      </c>
      <c r="K7411" s="17">
        <f t="shared" ca="1" si="1159"/>
        <v>200000</v>
      </c>
    </row>
    <row r="7412" spans="1:11" x14ac:dyDescent="0.2">
      <c r="A7412" s="1">
        <v>7395</v>
      </c>
      <c r="B7412" s="15">
        <f t="shared" si="1150"/>
        <v>10000</v>
      </c>
      <c r="C7412" s="16">
        <f t="shared" ca="1" si="1151"/>
        <v>5379.8602185317404</v>
      </c>
      <c r="D7412" s="8">
        <f t="shared" ca="1" si="1152"/>
        <v>161395.80655595221</v>
      </c>
      <c r="E7412" s="9">
        <f t="shared" ca="1" si="1153"/>
        <v>4620.1397814682596</v>
      </c>
      <c r="F7412" s="12">
        <f t="shared" ca="1" si="1154"/>
        <v>0.77791876807023175</v>
      </c>
      <c r="G7412" s="16">
        <f t="shared" ca="1" si="1155"/>
        <v>1000</v>
      </c>
      <c r="H7412" s="8">
        <f t="shared" ca="1" si="1156"/>
        <v>12000</v>
      </c>
      <c r="I7412" s="8">
        <f t="shared" ca="1" si="1157"/>
        <v>173395.80655595221</v>
      </c>
      <c r="J7412" s="8">
        <f t="shared" si="1158"/>
        <v>100000</v>
      </c>
      <c r="K7412" s="17">
        <f t="shared" ca="1" si="1159"/>
        <v>73395.806555952207</v>
      </c>
    </row>
    <row r="7413" spans="1:11" x14ac:dyDescent="0.2">
      <c r="A7413" s="1">
        <v>7396</v>
      </c>
      <c r="B7413" s="15">
        <f t="shared" si="1150"/>
        <v>10000</v>
      </c>
      <c r="C7413" s="16">
        <f t="shared" ca="1" si="1151"/>
        <v>8840.2240149508816</v>
      </c>
      <c r="D7413" s="8">
        <f t="shared" ca="1" si="1152"/>
        <v>265206.72044852644</v>
      </c>
      <c r="E7413" s="9">
        <f t="shared" ca="1" si="1153"/>
        <v>1159.7759850491184</v>
      </c>
      <c r="F7413" s="12">
        <f t="shared" ca="1" si="1154"/>
        <v>0.21341075548929334</v>
      </c>
      <c r="G7413" s="16">
        <f t="shared" ca="1" si="1155"/>
        <v>500</v>
      </c>
      <c r="H7413" s="8">
        <f t="shared" ca="1" si="1156"/>
        <v>6000</v>
      </c>
      <c r="I7413" s="8">
        <f t="shared" ca="1" si="1157"/>
        <v>271206.72044852644</v>
      </c>
      <c r="J7413" s="8">
        <f t="shared" si="1158"/>
        <v>100000</v>
      </c>
      <c r="K7413" s="17">
        <f t="shared" ca="1" si="1159"/>
        <v>171206.72044852644</v>
      </c>
    </row>
    <row r="7414" spans="1:11" x14ac:dyDescent="0.2">
      <c r="A7414" s="1">
        <v>7397</v>
      </c>
      <c r="B7414" s="15">
        <f t="shared" si="1150"/>
        <v>10000</v>
      </c>
      <c r="C7414" s="16">
        <f t="shared" ca="1" si="1151"/>
        <v>6659.2893348727339</v>
      </c>
      <c r="D7414" s="8">
        <f t="shared" ca="1" si="1152"/>
        <v>199778.68004618201</v>
      </c>
      <c r="E7414" s="9">
        <f t="shared" ca="1" si="1153"/>
        <v>3340.7106651272661</v>
      </c>
      <c r="F7414" s="12">
        <f t="shared" ca="1" si="1154"/>
        <v>0.38996140907476895</v>
      </c>
      <c r="G7414" s="16">
        <f t="shared" ca="1" si="1155"/>
        <v>750</v>
      </c>
      <c r="H7414" s="8">
        <f t="shared" ca="1" si="1156"/>
        <v>9000</v>
      </c>
      <c r="I7414" s="8">
        <f t="shared" ca="1" si="1157"/>
        <v>208778.68004618201</v>
      </c>
      <c r="J7414" s="8">
        <f t="shared" si="1158"/>
        <v>100000</v>
      </c>
      <c r="K7414" s="17">
        <f t="shared" ca="1" si="1159"/>
        <v>108778.68004618201</v>
      </c>
    </row>
    <row r="7415" spans="1:11" x14ac:dyDescent="0.2">
      <c r="A7415" s="1">
        <v>7398</v>
      </c>
      <c r="B7415" s="15">
        <f t="shared" si="1150"/>
        <v>10000</v>
      </c>
      <c r="C7415" s="16">
        <f t="shared" ca="1" si="1151"/>
        <v>10661.345494437272</v>
      </c>
      <c r="D7415" s="8">
        <f t="shared" ca="1" si="1152"/>
        <v>300000</v>
      </c>
      <c r="E7415" s="9">
        <f t="shared" ca="1" si="1153"/>
        <v>0</v>
      </c>
      <c r="F7415" s="12">
        <f t="shared" ca="1" si="1154"/>
        <v>0.79423635211134314</v>
      </c>
      <c r="G7415" s="16">
        <f t="shared" ca="1" si="1155"/>
        <v>1000</v>
      </c>
      <c r="H7415" s="8">
        <f t="shared" ca="1" si="1156"/>
        <v>0</v>
      </c>
      <c r="I7415" s="8">
        <f t="shared" ca="1" si="1157"/>
        <v>300000</v>
      </c>
      <c r="J7415" s="8">
        <f t="shared" si="1158"/>
        <v>100000</v>
      </c>
      <c r="K7415" s="17">
        <f t="shared" ca="1" si="1159"/>
        <v>200000</v>
      </c>
    </row>
    <row r="7416" spans="1:11" x14ac:dyDescent="0.2">
      <c r="A7416" s="1">
        <v>7399</v>
      </c>
      <c r="B7416" s="15">
        <f t="shared" si="1150"/>
        <v>10000</v>
      </c>
      <c r="C7416" s="16">
        <f t="shared" ca="1" si="1151"/>
        <v>7742.5168259692855</v>
      </c>
      <c r="D7416" s="8">
        <f t="shared" ca="1" si="1152"/>
        <v>232275.50477907856</v>
      </c>
      <c r="E7416" s="9">
        <f t="shared" ca="1" si="1153"/>
        <v>2257.4831740307145</v>
      </c>
      <c r="F7416" s="12">
        <f t="shared" ca="1" si="1154"/>
        <v>0.26517905340098757</v>
      </c>
      <c r="G7416" s="16">
        <f t="shared" ca="1" si="1155"/>
        <v>500</v>
      </c>
      <c r="H7416" s="8">
        <f t="shared" ca="1" si="1156"/>
        <v>6000</v>
      </c>
      <c r="I7416" s="8">
        <f t="shared" ca="1" si="1157"/>
        <v>238275.50477907856</v>
      </c>
      <c r="J7416" s="8">
        <f t="shared" si="1158"/>
        <v>100000</v>
      </c>
      <c r="K7416" s="17">
        <f t="shared" ca="1" si="1159"/>
        <v>138275.50477907856</v>
      </c>
    </row>
    <row r="7417" spans="1:11" x14ac:dyDescent="0.2">
      <c r="A7417" s="1">
        <v>7400</v>
      </c>
      <c r="B7417" s="15">
        <f t="shared" si="1150"/>
        <v>10000</v>
      </c>
      <c r="C7417" s="16">
        <f t="shared" ca="1" si="1151"/>
        <v>6438.023655697396</v>
      </c>
      <c r="D7417" s="8">
        <f t="shared" ca="1" si="1152"/>
        <v>193140.70967092187</v>
      </c>
      <c r="E7417" s="9">
        <f t="shared" ca="1" si="1153"/>
        <v>3561.976344302604</v>
      </c>
      <c r="F7417" s="12">
        <f t="shared" ca="1" si="1154"/>
        <v>0.18044503843147952</v>
      </c>
      <c r="G7417" s="16">
        <f t="shared" ca="1" si="1155"/>
        <v>500</v>
      </c>
      <c r="H7417" s="8">
        <f t="shared" ca="1" si="1156"/>
        <v>6000</v>
      </c>
      <c r="I7417" s="8">
        <f t="shared" ca="1" si="1157"/>
        <v>199140.70967092187</v>
      </c>
      <c r="J7417" s="8">
        <f t="shared" si="1158"/>
        <v>100000</v>
      </c>
      <c r="K7417" s="17">
        <f t="shared" ca="1" si="1159"/>
        <v>99140.709670921875</v>
      </c>
    </row>
    <row r="7418" spans="1:11" x14ac:dyDescent="0.2">
      <c r="A7418" s="1">
        <v>7401</v>
      </c>
      <c r="B7418" s="15">
        <f t="shared" si="1150"/>
        <v>10000</v>
      </c>
      <c r="C7418" s="16">
        <f t="shared" ca="1" si="1151"/>
        <v>14670.186025408568</v>
      </c>
      <c r="D7418" s="8">
        <f t="shared" ca="1" si="1152"/>
        <v>300000</v>
      </c>
      <c r="E7418" s="9">
        <f t="shared" ca="1" si="1153"/>
        <v>0</v>
      </c>
      <c r="F7418" s="12">
        <f t="shared" ca="1" si="1154"/>
        <v>0.60271564294594882</v>
      </c>
      <c r="G7418" s="16">
        <f t="shared" ca="1" si="1155"/>
        <v>750</v>
      </c>
      <c r="H7418" s="8">
        <f t="shared" ca="1" si="1156"/>
        <v>0</v>
      </c>
      <c r="I7418" s="8">
        <f t="shared" ca="1" si="1157"/>
        <v>300000</v>
      </c>
      <c r="J7418" s="8">
        <f t="shared" si="1158"/>
        <v>100000</v>
      </c>
      <c r="K7418" s="17">
        <f t="shared" ca="1" si="1159"/>
        <v>200000</v>
      </c>
    </row>
    <row r="7419" spans="1:11" x14ac:dyDescent="0.2">
      <c r="A7419" s="1">
        <v>7402</v>
      </c>
      <c r="B7419" s="15">
        <f t="shared" si="1150"/>
        <v>10000</v>
      </c>
      <c r="C7419" s="16">
        <f t="shared" ca="1" si="1151"/>
        <v>5468.406089261538</v>
      </c>
      <c r="D7419" s="8">
        <f t="shared" ca="1" si="1152"/>
        <v>164052.18267784614</v>
      </c>
      <c r="E7419" s="9">
        <f t="shared" ca="1" si="1153"/>
        <v>4531.593910738462</v>
      </c>
      <c r="F7419" s="12">
        <f t="shared" ca="1" si="1154"/>
        <v>0.12153919499161414</v>
      </c>
      <c r="G7419" s="16">
        <f t="shared" ca="1" si="1155"/>
        <v>500</v>
      </c>
      <c r="H7419" s="8">
        <f t="shared" ca="1" si="1156"/>
        <v>6000</v>
      </c>
      <c r="I7419" s="8">
        <f t="shared" ca="1" si="1157"/>
        <v>170052.18267784614</v>
      </c>
      <c r="J7419" s="8">
        <f t="shared" si="1158"/>
        <v>100000</v>
      </c>
      <c r="K7419" s="17">
        <f t="shared" ca="1" si="1159"/>
        <v>70052.18267784614</v>
      </c>
    </row>
    <row r="7420" spans="1:11" x14ac:dyDescent="0.2">
      <c r="A7420" s="1">
        <v>7403</v>
      </c>
      <c r="B7420" s="15">
        <f t="shared" si="1150"/>
        <v>10000</v>
      </c>
      <c r="C7420" s="16">
        <f t="shared" ca="1" si="1151"/>
        <v>9283.7879897207094</v>
      </c>
      <c r="D7420" s="8">
        <f t="shared" ca="1" si="1152"/>
        <v>278513.6396916213</v>
      </c>
      <c r="E7420" s="9">
        <f t="shared" ca="1" si="1153"/>
        <v>716.21201027929055</v>
      </c>
      <c r="F7420" s="12">
        <f t="shared" ca="1" si="1154"/>
        <v>0.35525602513332422</v>
      </c>
      <c r="G7420" s="16">
        <f t="shared" ca="1" si="1155"/>
        <v>750</v>
      </c>
      <c r="H7420" s="8">
        <f t="shared" ca="1" si="1156"/>
        <v>8594.5441233514866</v>
      </c>
      <c r="I7420" s="8">
        <f t="shared" ca="1" si="1157"/>
        <v>287108.18381497276</v>
      </c>
      <c r="J7420" s="8">
        <f t="shared" si="1158"/>
        <v>100000</v>
      </c>
      <c r="K7420" s="17">
        <f t="shared" ca="1" si="1159"/>
        <v>187108.18381497276</v>
      </c>
    </row>
    <row r="7421" spans="1:11" x14ac:dyDescent="0.2">
      <c r="A7421" s="1">
        <v>7404</v>
      </c>
      <c r="B7421" s="15">
        <f t="shared" si="1150"/>
        <v>10000</v>
      </c>
      <c r="C7421" s="16">
        <f t="shared" ca="1" si="1151"/>
        <v>5938.0570964998187</v>
      </c>
      <c r="D7421" s="8">
        <f t="shared" ca="1" si="1152"/>
        <v>178141.71289499456</v>
      </c>
      <c r="E7421" s="9">
        <f t="shared" ca="1" si="1153"/>
        <v>4061.9429035001813</v>
      </c>
      <c r="F7421" s="12">
        <f t="shared" ca="1" si="1154"/>
        <v>0.14242796693977722</v>
      </c>
      <c r="G7421" s="16">
        <f t="shared" ca="1" si="1155"/>
        <v>500</v>
      </c>
      <c r="H7421" s="8">
        <f t="shared" ca="1" si="1156"/>
        <v>6000</v>
      </c>
      <c r="I7421" s="8">
        <f t="shared" ca="1" si="1157"/>
        <v>184141.71289499456</v>
      </c>
      <c r="J7421" s="8">
        <f t="shared" si="1158"/>
        <v>100000</v>
      </c>
      <c r="K7421" s="17">
        <f t="shared" ca="1" si="1159"/>
        <v>84141.712894994562</v>
      </c>
    </row>
    <row r="7422" spans="1:11" x14ac:dyDescent="0.2">
      <c r="A7422" s="1">
        <v>7405</v>
      </c>
      <c r="B7422" s="15">
        <f t="shared" si="1150"/>
        <v>10000</v>
      </c>
      <c r="C7422" s="16">
        <f t="shared" ca="1" si="1151"/>
        <v>6215.0786177471964</v>
      </c>
      <c r="D7422" s="8">
        <f t="shared" ca="1" si="1152"/>
        <v>186452.35853241588</v>
      </c>
      <c r="E7422" s="9">
        <f t="shared" ca="1" si="1153"/>
        <v>3784.9213822528036</v>
      </c>
      <c r="F7422" s="12">
        <f t="shared" ca="1" si="1154"/>
        <v>0.56574303957307204</v>
      </c>
      <c r="G7422" s="16">
        <f t="shared" ca="1" si="1155"/>
        <v>750</v>
      </c>
      <c r="H7422" s="8">
        <f t="shared" ca="1" si="1156"/>
        <v>9000</v>
      </c>
      <c r="I7422" s="8">
        <f t="shared" ca="1" si="1157"/>
        <v>195452.35853241588</v>
      </c>
      <c r="J7422" s="8">
        <f t="shared" si="1158"/>
        <v>100000</v>
      </c>
      <c r="K7422" s="17">
        <f t="shared" ca="1" si="1159"/>
        <v>95452.358532415878</v>
      </c>
    </row>
    <row r="7423" spans="1:11" x14ac:dyDescent="0.2">
      <c r="A7423" s="1">
        <v>7406</v>
      </c>
      <c r="B7423" s="15">
        <f t="shared" si="1150"/>
        <v>10000</v>
      </c>
      <c r="C7423" s="16">
        <f t="shared" ca="1" si="1151"/>
        <v>6749.3022129491783</v>
      </c>
      <c r="D7423" s="8">
        <f t="shared" ca="1" si="1152"/>
        <v>202479.06638847536</v>
      </c>
      <c r="E7423" s="9">
        <f t="shared" ca="1" si="1153"/>
        <v>3250.6977870508217</v>
      </c>
      <c r="F7423" s="12">
        <f t="shared" ca="1" si="1154"/>
        <v>0.49186202079106955</v>
      </c>
      <c r="G7423" s="16">
        <f t="shared" ca="1" si="1155"/>
        <v>750</v>
      </c>
      <c r="H7423" s="8">
        <f t="shared" ca="1" si="1156"/>
        <v>9000</v>
      </c>
      <c r="I7423" s="8">
        <f t="shared" ca="1" si="1157"/>
        <v>211479.06638847536</v>
      </c>
      <c r="J7423" s="8">
        <f t="shared" si="1158"/>
        <v>100000</v>
      </c>
      <c r="K7423" s="17">
        <f t="shared" ca="1" si="1159"/>
        <v>111479.06638847536</v>
      </c>
    </row>
    <row r="7424" spans="1:11" x14ac:dyDescent="0.2">
      <c r="A7424" s="1">
        <v>7407</v>
      </c>
      <c r="B7424" s="15">
        <f t="shared" si="1150"/>
        <v>10000</v>
      </c>
      <c r="C7424" s="16">
        <f t="shared" ca="1" si="1151"/>
        <v>8554.5758901271802</v>
      </c>
      <c r="D7424" s="8">
        <f t="shared" ca="1" si="1152"/>
        <v>256637.27670381541</v>
      </c>
      <c r="E7424" s="9">
        <f t="shared" ca="1" si="1153"/>
        <v>1445.4241098728198</v>
      </c>
      <c r="F7424" s="12">
        <f t="shared" ca="1" si="1154"/>
        <v>0.56945262800538965</v>
      </c>
      <c r="G7424" s="16">
        <f t="shared" ca="1" si="1155"/>
        <v>750</v>
      </c>
      <c r="H7424" s="8">
        <f t="shared" ca="1" si="1156"/>
        <v>9000</v>
      </c>
      <c r="I7424" s="8">
        <f t="shared" ca="1" si="1157"/>
        <v>265637.27670381544</v>
      </c>
      <c r="J7424" s="8">
        <f t="shared" si="1158"/>
        <v>100000</v>
      </c>
      <c r="K7424" s="17">
        <f t="shared" ca="1" si="1159"/>
        <v>165637.27670381544</v>
      </c>
    </row>
    <row r="7425" spans="1:11" x14ac:dyDescent="0.2">
      <c r="A7425" s="1">
        <v>7408</v>
      </c>
      <c r="B7425" s="15">
        <f t="shared" si="1150"/>
        <v>10000</v>
      </c>
      <c r="C7425" s="16">
        <f t="shared" ca="1" si="1151"/>
        <v>13804.968794295293</v>
      </c>
      <c r="D7425" s="8">
        <f t="shared" ca="1" si="1152"/>
        <v>300000</v>
      </c>
      <c r="E7425" s="9">
        <f t="shared" ca="1" si="1153"/>
        <v>0</v>
      </c>
      <c r="F7425" s="12">
        <f t="shared" ca="1" si="1154"/>
        <v>0.91655364303842657</v>
      </c>
      <c r="G7425" s="16">
        <f t="shared" ca="1" si="1155"/>
        <v>1000</v>
      </c>
      <c r="H7425" s="8">
        <f t="shared" ca="1" si="1156"/>
        <v>0</v>
      </c>
      <c r="I7425" s="8">
        <f t="shared" ca="1" si="1157"/>
        <v>300000</v>
      </c>
      <c r="J7425" s="8">
        <f t="shared" si="1158"/>
        <v>100000</v>
      </c>
      <c r="K7425" s="17">
        <f t="shared" ca="1" si="1159"/>
        <v>200000</v>
      </c>
    </row>
    <row r="7426" spans="1:11" x14ac:dyDescent="0.2">
      <c r="A7426" s="1">
        <v>7409</v>
      </c>
      <c r="B7426" s="15">
        <f t="shared" si="1150"/>
        <v>10000</v>
      </c>
      <c r="C7426" s="16">
        <f t="shared" ca="1" si="1151"/>
        <v>12706.86744380301</v>
      </c>
      <c r="D7426" s="8">
        <f t="shared" ca="1" si="1152"/>
        <v>300000</v>
      </c>
      <c r="E7426" s="9">
        <f t="shared" ca="1" si="1153"/>
        <v>0</v>
      </c>
      <c r="F7426" s="12">
        <f t="shared" ca="1" si="1154"/>
        <v>0.29915013709610405</v>
      </c>
      <c r="G7426" s="16">
        <f t="shared" ca="1" si="1155"/>
        <v>500</v>
      </c>
      <c r="H7426" s="8">
        <f t="shared" ca="1" si="1156"/>
        <v>0</v>
      </c>
      <c r="I7426" s="8">
        <f t="shared" ca="1" si="1157"/>
        <v>300000</v>
      </c>
      <c r="J7426" s="8">
        <f t="shared" si="1158"/>
        <v>100000</v>
      </c>
      <c r="K7426" s="17">
        <f t="shared" ca="1" si="1159"/>
        <v>200000</v>
      </c>
    </row>
    <row r="7427" spans="1:11" x14ac:dyDescent="0.2">
      <c r="A7427" s="1">
        <v>7410</v>
      </c>
      <c r="B7427" s="15">
        <f t="shared" si="1150"/>
        <v>10000</v>
      </c>
      <c r="C7427" s="16">
        <f t="shared" ca="1" si="1151"/>
        <v>10283.261896562046</v>
      </c>
      <c r="D7427" s="8">
        <f t="shared" ca="1" si="1152"/>
        <v>300000</v>
      </c>
      <c r="E7427" s="9">
        <f t="shared" ca="1" si="1153"/>
        <v>0</v>
      </c>
      <c r="F7427" s="12">
        <f t="shared" ca="1" si="1154"/>
        <v>0.10972626461929158</v>
      </c>
      <c r="G7427" s="16">
        <f t="shared" ca="1" si="1155"/>
        <v>500</v>
      </c>
      <c r="H7427" s="8">
        <f t="shared" ca="1" si="1156"/>
        <v>0</v>
      </c>
      <c r="I7427" s="8">
        <f t="shared" ca="1" si="1157"/>
        <v>300000</v>
      </c>
      <c r="J7427" s="8">
        <f t="shared" si="1158"/>
        <v>100000</v>
      </c>
      <c r="K7427" s="17">
        <f t="shared" ca="1" si="1159"/>
        <v>200000</v>
      </c>
    </row>
    <row r="7428" spans="1:11" x14ac:dyDescent="0.2">
      <c r="A7428" s="1">
        <v>7411</v>
      </c>
      <c r="B7428" s="15">
        <f t="shared" si="1150"/>
        <v>10000</v>
      </c>
      <c r="C7428" s="16">
        <f t="shared" ca="1" si="1151"/>
        <v>13788.024986062777</v>
      </c>
      <c r="D7428" s="8">
        <f t="shared" ca="1" si="1152"/>
        <v>300000</v>
      </c>
      <c r="E7428" s="9">
        <f t="shared" ca="1" si="1153"/>
        <v>0</v>
      </c>
      <c r="F7428" s="12">
        <f t="shared" ca="1" si="1154"/>
        <v>6.8527476861954595E-2</v>
      </c>
      <c r="G7428" s="16">
        <f t="shared" ca="1" si="1155"/>
        <v>500</v>
      </c>
      <c r="H7428" s="8">
        <f t="shared" ca="1" si="1156"/>
        <v>0</v>
      </c>
      <c r="I7428" s="8">
        <f t="shared" ca="1" si="1157"/>
        <v>300000</v>
      </c>
      <c r="J7428" s="8">
        <f t="shared" si="1158"/>
        <v>100000</v>
      </c>
      <c r="K7428" s="17">
        <f t="shared" ca="1" si="1159"/>
        <v>200000</v>
      </c>
    </row>
    <row r="7429" spans="1:11" x14ac:dyDescent="0.2">
      <c r="A7429" s="1">
        <v>7412</v>
      </c>
      <c r="B7429" s="15">
        <f t="shared" si="1150"/>
        <v>10000</v>
      </c>
      <c r="C7429" s="16">
        <f t="shared" ca="1" si="1151"/>
        <v>9049.4539994174211</v>
      </c>
      <c r="D7429" s="8">
        <f t="shared" ca="1" si="1152"/>
        <v>271483.61998252262</v>
      </c>
      <c r="E7429" s="9">
        <f t="shared" ca="1" si="1153"/>
        <v>950.54600058257893</v>
      </c>
      <c r="F7429" s="12">
        <f t="shared" ca="1" si="1154"/>
        <v>0.69473473853276169</v>
      </c>
      <c r="G7429" s="16">
        <f t="shared" ca="1" si="1155"/>
        <v>750</v>
      </c>
      <c r="H7429" s="8">
        <f t="shared" ca="1" si="1156"/>
        <v>9000</v>
      </c>
      <c r="I7429" s="8">
        <f t="shared" ca="1" si="1157"/>
        <v>280483.61998252262</v>
      </c>
      <c r="J7429" s="8">
        <f t="shared" si="1158"/>
        <v>100000</v>
      </c>
      <c r="K7429" s="17">
        <f t="shared" ca="1" si="1159"/>
        <v>180483.61998252262</v>
      </c>
    </row>
    <row r="7430" spans="1:11" x14ac:dyDescent="0.2">
      <c r="A7430" s="1">
        <v>7413</v>
      </c>
      <c r="B7430" s="15">
        <f t="shared" si="1150"/>
        <v>10000</v>
      </c>
      <c r="C7430" s="16">
        <f t="shared" ca="1" si="1151"/>
        <v>5337.3178700172839</v>
      </c>
      <c r="D7430" s="8">
        <f t="shared" ca="1" si="1152"/>
        <v>160119.53610051851</v>
      </c>
      <c r="E7430" s="9">
        <f t="shared" ca="1" si="1153"/>
        <v>4662.6821299827161</v>
      </c>
      <c r="F7430" s="12">
        <f t="shared" ca="1" si="1154"/>
        <v>0.77382744537078207</v>
      </c>
      <c r="G7430" s="16">
        <f t="shared" ca="1" si="1155"/>
        <v>1000</v>
      </c>
      <c r="H7430" s="8">
        <f t="shared" ca="1" si="1156"/>
        <v>12000</v>
      </c>
      <c r="I7430" s="8">
        <f t="shared" ca="1" si="1157"/>
        <v>172119.53610051851</v>
      </c>
      <c r="J7430" s="8">
        <f t="shared" si="1158"/>
        <v>100000</v>
      </c>
      <c r="K7430" s="17">
        <f t="shared" ca="1" si="1159"/>
        <v>72119.536100518511</v>
      </c>
    </row>
    <row r="7431" spans="1:11" x14ac:dyDescent="0.2">
      <c r="A7431" s="1">
        <v>7414</v>
      </c>
      <c r="B7431" s="15">
        <f t="shared" si="1150"/>
        <v>10000</v>
      </c>
      <c r="C7431" s="16">
        <f t="shared" ca="1" si="1151"/>
        <v>9184.4608192519427</v>
      </c>
      <c r="D7431" s="8">
        <f t="shared" ca="1" si="1152"/>
        <v>275533.82457755826</v>
      </c>
      <c r="E7431" s="9">
        <f t="shared" ca="1" si="1153"/>
        <v>815.53918074805733</v>
      </c>
      <c r="F7431" s="12">
        <f t="shared" ca="1" si="1154"/>
        <v>0.25123455086597457</v>
      </c>
      <c r="G7431" s="16">
        <f t="shared" ca="1" si="1155"/>
        <v>500</v>
      </c>
      <c r="H7431" s="8">
        <f t="shared" ca="1" si="1156"/>
        <v>6000</v>
      </c>
      <c r="I7431" s="8">
        <f t="shared" ca="1" si="1157"/>
        <v>281533.82457755826</v>
      </c>
      <c r="J7431" s="8">
        <f t="shared" si="1158"/>
        <v>100000</v>
      </c>
      <c r="K7431" s="17">
        <f t="shared" ca="1" si="1159"/>
        <v>181533.82457755826</v>
      </c>
    </row>
    <row r="7432" spans="1:11" x14ac:dyDescent="0.2">
      <c r="A7432" s="1">
        <v>7415</v>
      </c>
      <c r="B7432" s="15">
        <f t="shared" si="1150"/>
        <v>10000</v>
      </c>
      <c r="C7432" s="16">
        <f t="shared" ca="1" si="1151"/>
        <v>8769.1143591941363</v>
      </c>
      <c r="D7432" s="8">
        <f t="shared" ca="1" si="1152"/>
        <v>263073.43077582412</v>
      </c>
      <c r="E7432" s="9">
        <f t="shared" ca="1" si="1153"/>
        <v>1230.8856408058637</v>
      </c>
      <c r="F7432" s="12">
        <f t="shared" ca="1" si="1154"/>
        <v>0.89277805460028392</v>
      </c>
      <c r="G7432" s="16">
        <f t="shared" ca="1" si="1155"/>
        <v>1000</v>
      </c>
      <c r="H7432" s="8">
        <f t="shared" ca="1" si="1156"/>
        <v>12000</v>
      </c>
      <c r="I7432" s="8">
        <f t="shared" ca="1" si="1157"/>
        <v>275073.43077582412</v>
      </c>
      <c r="J7432" s="8">
        <f t="shared" si="1158"/>
        <v>100000</v>
      </c>
      <c r="K7432" s="17">
        <f t="shared" ca="1" si="1159"/>
        <v>175073.43077582412</v>
      </c>
    </row>
    <row r="7433" spans="1:11" x14ac:dyDescent="0.2">
      <c r="A7433" s="1">
        <v>7416</v>
      </c>
      <c r="B7433" s="15">
        <f t="shared" si="1150"/>
        <v>10000</v>
      </c>
      <c r="C7433" s="16">
        <f t="shared" ca="1" si="1151"/>
        <v>13999.409663594875</v>
      </c>
      <c r="D7433" s="8">
        <f t="shared" ca="1" si="1152"/>
        <v>300000</v>
      </c>
      <c r="E7433" s="9">
        <f t="shared" ca="1" si="1153"/>
        <v>0</v>
      </c>
      <c r="F7433" s="12">
        <f t="shared" ca="1" si="1154"/>
        <v>0.32669777510664644</v>
      </c>
      <c r="G7433" s="16">
        <f t="shared" ca="1" si="1155"/>
        <v>750</v>
      </c>
      <c r="H7433" s="8">
        <f t="shared" ca="1" si="1156"/>
        <v>0</v>
      </c>
      <c r="I7433" s="8">
        <f t="shared" ca="1" si="1157"/>
        <v>300000</v>
      </c>
      <c r="J7433" s="8">
        <f t="shared" si="1158"/>
        <v>100000</v>
      </c>
      <c r="K7433" s="17">
        <f t="shared" ca="1" si="1159"/>
        <v>200000</v>
      </c>
    </row>
    <row r="7434" spans="1:11" x14ac:dyDescent="0.2">
      <c r="A7434" s="1">
        <v>7417</v>
      </c>
      <c r="B7434" s="15">
        <f t="shared" si="1150"/>
        <v>10000</v>
      </c>
      <c r="C7434" s="16">
        <f t="shared" ca="1" si="1151"/>
        <v>9098.212083190374</v>
      </c>
      <c r="D7434" s="8">
        <f t="shared" ca="1" si="1152"/>
        <v>272946.36249571119</v>
      </c>
      <c r="E7434" s="9">
        <f t="shared" ca="1" si="1153"/>
        <v>901.78791680962604</v>
      </c>
      <c r="F7434" s="12">
        <f t="shared" ca="1" si="1154"/>
        <v>0.52352156156947438</v>
      </c>
      <c r="G7434" s="16">
        <f t="shared" ca="1" si="1155"/>
        <v>750</v>
      </c>
      <c r="H7434" s="8">
        <f t="shared" ca="1" si="1156"/>
        <v>9000</v>
      </c>
      <c r="I7434" s="8">
        <f t="shared" ca="1" si="1157"/>
        <v>281946.36249571119</v>
      </c>
      <c r="J7434" s="8">
        <f t="shared" si="1158"/>
        <v>100000</v>
      </c>
      <c r="K7434" s="17">
        <f t="shared" ca="1" si="1159"/>
        <v>181946.36249571119</v>
      </c>
    </row>
    <row r="7435" spans="1:11" x14ac:dyDescent="0.2">
      <c r="A7435" s="1">
        <v>7418</v>
      </c>
      <c r="B7435" s="15">
        <f t="shared" si="1150"/>
        <v>10000</v>
      </c>
      <c r="C7435" s="16">
        <f t="shared" ca="1" si="1151"/>
        <v>5632.8591776491712</v>
      </c>
      <c r="D7435" s="8">
        <f t="shared" ca="1" si="1152"/>
        <v>168985.77532947515</v>
      </c>
      <c r="E7435" s="9">
        <f t="shared" ca="1" si="1153"/>
        <v>4367.1408223508288</v>
      </c>
      <c r="F7435" s="12">
        <f t="shared" ca="1" si="1154"/>
        <v>0.69055286826424156</v>
      </c>
      <c r="G7435" s="16">
        <f t="shared" ca="1" si="1155"/>
        <v>750</v>
      </c>
      <c r="H7435" s="8">
        <f t="shared" ca="1" si="1156"/>
        <v>9000</v>
      </c>
      <c r="I7435" s="8">
        <f t="shared" ca="1" si="1157"/>
        <v>177985.77532947515</v>
      </c>
      <c r="J7435" s="8">
        <f t="shared" si="1158"/>
        <v>100000</v>
      </c>
      <c r="K7435" s="17">
        <f t="shared" ca="1" si="1159"/>
        <v>77985.775329475146</v>
      </c>
    </row>
    <row r="7436" spans="1:11" x14ac:dyDescent="0.2">
      <c r="A7436" s="1">
        <v>7419</v>
      </c>
      <c r="B7436" s="15">
        <f t="shared" si="1150"/>
        <v>10000</v>
      </c>
      <c r="C7436" s="16">
        <f t="shared" ca="1" si="1151"/>
        <v>11371.14764452113</v>
      </c>
      <c r="D7436" s="8">
        <f t="shared" ca="1" si="1152"/>
        <v>300000</v>
      </c>
      <c r="E7436" s="9">
        <f t="shared" ca="1" si="1153"/>
        <v>0</v>
      </c>
      <c r="F7436" s="12">
        <f t="shared" ca="1" si="1154"/>
        <v>0.66704142610725758</v>
      </c>
      <c r="G7436" s="16">
        <f t="shared" ca="1" si="1155"/>
        <v>750</v>
      </c>
      <c r="H7436" s="8">
        <f t="shared" ca="1" si="1156"/>
        <v>0</v>
      </c>
      <c r="I7436" s="8">
        <f t="shared" ca="1" si="1157"/>
        <v>300000</v>
      </c>
      <c r="J7436" s="8">
        <f t="shared" si="1158"/>
        <v>100000</v>
      </c>
      <c r="K7436" s="17">
        <f t="shared" ca="1" si="1159"/>
        <v>200000</v>
      </c>
    </row>
    <row r="7437" spans="1:11" x14ac:dyDescent="0.2">
      <c r="A7437" s="1">
        <v>7420</v>
      </c>
      <c r="B7437" s="15">
        <f t="shared" si="1150"/>
        <v>10000</v>
      </c>
      <c r="C7437" s="16">
        <f t="shared" ca="1" si="1151"/>
        <v>8785.6882647659586</v>
      </c>
      <c r="D7437" s="8">
        <f t="shared" ca="1" si="1152"/>
        <v>263570.64794297877</v>
      </c>
      <c r="E7437" s="9">
        <f t="shared" ca="1" si="1153"/>
        <v>1214.3117352340414</v>
      </c>
      <c r="F7437" s="12">
        <f t="shared" ca="1" si="1154"/>
        <v>0.9342534739127929</v>
      </c>
      <c r="G7437" s="16">
        <f t="shared" ca="1" si="1155"/>
        <v>1000</v>
      </c>
      <c r="H7437" s="8">
        <f t="shared" ca="1" si="1156"/>
        <v>12000</v>
      </c>
      <c r="I7437" s="8">
        <f t="shared" ca="1" si="1157"/>
        <v>275570.64794297877</v>
      </c>
      <c r="J7437" s="8">
        <f t="shared" si="1158"/>
        <v>100000</v>
      </c>
      <c r="K7437" s="17">
        <f t="shared" ca="1" si="1159"/>
        <v>175570.64794297877</v>
      </c>
    </row>
    <row r="7438" spans="1:11" x14ac:dyDescent="0.2">
      <c r="A7438" s="1">
        <v>7421</v>
      </c>
      <c r="B7438" s="15">
        <f t="shared" si="1150"/>
        <v>10000</v>
      </c>
      <c r="C7438" s="16">
        <f t="shared" ca="1" si="1151"/>
        <v>11124.552239525892</v>
      </c>
      <c r="D7438" s="8">
        <f t="shared" ca="1" si="1152"/>
        <v>300000</v>
      </c>
      <c r="E7438" s="9">
        <f t="shared" ca="1" si="1153"/>
        <v>0</v>
      </c>
      <c r="F7438" s="12">
        <f t="shared" ca="1" si="1154"/>
        <v>0.76754799552161268</v>
      </c>
      <c r="G7438" s="16">
        <f t="shared" ca="1" si="1155"/>
        <v>1000</v>
      </c>
      <c r="H7438" s="8">
        <f t="shared" ca="1" si="1156"/>
        <v>0</v>
      </c>
      <c r="I7438" s="8">
        <f t="shared" ca="1" si="1157"/>
        <v>300000</v>
      </c>
      <c r="J7438" s="8">
        <f t="shared" si="1158"/>
        <v>100000</v>
      </c>
      <c r="K7438" s="17">
        <f t="shared" ca="1" si="1159"/>
        <v>200000</v>
      </c>
    </row>
    <row r="7439" spans="1:11" x14ac:dyDescent="0.2">
      <c r="A7439" s="1">
        <v>7422</v>
      </c>
      <c r="B7439" s="15">
        <f t="shared" si="1150"/>
        <v>10000</v>
      </c>
      <c r="C7439" s="16">
        <f t="shared" ca="1" si="1151"/>
        <v>13107.825814945165</v>
      </c>
      <c r="D7439" s="8">
        <f t="shared" ca="1" si="1152"/>
        <v>300000</v>
      </c>
      <c r="E7439" s="9">
        <f t="shared" ca="1" si="1153"/>
        <v>0</v>
      </c>
      <c r="F7439" s="12">
        <f t="shared" ca="1" si="1154"/>
        <v>0.918184065758192</v>
      </c>
      <c r="G7439" s="16">
        <f t="shared" ca="1" si="1155"/>
        <v>1000</v>
      </c>
      <c r="H7439" s="8">
        <f t="shared" ca="1" si="1156"/>
        <v>0</v>
      </c>
      <c r="I7439" s="8">
        <f t="shared" ca="1" si="1157"/>
        <v>300000</v>
      </c>
      <c r="J7439" s="8">
        <f t="shared" si="1158"/>
        <v>100000</v>
      </c>
      <c r="K7439" s="17">
        <f t="shared" ca="1" si="1159"/>
        <v>200000</v>
      </c>
    </row>
    <row r="7440" spans="1:11" x14ac:dyDescent="0.2">
      <c r="A7440" s="1">
        <v>7423</v>
      </c>
      <c r="B7440" s="15">
        <f t="shared" si="1150"/>
        <v>10000</v>
      </c>
      <c r="C7440" s="16">
        <f t="shared" ca="1" si="1151"/>
        <v>6754.7763922793392</v>
      </c>
      <c r="D7440" s="8">
        <f t="shared" ca="1" si="1152"/>
        <v>202643.29176838018</v>
      </c>
      <c r="E7440" s="9">
        <f t="shared" ca="1" si="1153"/>
        <v>3245.2236077206608</v>
      </c>
      <c r="F7440" s="12">
        <f t="shared" ca="1" si="1154"/>
        <v>0.47729628749231467</v>
      </c>
      <c r="G7440" s="16">
        <f t="shared" ca="1" si="1155"/>
        <v>750</v>
      </c>
      <c r="H7440" s="8">
        <f t="shared" ca="1" si="1156"/>
        <v>9000</v>
      </c>
      <c r="I7440" s="8">
        <f t="shared" ca="1" si="1157"/>
        <v>211643.29176838018</v>
      </c>
      <c r="J7440" s="8">
        <f t="shared" si="1158"/>
        <v>100000</v>
      </c>
      <c r="K7440" s="17">
        <f t="shared" ca="1" si="1159"/>
        <v>111643.29176838018</v>
      </c>
    </row>
    <row r="7441" spans="1:11" x14ac:dyDescent="0.2">
      <c r="A7441" s="1">
        <v>7424</v>
      </c>
      <c r="B7441" s="15">
        <f t="shared" si="1150"/>
        <v>10000</v>
      </c>
      <c r="C7441" s="16">
        <f t="shared" ca="1" si="1151"/>
        <v>8072.4363044577058</v>
      </c>
      <c r="D7441" s="8">
        <f t="shared" ca="1" si="1152"/>
        <v>242173.08913373118</v>
      </c>
      <c r="E7441" s="9">
        <f t="shared" ca="1" si="1153"/>
        <v>1927.5636955422942</v>
      </c>
      <c r="F7441" s="12">
        <f t="shared" ca="1" si="1154"/>
        <v>0.62048482653434445</v>
      </c>
      <c r="G7441" s="16">
        <f t="shared" ca="1" si="1155"/>
        <v>750</v>
      </c>
      <c r="H7441" s="8">
        <f t="shared" ca="1" si="1156"/>
        <v>9000</v>
      </c>
      <c r="I7441" s="8">
        <f t="shared" ca="1" si="1157"/>
        <v>251173.08913373118</v>
      </c>
      <c r="J7441" s="8">
        <f t="shared" si="1158"/>
        <v>100000</v>
      </c>
      <c r="K7441" s="17">
        <f t="shared" ca="1" si="1159"/>
        <v>151173.08913373118</v>
      </c>
    </row>
    <row r="7442" spans="1:11" x14ac:dyDescent="0.2">
      <c r="A7442" s="1">
        <v>7425</v>
      </c>
      <c r="B7442" s="15">
        <f t="shared" ref="B7442:B7505" si="1160">$B$12</f>
        <v>10000</v>
      </c>
      <c r="C7442" s="16">
        <f t="shared" ca="1" si="1151"/>
        <v>9993.1500217130306</v>
      </c>
      <c r="D7442" s="8">
        <f t="shared" ca="1" si="1152"/>
        <v>299794.50065139093</v>
      </c>
      <c r="E7442" s="9">
        <f t="shared" ca="1" si="1153"/>
        <v>6.8499782869694172</v>
      </c>
      <c r="F7442" s="12">
        <f t="shared" ca="1" si="1154"/>
        <v>0.64940890524903316</v>
      </c>
      <c r="G7442" s="16">
        <f t="shared" ca="1" si="1155"/>
        <v>750</v>
      </c>
      <c r="H7442" s="8">
        <f t="shared" ca="1" si="1156"/>
        <v>82.199739443633007</v>
      </c>
      <c r="I7442" s="8">
        <f t="shared" ca="1" si="1157"/>
        <v>299876.70039083459</v>
      </c>
      <c r="J7442" s="8">
        <f t="shared" si="1158"/>
        <v>100000</v>
      </c>
      <c r="K7442" s="17">
        <f t="shared" ca="1" si="1159"/>
        <v>199876.70039083459</v>
      </c>
    </row>
    <row r="7443" spans="1:11" x14ac:dyDescent="0.2">
      <c r="A7443" s="1">
        <v>7426</v>
      </c>
      <c r="B7443" s="15">
        <f t="shared" si="1160"/>
        <v>10000</v>
      </c>
      <c r="C7443" s="16">
        <f t="shared" ref="C7443:C7506" ca="1" si="1161">RAND()*($B$6-$B$5)+$B$5</f>
        <v>11820.038720991166</v>
      </c>
      <c r="D7443" s="8">
        <f t="shared" ref="D7443:D7506" ca="1" si="1162">MIN(B7443,C7443)*$B$2</f>
        <v>300000</v>
      </c>
      <c r="E7443" s="9">
        <f t="shared" ref="E7443:E7506" ca="1" si="1163">MAX(0,B7443-C7443)</f>
        <v>0</v>
      </c>
      <c r="F7443" s="12">
        <f t="shared" ref="F7443:F7506" ca="1" si="1164">RAND()</f>
        <v>0.60105722137571604</v>
      </c>
      <c r="G7443" s="16">
        <f t="shared" ref="G7443:G7506" ca="1" si="1165">IF(F7443&lt;=$C$7,$B$7,IF(F7443&lt;=$C$8,$B$8,$B$9))</f>
        <v>750</v>
      </c>
      <c r="H7443" s="8">
        <f t="shared" ref="H7443:H7506" ca="1" si="1166">MIN(E7443,G7443)*$B$3</f>
        <v>0</v>
      </c>
      <c r="I7443" s="8">
        <f t="shared" ref="I7443:I7506" ca="1" si="1167">D7443+H7443</f>
        <v>300000</v>
      </c>
      <c r="J7443" s="8">
        <f t="shared" ref="J7443:J7506" si="1168">B7443*$B$4</f>
        <v>100000</v>
      </c>
      <c r="K7443" s="17">
        <f t="shared" ref="K7443:K7506" ca="1" si="1169">I7443-J7443</f>
        <v>200000</v>
      </c>
    </row>
    <row r="7444" spans="1:11" x14ac:dyDescent="0.2">
      <c r="A7444" s="1">
        <v>7427</v>
      </c>
      <c r="B7444" s="15">
        <f t="shared" si="1160"/>
        <v>10000</v>
      </c>
      <c r="C7444" s="16">
        <f t="shared" ca="1" si="1161"/>
        <v>13359.047012001347</v>
      </c>
      <c r="D7444" s="8">
        <f t="shared" ca="1" si="1162"/>
        <v>300000</v>
      </c>
      <c r="E7444" s="9">
        <f t="shared" ca="1" si="1163"/>
        <v>0</v>
      </c>
      <c r="F7444" s="12">
        <f t="shared" ca="1" si="1164"/>
        <v>0.17869670400471527</v>
      </c>
      <c r="G7444" s="16">
        <f t="shared" ca="1" si="1165"/>
        <v>500</v>
      </c>
      <c r="H7444" s="8">
        <f t="shared" ca="1" si="1166"/>
        <v>0</v>
      </c>
      <c r="I7444" s="8">
        <f t="shared" ca="1" si="1167"/>
        <v>300000</v>
      </c>
      <c r="J7444" s="8">
        <f t="shared" si="1168"/>
        <v>100000</v>
      </c>
      <c r="K7444" s="17">
        <f t="shared" ca="1" si="1169"/>
        <v>200000</v>
      </c>
    </row>
    <row r="7445" spans="1:11" x14ac:dyDescent="0.2">
      <c r="A7445" s="1">
        <v>7428</v>
      </c>
      <c r="B7445" s="15">
        <f t="shared" si="1160"/>
        <v>10000</v>
      </c>
      <c r="C7445" s="16">
        <f t="shared" ca="1" si="1161"/>
        <v>14374.479827137464</v>
      </c>
      <c r="D7445" s="8">
        <f t="shared" ca="1" si="1162"/>
        <v>300000</v>
      </c>
      <c r="E7445" s="9">
        <f t="shared" ca="1" si="1163"/>
        <v>0</v>
      </c>
      <c r="F7445" s="12">
        <f t="shared" ca="1" si="1164"/>
        <v>0.98608151649821818</v>
      </c>
      <c r="G7445" s="16">
        <f t="shared" ca="1" si="1165"/>
        <v>1000</v>
      </c>
      <c r="H7445" s="8">
        <f t="shared" ca="1" si="1166"/>
        <v>0</v>
      </c>
      <c r="I7445" s="8">
        <f t="shared" ca="1" si="1167"/>
        <v>300000</v>
      </c>
      <c r="J7445" s="8">
        <f t="shared" si="1168"/>
        <v>100000</v>
      </c>
      <c r="K7445" s="17">
        <f t="shared" ca="1" si="1169"/>
        <v>200000</v>
      </c>
    </row>
    <row r="7446" spans="1:11" x14ac:dyDescent="0.2">
      <c r="A7446" s="1">
        <v>7429</v>
      </c>
      <c r="B7446" s="15">
        <f t="shared" si="1160"/>
        <v>10000</v>
      </c>
      <c r="C7446" s="16">
        <f t="shared" ca="1" si="1161"/>
        <v>7865.8591398696735</v>
      </c>
      <c r="D7446" s="8">
        <f t="shared" ca="1" si="1162"/>
        <v>235975.77419609021</v>
      </c>
      <c r="E7446" s="9">
        <f t="shared" ca="1" si="1163"/>
        <v>2134.1408601303265</v>
      </c>
      <c r="F7446" s="12">
        <f t="shared" ca="1" si="1164"/>
        <v>0.99209491678878969</v>
      </c>
      <c r="G7446" s="16">
        <f t="shared" ca="1" si="1165"/>
        <v>1000</v>
      </c>
      <c r="H7446" s="8">
        <f t="shared" ca="1" si="1166"/>
        <v>12000</v>
      </c>
      <c r="I7446" s="8">
        <f t="shared" ca="1" si="1167"/>
        <v>247975.77419609021</v>
      </c>
      <c r="J7446" s="8">
        <f t="shared" si="1168"/>
        <v>100000</v>
      </c>
      <c r="K7446" s="17">
        <f t="shared" ca="1" si="1169"/>
        <v>147975.77419609021</v>
      </c>
    </row>
    <row r="7447" spans="1:11" x14ac:dyDescent="0.2">
      <c r="A7447" s="1">
        <v>7430</v>
      </c>
      <c r="B7447" s="15">
        <f t="shared" si="1160"/>
        <v>10000</v>
      </c>
      <c r="C7447" s="16">
        <f t="shared" ca="1" si="1161"/>
        <v>11830.050272766422</v>
      </c>
      <c r="D7447" s="8">
        <f t="shared" ca="1" si="1162"/>
        <v>300000</v>
      </c>
      <c r="E7447" s="9">
        <f t="shared" ca="1" si="1163"/>
        <v>0</v>
      </c>
      <c r="F7447" s="12">
        <f t="shared" ca="1" si="1164"/>
        <v>0.85008376704669342</v>
      </c>
      <c r="G7447" s="16">
        <f t="shared" ca="1" si="1165"/>
        <v>1000</v>
      </c>
      <c r="H7447" s="8">
        <f t="shared" ca="1" si="1166"/>
        <v>0</v>
      </c>
      <c r="I7447" s="8">
        <f t="shared" ca="1" si="1167"/>
        <v>300000</v>
      </c>
      <c r="J7447" s="8">
        <f t="shared" si="1168"/>
        <v>100000</v>
      </c>
      <c r="K7447" s="17">
        <f t="shared" ca="1" si="1169"/>
        <v>200000</v>
      </c>
    </row>
    <row r="7448" spans="1:11" x14ac:dyDescent="0.2">
      <c r="A7448" s="1">
        <v>7431</v>
      </c>
      <c r="B7448" s="15">
        <f t="shared" si="1160"/>
        <v>10000</v>
      </c>
      <c r="C7448" s="16">
        <f t="shared" ca="1" si="1161"/>
        <v>11625.846032897094</v>
      </c>
      <c r="D7448" s="8">
        <f t="shared" ca="1" si="1162"/>
        <v>300000</v>
      </c>
      <c r="E7448" s="9">
        <f t="shared" ca="1" si="1163"/>
        <v>0</v>
      </c>
      <c r="F7448" s="12">
        <f t="shared" ca="1" si="1164"/>
        <v>0.44374416869026134</v>
      </c>
      <c r="G7448" s="16">
        <f t="shared" ca="1" si="1165"/>
        <v>750</v>
      </c>
      <c r="H7448" s="8">
        <f t="shared" ca="1" si="1166"/>
        <v>0</v>
      </c>
      <c r="I7448" s="8">
        <f t="shared" ca="1" si="1167"/>
        <v>300000</v>
      </c>
      <c r="J7448" s="8">
        <f t="shared" si="1168"/>
        <v>100000</v>
      </c>
      <c r="K7448" s="17">
        <f t="shared" ca="1" si="1169"/>
        <v>200000</v>
      </c>
    </row>
    <row r="7449" spans="1:11" x14ac:dyDescent="0.2">
      <c r="A7449" s="1">
        <v>7432</v>
      </c>
      <c r="B7449" s="15">
        <f t="shared" si="1160"/>
        <v>10000</v>
      </c>
      <c r="C7449" s="16">
        <f t="shared" ca="1" si="1161"/>
        <v>10686.230193622239</v>
      </c>
      <c r="D7449" s="8">
        <f t="shared" ca="1" si="1162"/>
        <v>300000</v>
      </c>
      <c r="E7449" s="9">
        <f t="shared" ca="1" si="1163"/>
        <v>0</v>
      </c>
      <c r="F7449" s="12">
        <f t="shared" ca="1" si="1164"/>
        <v>0.14012801612534875</v>
      </c>
      <c r="G7449" s="16">
        <f t="shared" ca="1" si="1165"/>
        <v>500</v>
      </c>
      <c r="H7449" s="8">
        <f t="shared" ca="1" si="1166"/>
        <v>0</v>
      </c>
      <c r="I7449" s="8">
        <f t="shared" ca="1" si="1167"/>
        <v>300000</v>
      </c>
      <c r="J7449" s="8">
        <f t="shared" si="1168"/>
        <v>100000</v>
      </c>
      <c r="K7449" s="17">
        <f t="shared" ca="1" si="1169"/>
        <v>200000</v>
      </c>
    </row>
    <row r="7450" spans="1:11" x14ac:dyDescent="0.2">
      <c r="A7450" s="1">
        <v>7433</v>
      </c>
      <c r="B7450" s="15">
        <f t="shared" si="1160"/>
        <v>10000</v>
      </c>
      <c r="C7450" s="16">
        <f t="shared" ca="1" si="1161"/>
        <v>8992.6215926827063</v>
      </c>
      <c r="D7450" s="8">
        <f t="shared" ca="1" si="1162"/>
        <v>269778.6477804812</v>
      </c>
      <c r="E7450" s="9">
        <f t="shared" ca="1" si="1163"/>
        <v>1007.3784073172937</v>
      </c>
      <c r="F7450" s="12">
        <f t="shared" ca="1" si="1164"/>
        <v>0.76176565503471483</v>
      </c>
      <c r="G7450" s="16">
        <f t="shared" ca="1" si="1165"/>
        <v>1000</v>
      </c>
      <c r="H7450" s="8">
        <f t="shared" ca="1" si="1166"/>
        <v>12000</v>
      </c>
      <c r="I7450" s="8">
        <f t="shared" ca="1" si="1167"/>
        <v>281778.6477804812</v>
      </c>
      <c r="J7450" s="8">
        <f t="shared" si="1168"/>
        <v>100000</v>
      </c>
      <c r="K7450" s="17">
        <f t="shared" ca="1" si="1169"/>
        <v>181778.6477804812</v>
      </c>
    </row>
    <row r="7451" spans="1:11" x14ac:dyDescent="0.2">
      <c r="A7451" s="1">
        <v>7434</v>
      </c>
      <c r="B7451" s="15">
        <f t="shared" si="1160"/>
        <v>10000</v>
      </c>
      <c r="C7451" s="16">
        <f t="shared" ca="1" si="1161"/>
        <v>7648.0793142609855</v>
      </c>
      <c r="D7451" s="8">
        <f t="shared" ca="1" si="1162"/>
        <v>229442.37942782955</v>
      </c>
      <c r="E7451" s="9">
        <f t="shared" ca="1" si="1163"/>
        <v>2351.9206857390145</v>
      </c>
      <c r="F7451" s="12">
        <f t="shared" ca="1" si="1164"/>
        <v>0.29317184870164104</v>
      </c>
      <c r="G7451" s="16">
        <f t="shared" ca="1" si="1165"/>
        <v>500</v>
      </c>
      <c r="H7451" s="8">
        <f t="shared" ca="1" si="1166"/>
        <v>6000</v>
      </c>
      <c r="I7451" s="8">
        <f t="shared" ca="1" si="1167"/>
        <v>235442.37942782955</v>
      </c>
      <c r="J7451" s="8">
        <f t="shared" si="1168"/>
        <v>100000</v>
      </c>
      <c r="K7451" s="17">
        <f t="shared" ca="1" si="1169"/>
        <v>135442.37942782955</v>
      </c>
    </row>
    <row r="7452" spans="1:11" x14ac:dyDescent="0.2">
      <c r="A7452" s="1">
        <v>7435</v>
      </c>
      <c r="B7452" s="15">
        <f t="shared" si="1160"/>
        <v>10000</v>
      </c>
      <c r="C7452" s="16">
        <f t="shared" ca="1" si="1161"/>
        <v>9430.289041653039</v>
      </c>
      <c r="D7452" s="8">
        <f t="shared" ca="1" si="1162"/>
        <v>282908.67124959116</v>
      </c>
      <c r="E7452" s="9">
        <f t="shared" ca="1" si="1163"/>
        <v>569.71095834696098</v>
      </c>
      <c r="F7452" s="12">
        <f t="shared" ca="1" si="1164"/>
        <v>0.14876833698555325</v>
      </c>
      <c r="G7452" s="16">
        <f t="shared" ca="1" si="1165"/>
        <v>500</v>
      </c>
      <c r="H7452" s="8">
        <f t="shared" ca="1" si="1166"/>
        <v>6000</v>
      </c>
      <c r="I7452" s="8">
        <f t="shared" ca="1" si="1167"/>
        <v>288908.67124959116</v>
      </c>
      <c r="J7452" s="8">
        <f t="shared" si="1168"/>
        <v>100000</v>
      </c>
      <c r="K7452" s="17">
        <f t="shared" ca="1" si="1169"/>
        <v>188908.67124959116</v>
      </c>
    </row>
    <row r="7453" spans="1:11" x14ac:dyDescent="0.2">
      <c r="A7453" s="1">
        <v>7436</v>
      </c>
      <c r="B7453" s="15">
        <f t="shared" si="1160"/>
        <v>10000</v>
      </c>
      <c r="C7453" s="16">
        <f t="shared" ca="1" si="1161"/>
        <v>5342.0325511546152</v>
      </c>
      <c r="D7453" s="8">
        <f t="shared" ca="1" si="1162"/>
        <v>160260.97653463847</v>
      </c>
      <c r="E7453" s="9">
        <f t="shared" ca="1" si="1163"/>
        <v>4657.9674488453848</v>
      </c>
      <c r="F7453" s="12">
        <f t="shared" ca="1" si="1164"/>
        <v>0.62470060869867361</v>
      </c>
      <c r="G7453" s="16">
        <f t="shared" ca="1" si="1165"/>
        <v>750</v>
      </c>
      <c r="H7453" s="8">
        <f t="shared" ca="1" si="1166"/>
        <v>9000</v>
      </c>
      <c r="I7453" s="8">
        <f t="shared" ca="1" si="1167"/>
        <v>169260.97653463847</v>
      </c>
      <c r="J7453" s="8">
        <f t="shared" si="1168"/>
        <v>100000</v>
      </c>
      <c r="K7453" s="17">
        <f t="shared" ca="1" si="1169"/>
        <v>69260.976534638467</v>
      </c>
    </row>
    <row r="7454" spans="1:11" x14ac:dyDescent="0.2">
      <c r="A7454" s="1">
        <v>7437</v>
      </c>
      <c r="B7454" s="15">
        <f t="shared" si="1160"/>
        <v>10000</v>
      </c>
      <c r="C7454" s="16">
        <f t="shared" ca="1" si="1161"/>
        <v>14952.248159743271</v>
      </c>
      <c r="D7454" s="8">
        <f t="shared" ca="1" si="1162"/>
        <v>300000</v>
      </c>
      <c r="E7454" s="9">
        <f t="shared" ca="1" si="1163"/>
        <v>0</v>
      </c>
      <c r="F7454" s="12">
        <f t="shared" ca="1" si="1164"/>
        <v>0.28717695610947724</v>
      </c>
      <c r="G7454" s="16">
        <f t="shared" ca="1" si="1165"/>
        <v>500</v>
      </c>
      <c r="H7454" s="8">
        <f t="shared" ca="1" si="1166"/>
        <v>0</v>
      </c>
      <c r="I7454" s="8">
        <f t="shared" ca="1" si="1167"/>
        <v>300000</v>
      </c>
      <c r="J7454" s="8">
        <f t="shared" si="1168"/>
        <v>100000</v>
      </c>
      <c r="K7454" s="17">
        <f t="shared" ca="1" si="1169"/>
        <v>200000</v>
      </c>
    </row>
    <row r="7455" spans="1:11" x14ac:dyDescent="0.2">
      <c r="A7455" s="1">
        <v>7438</v>
      </c>
      <c r="B7455" s="15">
        <f t="shared" si="1160"/>
        <v>10000</v>
      </c>
      <c r="C7455" s="16">
        <f t="shared" ca="1" si="1161"/>
        <v>13674.836164344944</v>
      </c>
      <c r="D7455" s="8">
        <f t="shared" ca="1" si="1162"/>
        <v>300000</v>
      </c>
      <c r="E7455" s="9">
        <f t="shared" ca="1" si="1163"/>
        <v>0</v>
      </c>
      <c r="F7455" s="12">
        <f t="shared" ca="1" si="1164"/>
        <v>0.53627868970723214</v>
      </c>
      <c r="G7455" s="16">
        <f t="shared" ca="1" si="1165"/>
        <v>750</v>
      </c>
      <c r="H7455" s="8">
        <f t="shared" ca="1" si="1166"/>
        <v>0</v>
      </c>
      <c r="I7455" s="8">
        <f t="shared" ca="1" si="1167"/>
        <v>300000</v>
      </c>
      <c r="J7455" s="8">
        <f t="shared" si="1168"/>
        <v>100000</v>
      </c>
      <c r="K7455" s="17">
        <f t="shared" ca="1" si="1169"/>
        <v>200000</v>
      </c>
    </row>
    <row r="7456" spans="1:11" x14ac:dyDescent="0.2">
      <c r="A7456" s="1">
        <v>7439</v>
      </c>
      <c r="B7456" s="15">
        <f t="shared" si="1160"/>
        <v>10000</v>
      </c>
      <c r="C7456" s="16">
        <f t="shared" ca="1" si="1161"/>
        <v>7708.4762090843687</v>
      </c>
      <c r="D7456" s="8">
        <f t="shared" ca="1" si="1162"/>
        <v>231254.28627253106</v>
      </c>
      <c r="E7456" s="9">
        <f t="shared" ca="1" si="1163"/>
        <v>2291.5237909156313</v>
      </c>
      <c r="F7456" s="12">
        <f t="shared" ca="1" si="1164"/>
        <v>0.69526531742177744</v>
      </c>
      <c r="G7456" s="16">
        <f t="shared" ca="1" si="1165"/>
        <v>750</v>
      </c>
      <c r="H7456" s="8">
        <f t="shared" ca="1" si="1166"/>
        <v>9000</v>
      </c>
      <c r="I7456" s="8">
        <f t="shared" ca="1" si="1167"/>
        <v>240254.28627253106</v>
      </c>
      <c r="J7456" s="8">
        <f t="shared" si="1168"/>
        <v>100000</v>
      </c>
      <c r="K7456" s="17">
        <f t="shared" ca="1" si="1169"/>
        <v>140254.28627253106</v>
      </c>
    </row>
    <row r="7457" spans="1:11" x14ac:dyDescent="0.2">
      <c r="A7457" s="1">
        <v>7440</v>
      </c>
      <c r="B7457" s="15">
        <f t="shared" si="1160"/>
        <v>10000</v>
      </c>
      <c r="C7457" s="16">
        <f t="shared" ca="1" si="1161"/>
        <v>10200.757300980058</v>
      </c>
      <c r="D7457" s="8">
        <f t="shared" ca="1" si="1162"/>
        <v>300000</v>
      </c>
      <c r="E7457" s="9">
        <f t="shared" ca="1" si="1163"/>
        <v>0</v>
      </c>
      <c r="F7457" s="12">
        <f t="shared" ca="1" si="1164"/>
        <v>0.97564489899687268</v>
      </c>
      <c r="G7457" s="16">
        <f t="shared" ca="1" si="1165"/>
        <v>1000</v>
      </c>
      <c r="H7457" s="8">
        <f t="shared" ca="1" si="1166"/>
        <v>0</v>
      </c>
      <c r="I7457" s="8">
        <f t="shared" ca="1" si="1167"/>
        <v>300000</v>
      </c>
      <c r="J7457" s="8">
        <f t="shared" si="1168"/>
        <v>100000</v>
      </c>
      <c r="K7457" s="17">
        <f t="shared" ca="1" si="1169"/>
        <v>200000</v>
      </c>
    </row>
    <row r="7458" spans="1:11" x14ac:dyDescent="0.2">
      <c r="A7458" s="1">
        <v>7441</v>
      </c>
      <c r="B7458" s="15">
        <f t="shared" si="1160"/>
        <v>10000</v>
      </c>
      <c r="C7458" s="16">
        <f t="shared" ca="1" si="1161"/>
        <v>11185.736040500995</v>
      </c>
      <c r="D7458" s="8">
        <f t="shared" ca="1" si="1162"/>
        <v>300000</v>
      </c>
      <c r="E7458" s="9">
        <f t="shared" ca="1" si="1163"/>
        <v>0</v>
      </c>
      <c r="F7458" s="12">
        <f t="shared" ca="1" si="1164"/>
        <v>0.10757436979342716</v>
      </c>
      <c r="G7458" s="16">
        <f t="shared" ca="1" si="1165"/>
        <v>500</v>
      </c>
      <c r="H7458" s="8">
        <f t="shared" ca="1" si="1166"/>
        <v>0</v>
      </c>
      <c r="I7458" s="8">
        <f t="shared" ca="1" si="1167"/>
        <v>300000</v>
      </c>
      <c r="J7458" s="8">
        <f t="shared" si="1168"/>
        <v>100000</v>
      </c>
      <c r="K7458" s="17">
        <f t="shared" ca="1" si="1169"/>
        <v>200000</v>
      </c>
    </row>
    <row r="7459" spans="1:11" x14ac:dyDescent="0.2">
      <c r="A7459" s="1">
        <v>7442</v>
      </c>
      <c r="B7459" s="15">
        <f t="shared" si="1160"/>
        <v>10000</v>
      </c>
      <c r="C7459" s="16">
        <f t="shared" ca="1" si="1161"/>
        <v>12625.068080433834</v>
      </c>
      <c r="D7459" s="8">
        <f t="shared" ca="1" si="1162"/>
        <v>300000</v>
      </c>
      <c r="E7459" s="9">
        <f t="shared" ca="1" si="1163"/>
        <v>0</v>
      </c>
      <c r="F7459" s="12">
        <f t="shared" ca="1" si="1164"/>
        <v>0.4721591040099562</v>
      </c>
      <c r="G7459" s="16">
        <f t="shared" ca="1" si="1165"/>
        <v>750</v>
      </c>
      <c r="H7459" s="8">
        <f t="shared" ca="1" si="1166"/>
        <v>0</v>
      </c>
      <c r="I7459" s="8">
        <f t="shared" ca="1" si="1167"/>
        <v>300000</v>
      </c>
      <c r="J7459" s="8">
        <f t="shared" si="1168"/>
        <v>100000</v>
      </c>
      <c r="K7459" s="17">
        <f t="shared" ca="1" si="1169"/>
        <v>200000</v>
      </c>
    </row>
    <row r="7460" spans="1:11" x14ac:dyDescent="0.2">
      <c r="A7460" s="1">
        <v>7443</v>
      </c>
      <c r="B7460" s="15">
        <f t="shared" si="1160"/>
        <v>10000</v>
      </c>
      <c r="C7460" s="16">
        <f t="shared" ca="1" si="1161"/>
        <v>14267.493952643306</v>
      </c>
      <c r="D7460" s="8">
        <f t="shared" ca="1" si="1162"/>
        <v>300000</v>
      </c>
      <c r="E7460" s="9">
        <f t="shared" ca="1" si="1163"/>
        <v>0</v>
      </c>
      <c r="F7460" s="12">
        <f t="shared" ca="1" si="1164"/>
        <v>0.71103353695889582</v>
      </c>
      <c r="G7460" s="16">
        <f t="shared" ca="1" si="1165"/>
        <v>1000</v>
      </c>
      <c r="H7460" s="8">
        <f t="shared" ca="1" si="1166"/>
        <v>0</v>
      </c>
      <c r="I7460" s="8">
        <f t="shared" ca="1" si="1167"/>
        <v>300000</v>
      </c>
      <c r="J7460" s="8">
        <f t="shared" si="1168"/>
        <v>100000</v>
      </c>
      <c r="K7460" s="17">
        <f t="shared" ca="1" si="1169"/>
        <v>200000</v>
      </c>
    </row>
    <row r="7461" spans="1:11" x14ac:dyDescent="0.2">
      <c r="A7461" s="1">
        <v>7444</v>
      </c>
      <c r="B7461" s="15">
        <f t="shared" si="1160"/>
        <v>10000</v>
      </c>
      <c r="C7461" s="16">
        <f t="shared" ca="1" si="1161"/>
        <v>13273.797004748352</v>
      </c>
      <c r="D7461" s="8">
        <f t="shared" ca="1" si="1162"/>
        <v>300000</v>
      </c>
      <c r="E7461" s="9">
        <f t="shared" ca="1" si="1163"/>
        <v>0</v>
      </c>
      <c r="F7461" s="12">
        <f t="shared" ca="1" si="1164"/>
        <v>0.49986914431522544</v>
      </c>
      <c r="G7461" s="16">
        <f t="shared" ca="1" si="1165"/>
        <v>750</v>
      </c>
      <c r="H7461" s="8">
        <f t="shared" ca="1" si="1166"/>
        <v>0</v>
      </c>
      <c r="I7461" s="8">
        <f t="shared" ca="1" si="1167"/>
        <v>300000</v>
      </c>
      <c r="J7461" s="8">
        <f t="shared" si="1168"/>
        <v>100000</v>
      </c>
      <c r="K7461" s="17">
        <f t="shared" ca="1" si="1169"/>
        <v>200000</v>
      </c>
    </row>
    <row r="7462" spans="1:11" x14ac:dyDescent="0.2">
      <c r="A7462" s="1">
        <v>7445</v>
      </c>
      <c r="B7462" s="15">
        <f t="shared" si="1160"/>
        <v>10000</v>
      </c>
      <c r="C7462" s="16">
        <f t="shared" ca="1" si="1161"/>
        <v>5939.3523372610089</v>
      </c>
      <c r="D7462" s="8">
        <f t="shared" ca="1" si="1162"/>
        <v>178180.57011783027</v>
      </c>
      <c r="E7462" s="9">
        <f t="shared" ca="1" si="1163"/>
        <v>4060.6476627389911</v>
      </c>
      <c r="F7462" s="12">
        <f t="shared" ca="1" si="1164"/>
        <v>8.8567645147409335E-3</v>
      </c>
      <c r="G7462" s="16">
        <f t="shared" ca="1" si="1165"/>
        <v>500</v>
      </c>
      <c r="H7462" s="8">
        <f t="shared" ca="1" si="1166"/>
        <v>6000</v>
      </c>
      <c r="I7462" s="8">
        <f t="shared" ca="1" si="1167"/>
        <v>184180.57011783027</v>
      </c>
      <c r="J7462" s="8">
        <f t="shared" si="1168"/>
        <v>100000</v>
      </c>
      <c r="K7462" s="17">
        <f t="shared" ca="1" si="1169"/>
        <v>84180.57011783027</v>
      </c>
    </row>
    <row r="7463" spans="1:11" x14ac:dyDescent="0.2">
      <c r="A7463" s="1">
        <v>7446</v>
      </c>
      <c r="B7463" s="15">
        <f t="shared" si="1160"/>
        <v>10000</v>
      </c>
      <c r="C7463" s="16">
        <f t="shared" ca="1" si="1161"/>
        <v>14091.955287974373</v>
      </c>
      <c r="D7463" s="8">
        <f t="shared" ca="1" si="1162"/>
        <v>300000</v>
      </c>
      <c r="E7463" s="9">
        <f t="shared" ca="1" si="1163"/>
        <v>0</v>
      </c>
      <c r="F7463" s="12">
        <f t="shared" ca="1" si="1164"/>
        <v>0.13776602632694235</v>
      </c>
      <c r="G7463" s="16">
        <f t="shared" ca="1" si="1165"/>
        <v>500</v>
      </c>
      <c r="H7463" s="8">
        <f t="shared" ca="1" si="1166"/>
        <v>0</v>
      </c>
      <c r="I7463" s="8">
        <f t="shared" ca="1" si="1167"/>
        <v>300000</v>
      </c>
      <c r="J7463" s="8">
        <f t="shared" si="1168"/>
        <v>100000</v>
      </c>
      <c r="K7463" s="17">
        <f t="shared" ca="1" si="1169"/>
        <v>200000</v>
      </c>
    </row>
    <row r="7464" spans="1:11" x14ac:dyDescent="0.2">
      <c r="A7464" s="1">
        <v>7447</v>
      </c>
      <c r="B7464" s="15">
        <f t="shared" si="1160"/>
        <v>10000</v>
      </c>
      <c r="C7464" s="16">
        <f t="shared" ca="1" si="1161"/>
        <v>12615.334975287424</v>
      </c>
      <c r="D7464" s="8">
        <f t="shared" ca="1" si="1162"/>
        <v>300000</v>
      </c>
      <c r="E7464" s="9">
        <f t="shared" ca="1" si="1163"/>
        <v>0</v>
      </c>
      <c r="F7464" s="12">
        <f t="shared" ca="1" si="1164"/>
        <v>1.7724002376362513E-3</v>
      </c>
      <c r="G7464" s="16">
        <f t="shared" ca="1" si="1165"/>
        <v>500</v>
      </c>
      <c r="H7464" s="8">
        <f t="shared" ca="1" si="1166"/>
        <v>0</v>
      </c>
      <c r="I7464" s="8">
        <f t="shared" ca="1" si="1167"/>
        <v>300000</v>
      </c>
      <c r="J7464" s="8">
        <f t="shared" si="1168"/>
        <v>100000</v>
      </c>
      <c r="K7464" s="17">
        <f t="shared" ca="1" si="1169"/>
        <v>200000</v>
      </c>
    </row>
    <row r="7465" spans="1:11" x14ac:dyDescent="0.2">
      <c r="A7465" s="1">
        <v>7448</v>
      </c>
      <c r="B7465" s="15">
        <f t="shared" si="1160"/>
        <v>10000</v>
      </c>
      <c r="C7465" s="16">
        <f t="shared" ca="1" si="1161"/>
        <v>5881.1587132347686</v>
      </c>
      <c r="D7465" s="8">
        <f t="shared" ca="1" si="1162"/>
        <v>176434.76139704307</v>
      </c>
      <c r="E7465" s="9">
        <f t="shared" ca="1" si="1163"/>
        <v>4118.8412867652314</v>
      </c>
      <c r="F7465" s="12">
        <f t="shared" ca="1" si="1164"/>
        <v>0.88606569621762021</v>
      </c>
      <c r="G7465" s="16">
        <f t="shared" ca="1" si="1165"/>
        <v>1000</v>
      </c>
      <c r="H7465" s="8">
        <f t="shared" ca="1" si="1166"/>
        <v>12000</v>
      </c>
      <c r="I7465" s="8">
        <f t="shared" ca="1" si="1167"/>
        <v>188434.76139704307</v>
      </c>
      <c r="J7465" s="8">
        <f t="shared" si="1168"/>
        <v>100000</v>
      </c>
      <c r="K7465" s="17">
        <f t="shared" ca="1" si="1169"/>
        <v>88434.761397043068</v>
      </c>
    </row>
    <row r="7466" spans="1:11" x14ac:dyDescent="0.2">
      <c r="A7466" s="1">
        <v>7449</v>
      </c>
      <c r="B7466" s="15">
        <f t="shared" si="1160"/>
        <v>10000</v>
      </c>
      <c r="C7466" s="16">
        <f t="shared" ca="1" si="1161"/>
        <v>14527.815130536443</v>
      </c>
      <c r="D7466" s="8">
        <f t="shared" ca="1" si="1162"/>
        <v>300000</v>
      </c>
      <c r="E7466" s="9">
        <f t="shared" ca="1" si="1163"/>
        <v>0</v>
      </c>
      <c r="F7466" s="12">
        <f t="shared" ca="1" si="1164"/>
        <v>0.58755722511604636</v>
      </c>
      <c r="G7466" s="16">
        <f t="shared" ca="1" si="1165"/>
        <v>750</v>
      </c>
      <c r="H7466" s="8">
        <f t="shared" ca="1" si="1166"/>
        <v>0</v>
      </c>
      <c r="I7466" s="8">
        <f t="shared" ca="1" si="1167"/>
        <v>300000</v>
      </c>
      <c r="J7466" s="8">
        <f t="shared" si="1168"/>
        <v>100000</v>
      </c>
      <c r="K7466" s="17">
        <f t="shared" ca="1" si="1169"/>
        <v>200000</v>
      </c>
    </row>
    <row r="7467" spans="1:11" x14ac:dyDescent="0.2">
      <c r="A7467" s="1">
        <v>7450</v>
      </c>
      <c r="B7467" s="15">
        <f t="shared" si="1160"/>
        <v>10000</v>
      </c>
      <c r="C7467" s="16">
        <f t="shared" ca="1" si="1161"/>
        <v>7529.344329464222</v>
      </c>
      <c r="D7467" s="8">
        <f t="shared" ca="1" si="1162"/>
        <v>225880.32988392666</v>
      </c>
      <c r="E7467" s="9">
        <f t="shared" ca="1" si="1163"/>
        <v>2470.655670535778</v>
      </c>
      <c r="F7467" s="12">
        <f t="shared" ca="1" si="1164"/>
        <v>0.4075705844076174</v>
      </c>
      <c r="G7467" s="16">
        <f t="shared" ca="1" si="1165"/>
        <v>750</v>
      </c>
      <c r="H7467" s="8">
        <f t="shared" ca="1" si="1166"/>
        <v>9000</v>
      </c>
      <c r="I7467" s="8">
        <f t="shared" ca="1" si="1167"/>
        <v>234880.32988392666</v>
      </c>
      <c r="J7467" s="8">
        <f t="shared" si="1168"/>
        <v>100000</v>
      </c>
      <c r="K7467" s="17">
        <f t="shared" ca="1" si="1169"/>
        <v>134880.32988392666</v>
      </c>
    </row>
    <row r="7468" spans="1:11" x14ac:dyDescent="0.2">
      <c r="A7468" s="1">
        <v>7451</v>
      </c>
      <c r="B7468" s="15">
        <f t="shared" si="1160"/>
        <v>10000</v>
      </c>
      <c r="C7468" s="16">
        <f t="shared" ca="1" si="1161"/>
        <v>5414.8340192714631</v>
      </c>
      <c r="D7468" s="8">
        <f t="shared" ca="1" si="1162"/>
        <v>162445.02057814389</v>
      </c>
      <c r="E7468" s="9">
        <f t="shared" ca="1" si="1163"/>
        <v>4585.1659807285369</v>
      </c>
      <c r="F7468" s="12">
        <f t="shared" ca="1" si="1164"/>
        <v>0.48907617627740729</v>
      </c>
      <c r="G7468" s="16">
        <f t="shared" ca="1" si="1165"/>
        <v>750</v>
      </c>
      <c r="H7468" s="8">
        <f t="shared" ca="1" si="1166"/>
        <v>9000</v>
      </c>
      <c r="I7468" s="8">
        <f t="shared" ca="1" si="1167"/>
        <v>171445.02057814389</v>
      </c>
      <c r="J7468" s="8">
        <f t="shared" si="1168"/>
        <v>100000</v>
      </c>
      <c r="K7468" s="17">
        <f t="shared" ca="1" si="1169"/>
        <v>71445.020578143885</v>
      </c>
    </row>
    <row r="7469" spans="1:11" x14ac:dyDescent="0.2">
      <c r="A7469" s="1">
        <v>7452</v>
      </c>
      <c r="B7469" s="15">
        <f t="shared" si="1160"/>
        <v>10000</v>
      </c>
      <c r="C7469" s="16">
        <f t="shared" ca="1" si="1161"/>
        <v>12944.661983605592</v>
      </c>
      <c r="D7469" s="8">
        <f t="shared" ca="1" si="1162"/>
        <v>300000</v>
      </c>
      <c r="E7469" s="9">
        <f t="shared" ca="1" si="1163"/>
        <v>0</v>
      </c>
      <c r="F7469" s="12">
        <f t="shared" ca="1" si="1164"/>
        <v>0.30522802354799883</v>
      </c>
      <c r="G7469" s="16">
        <f t="shared" ca="1" si="1165"/>
        <v>750</v>
      </c>
      <c r="H7469" s="8">
        <f t="shared" ca="1" si="1166"/>
        <v>0</v>
      </c>
      <c r="I7469" s="8">
        <f t="shared" ca="1" si="1167"/>
        <v>300000</v>
      </c>
      <c r="J7469" s="8">
        <f t="shared" si="1168"/>
        <v>100000</v>
      </c>
      <c r="K7469" s="17">
        <f t="shared" ca="1" si="1169"/>
        <v>200000</v>
      </c>
    </row>
    <row r="7470" spans="1:11" x14ac:dyDescent="0.2">
      <c r="A7470" s="1">
        <v>7453</v>
      </c>
      <c r="B7470" s="15">
        <f t="shared" si="1160"/>
        <v>10000</v>
      </c>
      <c r="C7470" s="16">
        <f t="shared" ca="1" si="1161"/>
        <v>14273.852018150295</v>
      </c>
      <c r="D7470" s="8">
        <f t="shared" ca="1" si="1162"/>
        <v>300000</v>
      </c>
      <c r="E7470" s="9">
        <f t="shared" ca="1" si="1163"/>
        <v>0</v>
      </c>
      <c r="F7470" s="12">
        <f t="shared" ca="1" si="1164"/>
        <v>0.47790250608684048</v>
      </c>
      <c r="G7470" s="16">
        <f t="shared" ca="1" si="1165"/>
        <v>750</v>
      </c>
      <c r="H7470" s="8">
        <f t="shared" ca="1" si="1166"/>
        <v>0</v>
      </c>
      <c r="I7470" s="8">
        <f t="shared" ca="1" si="1167"/>
        <v>300000</v>
      </c>
      <c r="J7470" s="8">
        <f t="shared" si="1168"/>
        <v>100000</v>
      </c>
      <c r="K7470" s="17">
        <f t="shared" ca="1" si="1169"/>
        <v>200000</v>
      </c>
    </row>
    <row r="7471" spans="1:11" x14ac:dyDescent="0.2">
      <c r="A7471" s="1">
        <v>7454</v>
      </c>
      <c r="B7471" s="15">
        <f t="shared" si="1160"/>
        <v>10000</v>
      </c>
      <c r="C7471" s="16">
        <f t="shared" ca="1" si="1161"/>
        <v>9119.0418200005388</v>
      </c>
      <c r="D7471" s="8">
        <f t="shared" ca="1" si="1162"/>
        <v>273571.25460001617</v>
      </c>
      <c r="E7471" s="9">
        <f t="shared" ca="1" si="1163"/>
        <v>880.95817999946121</v>
      </c>
      <c r="F7471" s="12">
        <f t="shared" ca="1" si="1164"/>
        <v>0.26183261184747797</v>
      </c>
      <c r="G7471" s="16">
        <f t="shared" ca="1" si="1165"/>
        <v>500</v>
      </c>
      <c r="H7471" s="8">
        <f t="shared" ca="1" si="1166"/>
        <v>6000</v>
      </c>
      <c r="I7471" s="8">
        <f t="shared" ca="1" si="1167"/>
        <v>279571.25460001617</v>
      </c>
      <c r="J7471" s="8">
        <f t="shared" si="1168"/>
        <v>100000</v>
      </c>
      <c r="K7471" s="17">
        <f t="shared" ca="1" si="1169"/>
        <v>179571.25460001617</v>
      </c>
    </row>
    <row r="7472" spans="1:11" x14ac:dyDescent="0.2">
      <c r="A7472" s="1">
        <v>7455</v>
      </c>
      <c r="B7472" s="15">
        <f t="shared" si="1160"/>
        <v>10000</v>
      </c>
      <c r="C7472" s="16">
        <f t="shared" ca="1" si="1161"/>
        <v>12758.404153415657</v>
      </c>
      <c r="D7472" s="8">
        <f t="shared" ca="1" si="1162"/>
        <v>300000</v>
      </c>
      <c r="E7472" s="9">
        <f t="shared" ca="1" si="1163"/>
        <v>0</v>
      </c>
      <c r="F7472" s="12">
        <f t="shared" ca="1" si="1164"/>
        <v>0.33378698428803799</v>
      </c>
      <c r="G7472" s="16">
        <f t="shared" ca="1" si="1165"/>
        <v>750</v>
      </c>
      <c r="H7472" s="8">
        <f t="shared" ca="1" si="1166"/>
        <v>0</v>
      </c>
      <c r="I7472" s="8">
        <f t="shared" ca="1" si="1167"/>
        <v>300000</v>
      </c>
      <c r="J7472" s="8">
        <f t="shared" si="1168"/>
        <v>100000</v>
      </c>
      <c r="K7472" s="17">
        <f t="shared" ca="1" si="1169"/>
        <v>200000</v>
      </c>
    </row>
    <row r="7473" spans="1:11" x14ac:dyDescent="0.2">
      <c r="A7473" s="1">
        <v>7456</v>
      </c>
      <c r="B7473" s="15">
        <f t="shared" si="1160"/>
        <v>10000</v>
      </c>
      <c r="C7473" s="16">
        <f t="shared" ca="1" si="1161"/>
        <v>14644.68274340907</v>
      </c>
      <c r="D7473" s="8">
        <f t="shared" ca="1" si="1162"/>
        <v>300000</v>
      </c>
      <c r="E7473" s="9">
        <f t="shared" ca="1" si="1163"/>
        <v>0</v>
      </c>
      <c r="F7473" s="12">
        <f t="shared" ca="1" si="1164"/>
        <v>0.98873456176014662</v>
      </c>
      <c r="G7473" s="16">
        <f t="shared" ca="1" si="1165"/>
        <v>1000</v>
      </c>
      <c r="H7473" s="8">
        <f t="shared" ca="1" si="1166"/>
        <v>0</v>
      </c>
      <c r="I7473" s="8">
        <f t="shared" ca="1" si="1167"/>
        <v>300000</v>
      </c>
      <c r="J7473" s="8">
        <f t="shared" si="1168"/>
        <v>100000</v>
      </c>
      <c r="K7473" s="17">
        <f t="shared" ca="1" si="1169"/>
        <v>200000</v>
      </c>
    </row>
    <row r="7474" spans="1:11" x14ac:dyDescent="0.2">
      <c r="A7474" s="1">
        <v>7457</v>
      </c>
      <c r="B7474" s="15">
        <f t="shared" si="1160"/>
        <v>10000</v>
      </c>
      <c r="C7474" s="16">
        <f t="shared" ca="1" si="1161"/>
        <v>11568.093638293834</v>
      </c>
      <c r="D7474" s="8">
        <f t="shared" ca="1" si="1162"/>
        <v>300000</v>
      </c>
      <c r="E7474" s="9">
        <f t="shared" ca="1" si="1163"/>
        <v>0</v>
      </c>
      <c r="F7474" s="12">
        <f t="shared" ca="1" si="1164"/>
        <v>7.7376504705793936E-2</v>
      </c>
      <c r="G7474" s="16">
        <f t="shared" ca="1" si="1165"/>
        <v>500</v>
      </c>
      <c r="H7474" s="8">
        <f t="shared" ca="1" si="1166"/>
        <v>0</v>
      </c>
      <c r="I7474" s="8">
        <f t="shared" ca="1" si="1167"/>
        <v>300000</v>
      </c>
      <c r="J7474" s="8">
        <f t="shared" si="1168"/>
        <v>100000</v>
      </c>
      <c r="K7474" s="17">
        <f t="shared" ca="1" si="1169"/>
        <v>200000</v>
      </c>
    </row>
    <row r="7475" spans="1:11" x14ac:dyDescent="0.2">
      <c r="A7475" s="1">
        <v>7458</v>
      </c>
      <c r="B7475" s="15">
        <f t="shared" si="1160"/>
        <v>10000</v>
      </c>
      <c r="C7475" s="16">
        <f t="shared" ca="1" si="1161"/>
        <v>10114.259449091966</v>
      </c>
      <c r="D7475" s="8">
        <f t="shared" ca="1" si="1162"/>
        <v>300000</v>
      </c>
      <c r="E7475" s="9">
        <f t="shared" ca="1" si="1163"/>
        <v>0</v>
      </c>
      <c r="F7475" s="12">
        <f t="shared" ca="1" si="1164"/>
        <v>0.64689771032824739</v>
      </c>
      <c r="G7475" s="16">
        <f t="shared" ca="1" si="1165"/>
        <v>750</v>
      </c>
      <c r="H7475" s="8">
        <f t="shared" ca="1" si="1166"/>
        <v>0</v>
      </c>
      <c r="I7475" s="8">
        <f t="shared" ca="1" si="1167"/>
        <v>300000</v>
      </c>
      <c r="J7475" s="8">
        <f t="shared" si="1168"/>
        <v>100000</v>
      </c>
      <c r="K7475" s="17">
        <f t="shared" ca="1" si="1169"/>
        <v>200000</v>
      </c>
    </row>
    <row r="7476" spans="1:11" x14ac:dyDescent="0.2">
      <c r="A7476" s="1">
        <v>7459</v>
      </c>
      <c r="B7476" s="15">
        <f t="shared" si="1160"/>
        <v>10000</v>
      </c>
      <c r="C7476" s="16">
        <f t="shared" ca="1" si="1161"/>
        <v>9650.3204933523612</v>
      </c>
      <c r="D7476" s="8">
        <f t="shared" ca="1" si="1162"/>
        <v>289509.61480057082</v>
      </c>
      <c r="E7476" s="9">
        <f t="shared" ca="1" si="1163"/>
        <v>349.67950664763885</v>
      </c>
      <c r="F7476" s="12">
        <f t="shared" ca="1" si="1164"/>
        <v>0.30736363139273892</v>
      </c>
      <c r="G7476" s="16">
        <f t="shared" ca="1" si="1165"/>
        <v>750</v>
      </c>
      <c r="H7476" s="8">
        <f t="shared" ca="1" si="1166"/>
        <v>4196.1540797716661</v>
      </c>
      <c r="I7476" s="8">
        <f t="shared" ca="1" si="1167"/>
        <v>293705.76888034248</v>
      </c>
      <c r="J7476" s="8">
        <f t="shared" si="1168"/>
        <v>100000</v>
      </c>
      <c r="K7476" s="17">
        <f t="shared" ca="1" si="1169"/>
        <v>193705.76888034248</v>
      </c>
    </row>
    <row r="7477" spans="1:11" x14ac:dyDescent="0.2">
      <c r="A7477" s="1">
        <v>7460</v>
      </c>
      <c r="B7477" s="15">
        <f t="shared" si="1160"/>
        <v>10000</v>
      </c>
      <c r="C7477" s="16">
        <f t="shared" ca="1" si="1161"/>
        <v>12416.784600754198</v>
      </c>
      <c r="D7477" s="8">
        <f t="shared" ca="1" si="1162"/>
        <v>300000</v>
      </c>
      <c r="E7477" s="9">
        <f t="shared" ca="1" si="1163"/>
        <v>0</v>
      </c>
      <c r="F7477" s="12">
        <f t="shared" ca="1" si="1164"/>
        <v>0.60391026931364367</v>
      </c>
      <c r="G7477" s="16">
        <f t="shared" ca="1" si="1165"/>
        <v>750</v>
      </c>
      <c r="H7477" s="8">
        <f t="shared" ca="1" si="1166"/>
        <v>0</v>
      </c>
      <c r="I7477" s="8">
        <f t="shared" ca="1" si="1167"/>
        <v>300000</v>
      </c>
      <c r="J7477" s="8">
        <f t="shared" si="1168"/>
        <v>100000</v>
      </c>
      <c r="K7477" s="17">
        <f t="shared" ca="1" si="1169"/>
        <v>200000</v>
      </c>
    </row>
    <row r="7478" spans="1:11" x14ac:dyDescent="0.2">
      <c r="A7478" s="1">
        <v>7461</v>
      </c>
      <c r="B7478" s="15">
        <f t="shared" si="1160"/>
        <v>10000</v>
      </c>
      <c r="C7478" s="16">
        <f t="shared" ca="1" si="1161"/>
        <v>6517.3002586245293</v>
      </c>
      <c r="D7478" s="8">
        <f t="shared" ca="1" si="1162"/>
        <v>195519.00775873588</v>
      </c>
      <c r="E7478" s="9">
        <f t="shared" ca="1" si="1163"/>
        <v>3482.6997413754707</v>
      </c>
      <c r="F7478" s="12">
        <f t="shared" ca="1" si="1164"/>
        <v>0.31514970899507544</v>
      </c>
      <c r="G7478" s="16">
        <f t="shared" ca="1" si="1165"/>
        <v>750</v>
      </c>
      <c r="H7478" s="8">
        <f t="shared" ca="1" si="1166"/>
        <v>9000</v>
      </c>
      <c r="I7478" s="8">
        <f t="shared" ca="1" si="1167"/>
        <v>204519.00775873588</v>
      </c>
      <c r="J7478" s="8">
        <f t="shared" si="1168"/>
        <v>100000</v>
      </c>
      <c r="K7478" s="17">
        <f t="shared" ca="1" si="1169"/>
        <v>104519.00775873588</v>
      </c>
    </row>
    <row r="7479" spans="1:11" x14ac:dyDescent="0.2">
      <c r="A7479" s="1">
        <v>7462</v>
      </c>
      <c r="B7479" s="15">
        <f t="shared" si="1160"/>
        <v>10000</v>
      </c>
      <c r="C7479" s="16">
        <f t="shared" ca="1" si="1161"/>
        <v>5771.8921467917708</v>
      </c>
      <c r="D7479" s="8">
        <f t="shared" ca="1" si="1162"/>
        <v>173156.76440375313</v>
      </c>
      <c r="E7479" s="9">
        <f t="shared" ca="1" si="1163"/>
        <v>4228.1078532082292</v>
      </c>
      <c r="F7479" s="12">
        <f t="shared" ca="1" si="1164"/>
        <v>0.38070835928216429</v>
      </c>
      <c r="G7479" s="16">
        <f t="shared" ca="1" si="1165"/>
        <v>750</v>
      </c>
      <c r="H7479" s="8">
        <f t="shared" ca="1" si="1166"/>
        <v>9000</v>
      </c>
      <c r="I7479" s="8">
        <f t="shared" ca="1" si="1167"/>
        <v>182156.76440375313</v>
      </c>
      <c r="J7479" s="8">
        <f t="shared" si="1168"/>
        <v>100000</v>
      </c>
      <c r="K7479" s="17">
        <f t="shared" ca="1" si="1169"/>
        <v>82156.764403753128</v>
      </c>
    </row>
    <row r="7480" spans="1:11" x14ac:dyDescent="0.2">
      <c r="A7480" s="1">
        <v>7463</v>
      </c>
      <c r="B7480" s="15">
        <f t="shared" si="1160"/>
        <v>10000</v>
      </c>
      <c r="C7480" s="16">
        <f t="shared" ca="1" si="1161"/>
        <v>6415.1287120360257</v>
      </c>
      <c r="D7480" s="8">
        <f t="shared" ca="1" si="1162"/>
        <v>192453.86136108078</v>
      </c>
      <c r="E7480" s="9">
        <f t="shared" ca="1" si="1163"/>
        <v>3584.8712879639743</v>
      </c>
      <c r="F7480" s="12">
        <f t="shared" ca="1" si="1164"/>
        <v>0.11425374531645505</v>
      </c>
      <c r="G7480" s="16">
        <f t="shared" ca="1" si="1165"/>
        <v>500</v>
      </c>
      <c r="H7480" s="8">
        <f t="shared" ca="1" si="1166"/>
        <v>6000</v>
      </c>
      <c r="I7480" s="8">
        <f t="shared" ca="1" si="1167"/>
        <v>198453.86136108078</v>
      </c>
      <c r="J7480" s="8">
        <f t="shared" si="1168"/>
        <v>100000</v>
      </c>
      <c r="K7480" s="17">
        <f t="shared" ca="1" si="1169"/>
        <v>98453.861361080781</v>
      </c>
    </row>
    <row r="7481" spans="1:11" x14ac:dyDescent="0.2">
      <c r="A7481" s="1">
        <v>7464</v>
      </c>
      <c r="B7481" s="15">
        <f t="shared" si="1160"/>
        <v>10000</v>
      </c>
      <c r="C7481" s="16">
        <f t="shared" ca="1" si="1161"/>
        <v>5845.1286632179981</v>
      </c>
      <c r="D7481" s="8">
        <f t="shared" ca="1" si="1162"/>
        <v>175353.85989653994</v>
      </c>
      <c r="E7481" s="9">
        <f t="shared" ca="1" si="1163"/>
        <v>4154.8713367820019</v>
      </c>
      <c r="F7481" s="12">
        <f t="shared" ca="1" si="1164"/>
        <v>0.85600515042354874</v>
      </c>
      <c r="G7481" s="16">
        <f t="shared" ca="1" si="1165"/>
        <v>1000</v>
      </c>
      <c r="H7481" s="8">
        <f t="shared" ca="1" si="1166"/>
        <v>12000</v>
      </c>
      <c r="I7481" s="8">
        <f t="shared" ca="1" si="1167"/>
        <v>187353.85989653994</v>
      </c>
      <c r="J7481" s="8">
        <f t="shared" si="1168"/>
        <v>100000</v>
      </c>
      <c r="K7481" s="17">
        <f t="shared" ca="1" si="1169"/>
        <v>87353.859896539943</v>
      </c>
    </row>
    <row r="7482" spans="1:11" x14ac:dyDescent="0.2">
      <c r="A7482" s="1">
        <v>7465</v>
      </c>
      <c r="B7482" s="15">
        <f t="shared" si="1160"/>
        <v>10000</v>
      </c>
      <c r="C7482" s="16">
        <f t="shared" ca="1" si="1161"/>
        <v>10836.036795086295</v>
      </c>
      <c r="D7482" s="8">
        <f t="shared" ca="1" si="1162"/>
        <v>300000</v>
      </c>
      <c r="E7482" s="9">
        <f t="shared" ca="1" si="1163"/>
        <v>0</v>
      </c>
      <c r="F7482" s="12">
        <f t="shared" ca="1" si="1164"/>
        <v>0.67737215091657588</v>
      </c>
      <c r="G7482" s="16">
        <f t="shared" ca="1" si="1165"/>
        <v>750</v>
      </c>
      <c r="H7482" s="8">
        <f t="shared" ca="1" si="1166"/>
        <v>0</v>
      </c>
      <c r="I7482" s="8">
        <f t="shared" ca="1" si="1167"/>
        <v>300000</v>
      </c>
      <c r="J7482" s="8">
        <f t="shared" si="1168"/>
        <v>100000</v>
      </c>
      <c r="K7482" s="17">
        <f t="shared" ca="1" si="1169"/>
        <v>200000</v>
      </c>
    </row>
    <row r="7483" spans="1:11" x14ac:dyDescent="0.2">
      <c r="A7483" s="1">
        <v>7466</v>
      </c>
      <c r="B7483" s="15">
        <f t="shared" si="1160"/>
        <v>10000</v>
      </c>
      <c r="C7483" s="16">
        <f t="shared" ca="1" si="1161"/>
        <v>10093.380658627499</v>
      </c>
      <c r="D7483" s="8">
        <f t="shared" ca="1" si="1162"/>
        <v>300000</v>
      </c>
      <c r="E7483" s="9">
        <f t="shared" ca="1" si="1163"/>
        <v>0</v>
      </c>
      <c r="F7483" s="12">
        <f t="shared" ca="1" si="1164"/>
        <v>0.95864801965171531</v>
      </c>
      <c r="G7483" s="16">
        <f t="shared" ca="1" si="1165"/>
        <v>1000</v>
      </c>
      <c r="H7483" s="8">
        <f t="shared" ca="1" si="1166"/>
        <v>0</v>
      </c>
      <c r="I7483" s="8">
        <f t="shared" ca="1" si="1167"/>
        <v>300000</v>
      </c>
      <c r="J7483" s="8">
        <f t="shared" si="1168"/>
        <v>100000</v>
      </c>
      <c r="K7483" s="17">
        <f t="shared" ca="1" si="1169"/>
        <v>200000</v>
      </c>
    </row>
    <row r="7484" spans="1:11" x14ac:dyDescent="0.2">
      <c r="A7484" s="1">
        <v>7467</v>
      </c>
      <c r="B7484" s="15">
        <f t="shared" si="1160"/>
        <v>10000</v>
      </c>
      <c r="C7484" s="16">
        <f t="shared" ca="1" si="1161"/>
        <v>12325.644165345966</v>
      </c>
      <c r="D7484" s="8">
        <f t="shared" ca="1" si="1162"/>
        <v>300000</v>
      </c>
      <c r="E7484" s="9">
        <f t="shared" ca="1" si="1163"/>
        <v>0</v>
      </c>
      <c r="F7484" s="12">
        <f t="shared" ca="1" si="1164"/>
        <v>7.9489939536004584E-2</v>
      </c>
      <c r="G7484" s="16">
        <f t="shared" ca="1" si="1165"/>
        <v>500</v>
      </c>
      <c r="H7484" s="8">
        <f t="shared" ca="1" si="1166"/>
        <v>0</v>
      </c>
      <c r="I7484" s="8">
        <f t="shared" ca="1" si="1167"/>
        <v>300000</v>
      </c>
      <c r="J7484" s="8">
        <f t="shared" si="1168"/>
        <v>100000</v>
      </c>
      <c r="K7484" s="17">
        <f t="shared" ca="1" si="1169"/>
        <v>200000</v>
      </c>
    </row>
    <row r="7485" spans="1:11" x14ac:dyDescent="0.2">
      <c r="A7485" s="1">
        <v>7468</v>
      </c>
      <c r="B7485" s="15">
        <f t="shared" si="1160"/>
        <v>10000</v>
      </c>
      <c r="C7485" s="16">
        <f t="shared" ca="1" si="1161"/>
        <v>12511.105211296455</v>
      </c>
      <c r="D7485" s="8">
        <f t="shared" ca="1" si="1162"/>
        <v>300000</v>
      </c>
      <c r="E7485" s="9">
        <f t="shared" ca="1" si="1163"/>
        <v>0</v>
      </c>
      <c r="F7485" s="12">
        <f t="shared" ca="1" si="1164"/>
        <v>0.35197238185693813</v>
      </c>
      <c r="G7485" s="16">
        <f t="shared" ca="1" si="1165"/>
        <v>750</v>
      </c>
      <c r="H7485" s="8">
        <f t="shared" ca="1" si="1166"/>
        <v>0</v>
      </c>
      <c r="I7485" s="8">
        <f t="shared" ca="1" si="1167"/>
        <v>300000</v>
      </c>
      <c r="J7485" s="8">
        <f t="shared" si="1168"/>
        <v>100000</v>
      </c>
      <c r="K7485" s="17">
        <f t="shared" ca="1" si="1169"/>
        <v>200000</v>
      </c>
    </row>
    <row r="7486" spans="1:11" x14ac:dyDescent="0.2">
      <c r="A7486" s="1">
        <v>7469</v>
      </c>
      <c r="B7486" s="15">
        <f t="shared" si="1160"/>
        <v>10000</v>
      </c>
      <c r="C7486" s="16">
        <f t="shared" ca="1" si="1161"/>
        <v>9471.9025883404229</v>
      </c>
      <c r="D7486" s="8">
        <f t="shared" ca="1" si="1162"/>
        <v>284157.07765021268</v>
      </c>
      <c r="E7486" s="9">
        <f t="shared" ca="1" si="1163"/>
        <v>528.09741165957712</v>
      </c>
      <c r="F7486" s="12">
        <f t="shared" ca="1" si="1164"/>
        <v>0.68998938986384994</v>
      </c>
      <c r="G7486" s="16">
        <f t="shared" ca="1" si="1165"/>
        <v>750</v>
      </c>
      <c r="H7486" s="8">
        <f t="shared" ca="1" si="1166"/>
        <v>6337.1689399149254</v>
      </c>
      <c r="I7486" s="8">
        <f t="shared" ca="1" si="1167"/>
        <v>290494.24659012759</v>
      </c>
      <c r="J7486" s="8">
        <f t="shared" si="1168"/>
        <v>100000</v>
      </c>
      <c r="K7486" s="17">
        <f t="shared" ca="1" si="1169"/>
        <v>190494.24659012759</v>
      </c>
    </row>
    <row r="7487" spans="1:11" x14ac:dyDescent="0.2">
      <c r="A7487" s="1">
        <v>7470</v>
      </c>
      <c r="B7487" s="15">
        <f t="shared" si="1160"/>
        <v>10000</v>
      </c>
      <c r="C7487" s="16">
        <f t="shared" ca="1" si="1161"/>
        <v>12676.624267226334</v>
      </c>
      <c r="D7487" s="8">
        <f t="shared" ca="1" si="1162"/>
        <v>300000</v>
      </c>
      <c r="E7487" s="9">
        <f t="shared" ca="1" si="1163"/>
        <v>0</v>
      </c>
      <c r="F7487" s="12">
        <f t="shared" ca="1" si="1164"/>
        <v>7.0594083425106979E-2</v>
      </c>
      <c r="G7487" s="16">
        <f t="shared" ca="1" si="1165"/>
        <v>500</v>
      </c>
      <c r="H7487" s="8">
        <f t="shared" ca="1" si="1166"/>
        <v>0</v>
      </c>
      <c r="I7487" s="8">
        <f t="shared" ca="1" si="1167"/>
        <v>300000</v>
      </c>
      <c r="J7487" s="8">
        <f t="shared" si="1168"/>
        <v>100000</v>
      </c>
      <c r="K7487" s="17">
        <f t="shared" ca="1" si="1169"/>
        <v>200000</v>
      </c>
    </row>
    <row r="7488" spans="1:11" x14ac:dyDescent="0.2">
      <c r="A7488" s="1">
        <v>7471</v>
      </c>
      <c r="B7488" s="15">
        <f t="shared" si="1160"/>
        <v>10000</v>
      </c>
      <c r="C7488" s="16">
        <f t="shared" ca="1" si="1161"/>
        <v>10867.324819345973</v>
      </c>
      <c r="D7488" s="8">
        <f t="shared" ca="1" si="1162"/>
        <v>300000</v>
      </c>
      <c r="E7488" s="9">
        <f t="shared" ca="1" si="1163"/>
        <v>0</v>
      </c>
      <c r="F7488" s="12">
        <f t="shared" ca="1" si="1164"/>
        <v>4.7542544108597484E-3</v>
      </c>
      <c r="G7488" s="16">
        <f t="shared" ca="1" si="1165"/>
        <v>500</v>
      </c>
      <c r="H7488" s="8">
        <f t="shared" ca="1" si="1166"/>
        <v>0</v>
      </c>
      <c r="I7488" s="8">
        <f t="shared" ca="1" si="1167"/>
        <v>300000</v>
      </c>
      <c r="J7488" s="8">
        <f t="shared" si="1168"/>
        <v>100000</v>
      </c>
      <c r="K7488" s="17">
        <f t="shared" ca="1" si="1169"/>
        <v>200000</v>
      </c>
    </row>
    <row r="7489" spans="1:11" x14ac:dyDescent="0.2">
      <c r="A7489" s="1">
        <v>7472</v>
      </c>
      <c r="B7489" s="15">
        <f t="shared" si="1160"/>
        <v>10000</v>
      </c>
      <c r="C7489" s="16">
        <f t="shared" ca="1" si="1161"/>
        <v>5702.5328207167013</v>
      </c>
      <c r="D7489" s="8">
        <f t="shared" ca="1" si="1162"/>
        <v>171075.98462150103</v>
      </c>
      <c r="E7489" s="9">
        <f t="shared" ca="1" si="1163"/>
        <v>4297.4671792832987</v>
      </c>
      <c r="F7489" s="12">
        <f t="shared" ca="1" si="1164"/>
        <v>7.3623928937694982E-3</v>
      </c>
      <c r="G7489" s="16">
        <f t="shared" ca="1" si="1165"/>
        <v>500</v>
      </c>
      <c r="H7489" s="8">
        <f t="shared" ca="1" si="1166"/>
        <v>6000</v>
      </c>
      <c r="I7489" s="8">
        <f t="shared" ca="1" si="1167"/>
        <v>177075.98462150103</v>
      </c>
      <c r="J7489" s="8">
        <f t="shared" si="1168"/>
        <v>100000</v>
      </c>
      <c r="K7489" s="17">
        <f t="shared" ca="1" si="1169"/>
        <v>77075.984621501033</v>
      </c>
    </row>
    <row r="7490" spans="1:11" x14ac:dyDescent="0.2">
      <c r="A7490" s="1">
        <v>7473</v>
      </c>
      <c r="B7490" s="15">
        <f t="shared" si="1160"/>
        <v>10000</v>
      </c>
      <c r="C7490" s="16">
        <f t="shared" ca="1" si="1161"/>
        <v>9599.3562380487092</v>
      </c>
      <c r="D7490" s="8">
        <f t="shared" ca="1" si="1162"/>
        <v>287980.6871414613</v>
      </c>
      <c r="E7490" s="9">
        <f t="shared" ca="1" si="1163"/>
        <v>400.6437619512908</v>
      </c>
      <c r="F7490" s="12">
        <f t="shared" ca="1" si="1164"/>
        <v>0.94093886285323447</v>
      </c>
      <c r="G7490" s="16">
        <f t="shared" ca="1" si="1165"/>
        <v>1000</v>
      </c>
      <c r="H7490" s="8">
        <f t="shared" ca="1" si="1166"/>
        <v>4807.7251434154896</v>
      </c>
      <c r="I7490" s="8">
        <f t="shared" ca="1" si="1167"/>
        <v>292788.4122848768</v>
      </c>
      <c r="J7490" s="8">
        <f t="shared" si="1168"/>
        <v>100000</v>
      </c>
      <c r="K7490" s="17">
        <f t="shared" ca="1" si="1169"/>
        <v>192788.4122848768</v>
      </c>
    </row>
    <row r="7491" spans="1:11" x14ac:dyDescent="0.2">
      <c r="A7491" s="1">
        <v>7474</v>
      </c>
      <c r="B7491" s="15">
        <f t="shared" si="1160"/>
        <v>10000</v>
      </c>
      <c r="C7491" s="16">
        <f t="shared" ca="1" si="1161"/>
        <v>7425.733514929585</v>
      </c>
      <c r="D7491" s="8">
        <f t="shared" ca="1" si="1162"/>
        <v>222772.00544788755</v>
      </c>
      <c r="E7491" s="9">
        <f t="shared" ca="1" si="1163"/>
        <v>2574.266485070415</v>
      </c>
      <c r="F7491" s="12">
        <f t="shared" ca="1" si="1164"/>
        <v>0.39863371574353446</v>
      </c>
      <c r="G7491" s="16">
        <f t="shared" ca="1" si="1165"/>
        <v>750</v>
      </c>
      <c r="H7491" s="8">
        <f t="shared" ca="1" si="1166"/>
        <v>9000</v>
      </c>
      <c r="I7491" s="8">
        <f t="shared" ca="1" si="1167"/>
        <v>231772.00544788755</v>
      </c>
      <c r="J7491" s="8">
        <f t="shared" si="1168"/>
        <v>100000</v>
      </c>
      <c r="K7491" s="17">
        <f t="shared" ca="1" si="1169"/>
        <v>131772.00544788755</v>
      </c>
    </row>
    <row r="7492" spans="1:11" x14ac:dyDescent="0.2">
      <c r="A7492" s="1">
        <v>7475</v>
      </c>
      <c r="B7492" s="15">
        <f t="shared" si="1160"/>
        <v>10000</v>
      </c>
      <c r="C7492" s="16">
        <f t="shared" ca="1" si="1161"/>
        <v>5213.7577400018754</v>
      </c>
      <c r="D7492" s="8">
        <f t="shared" ca="1" si="1162"/>
        <v>156412.73220005626</v>
      </c>
      <c r="E7492" s="9">
        <f t="shared" ca="1" si="1163"/>
        <v>4786.2422599981246</v>
      </c>
      <c r="F7492" s="12">
        <f t="shared" ca="1" si="1164"/>
        <v>0.91121262807405801</v>
      </c>
      <c r="G7492" s="16">
        <f t="shared" ca="1" si="1165"/>
        <v>1000</v>
      </c>
      <c r="H7492" s="8">
        <f t="shared" ca="1" si="1166"/>
        <v>12000</v>
      </c>
      <c r="I7492" s="8">
        <f t="shared" ca="1" si="1167"/>
        <v>168412.73220005626</v>
      </c>
      <c r="J7492" s="8">
        <f t="shared" si="1168"/>
        <v>100000</v>
      </c>
      <c r="K7492" s="17">
        <f t="shared" ca="1" si="1169"/>
        <v>68412.732200056256</v>
      </c>
    </row>
    <row r="7493" spans="1:11" x14ac:dyDescent="0.2">
      <c r="A7493" s="1">
        <v>7476</v>
      </c>
      <c r="B7493" s="15">
        <f t="shared" si="1160"/>
        <v>10000</v>
      </c>
      <c r="C7493" s="16">
        <f t="shared" ca="1" si="1161"/>
        <v>14176.633376809643</v>
      </c>
      <c r="D7493" s="8">
        <f t="shared" ca="1" si="1162"/>
        <v>300000</v>
      </c>
      <c r="E7493" s="9">
        <f t="shared" ca="1" si="1163"/>
        <v>0</v>
      </c>
      <c r="F7493" s="12">
        <f t="shared" ca="1" si="1164"/>
        <v>0.66694045398814283</v>
      </c>
      <c r="G7493" s="16">
        <f t="shared" ca="1" si="1165"/>
        <v>750</v>
      </c>
      <c r="H7493" s="8">
        <f t="shared" ca="1" si="1166"/>
        <v>0</v>
      </c>
      <c r="I7493" s="8">
        <f t="shared" ca="1" si="1167"/>
        <v>300000</v>
      </c>
      <c r="J7493" s="8">
        <f t="shared" si="1168"/>
        <v>100000</v>
      </c>
      <c r="K7493" s="17">
        <f t="shared" ca="1" si="1169"/>
        <v>200000</v>
      </c>
    </row>
    <row r="7494" spans="1:11" x14ac:dyDescent="0.2">
      <c r="A7494" s="1">
        <v>7477</v>
      </c>
      <c r="B7494" s="15">
        <f t="shared" si="1160"/>
        <v>10000</v>
      </c>
      <c r="C7494" s="16">
        <f t="shared" ca="1" si="1161"/>
        <v>8201.705640633716</v>
      </c>
      <c r="D7494" s="8">
        <f t="shared" ca="1" si="1162"/>
        <v>246051.16921901147</v>
      </c>
      <c r="E7494" s="9">
        <f t="shared" ca="1" si="1163"/>
        <v>1798.294359366284</v>
      </c>
      <c r="F7494" s="12">
        <f t="shared" ca="1" si="1164"/>
        <v>0.71118795872914387</v>
      </c>
      <c r="G7494" s="16">
        <f t="shared" ca="1" si="1165"/>
        <v>1000</v>
      </c>
      <c r="H7494" s="8">
        <f t="shared" ca="1" si="1166"/>
        <v>12000</v>
      </c>
      <c r="I7494" s="8">
        <f t="shared" ca="1" si="1167"/>
        <v>258051.16921901147</v>
      </c>
      <c r="J7494" s="8">
        <f t="shared" si="1168"/>
        <v>100000</v>
      </c>
      <c r="K7494" s="17">
        <f t="shared" ca="1" si="1169"/>
        <v>158051.16921901147</v>
      </c>
    </row>
    <row r="7495" spans="1:11" x14ac:dyDescent="0.2">
      <c r="A7495" s="1">
        <v>7478</v>
      </c>
      <c r="B7495" s="15">
        <f t="shared" si="1160"/>
        <v>10000</v>
      </c>
      <c r="C7495" s="16">
        <f t="shared" ca="1" si="1161"/>
        <v>8473.6608835471234</v>
      </c>
      <c r="D7495" s="8">
        <f t="shared" ca="1" si="1162"/>
        <v>254209.82650641369</v>
      </c>
      <c r="E7495" s="9">
        <f t="shared" ca="1" si="1163"/>
        <v>1526.3391164528766</v>
      </c>
      <c r="F7495" s="12">
        <f t="shared" ca="1" si="1164"/>
        <v>1.2788668548458615E-2</v>
      </c>
      <c r="G7495" s="16">
        <f t="shared" ca="1" si="1165"/>
        <v>500</v>
      </c>
      <c r="H7495" s="8">
        <f t="shared" ca="1" si="1166"/>
        <v>6000</v>
      </c>
      <c r="I7495" s="8">
        <f t="shared" ca="1" si="1167"/>
        <v>260209.82650641369</v>
      </c>
      <c r="J7495" s="8">
        <f t="shared" si="1168"/>
        <v>100000</v>
      </c>
      <c r="K7495" s="17">
        <f t="shared" ca="1" si="1169"/>
        <v>160209.82650641369</v>
      </c>
    </row>
    <row r="7496" spans="1:11" x14ac:dyDescent="0.2">
      <c r="A7496" s="1">
        <v>7479</v>
      </c>
      <c r="B7496" s="15">
        <f t="shared" si="1160"/>
        <v>10000</v>
      </c>
      <c r="C7496" s="16">
        <f t="shared" ca="1" si="1161"/>
        <v>11915.172370174496</v>
      </c>
      <c r="D7496" s="8">
        <f t="shared" ca="1" si="1162"/>
        <v>300000</v>
      </c>
      <c r="E7496" s="9">
        <f t="shared" ca="1" si="1163"/>
        <v>0</v>
      </c>
      <c r="F7496" s="12">
        <f t="shared" ca="1" si="1164"/>
        <v>0.22240348607601756</v>
      </c>
      <c r="G7496" s="16">
        <f t="shared" ca="1" si="1165"/>
        <v>500</v>
      </c>
      <c r="H7496" s="8">
        <f t="shared" ca="1" si="1166"/>
        <v>0</v>
      </c>
      <c r="I7496" s="8">
        <f t="shared" ca="1" si="1167"/>
        <v>300000</v>
      </c>
      <c r="J7496" s="8">
        <f t="shared" si="1168"/>
        <v>100000</v>
      </c>
      <c r="K7496" s="17">
        <f t="shared" ca="1" si="1169"/>
        <v>200000</v>
      </c>
    </row>
    <row r="7497" spans="1:11" x14ac:dyDescent="0.2">
      <c r="A7497" s="1">
        <v>7480</v>
      </c>
      <c r="B7497" s="15">
        <f t="shared" si="1160"/>
        <v>10000</v>
      </c>
      <c r="C7497" s="16">
        <f t="shared" ca="1" si="1161"/>
        <v>10065.968552193981</v>
      </c>
      <c r="D7497" s="8">
        <f t="shared" ca="1" si="1162"/>
        <v>300000</v>
      </c>
      <c r="E7497" s="9">
        <f t="shared" ca="1" si="1163"/>
        <v>0</v>
      </c>
      <c r="F7497" s="12">
        <f t="shared" ca="1" si="1164"/>
        <v>0.44683766358698118</v>
      </c>
      <c r="G7497" s="16">
        <f t="shared" ca="1" si="1165"/>
        <v>750</v>
      </c>
      <c r="H7497" s="8">
        <f t="shared" ca="1" si="1166"/>
        <v>0</v>
      </c>
      <c r="I7497" s="8">
        <f t="shared" ca="1" si="1167"/>
        <v>300000</v>
      </c>
      <c r="J7497" s="8">
        <f t="shared" si="1168"/>
        <v>100000</v>
      </c>
      <c r="K7497" s="17">
        <f t="shared" ca="1" si="1169"/>
        <v>200000</v>
      </c>
    </row>
    <row r="7498" spans="1:11" x14ac:dyDescent="0.2">
      <c r="A7498" s="1">
        <v>7481</v>
      </c>
      <c r="B7498" s="15">
        <f t="shared" si="1160"/>
        <v>10000</v>
      </c>
      <c r="C7498" s="16">
        <f t="shared" ca="1" si="1161"/>
        <v>9212.1042523651995</v>
      </c>
      <c r="D7498" s="8">
        <f t="shared" ca="1" si="1162"/>
        <v>276363.12757095601</v>
      </c>
      <c r="E7498" s="9">
        <f t="shared" ca="1" si="1163"/>
        <v>787.8957476348005</v>
      </c>
      <c r="F7498" s="12">
        <f t="shared" ca="1" si="1164"/>
        <v>4.4559065304286549E-2</v>
      </c>
      <c r="G7498" s="16">
        <f t="shared" ca="1" si="1165"/>
        <v>500</v>
      </c>
      <c r="H7498" s="8">
        <f t="shared" ca="1" si="1166"/>
        <v>6000</v>
      </c>
      <c r="I7498" s="8">
        <f t="shared" ca="1" si="1167"/>
        <v>282363.12757095601</v>
      </c>
      <c r="J7498" s="8">
        <f t="shared" si="1168"/>
        <v>100000</v>
      </c>
      <c r="K7498" s="17">
        <f t="shared" ca="1" si="1169"/>
        <v>182363.12757095601</v>
      </c>
    </row>
    <row r="7499" spans="1:11" x14ac:dyDescent="0.2">
      <c r="A7499" s="1">
        <v>7482</v>
      </c>
      <c r="B7499" s="15">
        <f t="shared" si="1160"/>
        <v>10000</v>
      </c>
      <c r="C7499" s="16">
        <f t="shared" ca="1" si="1161"/>
        <v>14601.96107847416</v>
      </c>
      <c r="D7499" s="8">
        <f t="shared" ca="1" si="1162"/>
        <v>300000</v>
      </c>
      <c r="E7499" s="9">
        <f t="shared" ca="1" si="1163"/>
        <v>0</v>
      </c>
      <c r="F7499" s="12">
        <f t="shared" ca="1" si="1164"/>
        <v>0.4503037758811077</v>
      </c>
      <c r="G7499" s="16">
        <f t="shared" ca="1" si="1165"/>
        <v>750</v>
      </c>
      <c r="H7499" s="8">
        <f t="shared" ca="1" si="1166"/>
        <v>0</v>
      </c>
      <c r="I7499" s="8">
        <f t="shared" ca="1" si="1167"/>
        <v>300000</v>
      </c>
      <c r="J7499" s="8">
        <f t="shared" si="1168"/>
        <v>100000</v>
      </c>
      <c r="K7499" s="17">
        <f t="shared" ca="1" si="1169"/>
        <v>200000</v>
      </c>
    </row>
    <row r="7500" spans="1:11" x14ac:dyDescent="0.2">
      <c r="A7500" s="1">
        <v>7483</v>
      </c>
      <c r="B7500" s="15">
        <f t="shared" si="1160"/>
        <v>10000</v>
      </c>
      <c r="C7500" s="16">
        <f t="shared" ca="1" si="1161"/>
        <v>14078.147610954797</v>
      </c>
      <c r="D7500" s="8">
        <f t="shared" ca="1" si="1162"/>
        <v>300000</v>
      </c>
      <c r="E7500" s="9">
        <f t="shared" ca="1" si="1163"/>
        <v>0</v>
      </c>
      <c r="F7500" s="12">
        <f t="shared" ca="1" si="1164"/>
        <v>0.27788223017634761</v>
      </c>
      <c r="G7500" s="16">
        <f t="shared" ca="1" si="1165"/>
        <v>500</v>
      </c>
      <c r="H7500" s="8">
        <f t="shared" ca="1" si="1166"/>
        <v>0</v>
      </c>
      <c r="I7500" s="8">
        <f t="shared" ca="1" si="1167"/>
        <v>300000</v>
      </c>
      <c r="J7500" s="8">
        <f t="shared" si="1168"/>
        <v>100000</v>
      </c>
      <c r="K7500" s="17">
        <f t="shared" ca="1" si="1169"/>
        <v>200000</v>
      </c>
    </row>
    <row r="7501" spans="1:11" x14ac:dyDescent="0.2">
      <c r="A7501" s="1">
        <v>7484</v>
      </c>
      <c r="B7501" s="15">
        <f t="shared" si="1160"/>
        <v>10000</v>
      </c>
      <c r="C7501" s="16">
        <f t="shared" ca="1" si="1161"/>
        <v>11514.15559988612</v>
      </c>
      <c r="D7501" s="8">
        <f t="shared" ca="1" si="1162"/>
        <v>300000</v>
      </c>
      <c r="E7501" s="9">
        <f t="shared" ca="1" si="1163"/>
        <v>0</v>
      </c>
      <c r="F7501" s="12">
        <f t="shared" ca="1" si="1164"/>
        <v>0.86368390561035602</v>
      </c>
      <c r="G7501" s="16">
        <f t="shared" ca="1" si="1165"/>
        <v>1000</v>
      </c>
      <c r="H7501" s="8">
        <f t="shared" ca="1" si="1166"/>
        <v>0</v>
      </c>
      <c r="I7501" s="8">
        <f t="shared" ca="1" si="1167"/>
        <v>300000</v>
      </c>
      <c r="J7501" s="8">
        <f t="shared" si="1168"/>
        <v>100000</v>
      </c>
      <c r="K7501" s="17">
        <f t="shared" ca="1" si="1169"/>
        <v>200000</v>
      </c>
    </row>
    <row r="7502" spans="1:11" x14ac:dyDescent="0.2">
      <c r="A7502" s="1">
        <v>7485</v>
      </c>
      <c r="B7502" s="15">
        <f t="shared" si="1160"/>
        <v>10000</v>
      </c>
      <c r="C7502" s="16">
        <f t="shared" ca="1" si="1161"/>
        <v>6759.3732249089999</v>
      </c>
      <c r="D7502" s="8">
        <f t="shared" ca="1" si="1162"/>
        <v>202781.19674727001</v>
      </c>
      <c r="E7502" s="9">
        <f t="shared" ca="1" si="1163"/>
        <v>3240.6267750910001</v>
      </c>
      <c r="F7502" s="12">
        <f t="shared" ca="1" si="1164"/>
        <v>4.9064120529773159E-2</v>
      </c>
      <c r="G7502" s="16">
        <f t="shared" ca="1" si="1165"/>
        <v>500</v>
      </c>
      <c r="H7502" s="8">
        <f t="shared" ca="1" si="1166"/>
        <v>6000</v>
      </c>
      <c r="I7502" s="8">
        <f t="shared" ca="1" si="1167"/>
        <v>208781.19674727001</v>
      </c>
      <c r="J7502" s="8">
        <f t="shared" si="1168"/>
        <v>100000</v>
      </c>
      <c r="K7502" s="17">
        <f t="shared" ca="1" si="1169"/>
        <v>108781.19674727001</v>
      </c>
    </row>
    <row r="7503" spans="1:11" x14ac:dyDescent="0.2">
      <c r="A7503" s="1">
        <v>7486</v>
      </c>
      <c r="B7503" s="15">
        <f t="shared" si="1160"/>
        <v>10000</v>
      </c>
      <c r="C7503" s="16">
        <f t="shared" ca="1" si="1161"/>
        <v>5730.4650879166729</v>
      </c>
      <c r="D7503" s="8">
        <f t="shared" ca="1" si="1162"/>
        <v>171913.95263750019</v>
      </c>
      <c r="E7503" s="9">
        <f t="shared" ca="1" si="1163"/>
        <v>4269.5349120833271</v>
      </c>
      <c r="F7503" s="12">
        <f t="shared" ca="1" si="1164"/>
        <v>0.99608406917364911</v>
      </c>
      <c r="G7503" s="16">
        <f t="shared" ca="1" si="1165"/>
        <v>1000</v>
      </c>
      <c r="H7503" s="8">
        <f t="shared" ca="1" si="1166"/>
        <v>12000</v>
      </c>
      <c r="I7503" s="8">
        <f t="shared" ca="1" si="1167"/>
        <v>183913.95263750019</v>
      </c>
      <c r="J7503" s="8">
        <f t="shared" si="1168"/>
        <v>100000</v>
      </c>
      <c r="K7503" s="17">
        <f t="shared" ca="1" si="1169"/>
        <v>83913.952637500188</v>
      </c>
    </row>
    <row r="7504" spans="1:11" x14ac:dyDescent="0.2">
      <c r="A7504" s="1">
        <v>7487</v>
      </c>
      <c r="B7504" s="15">
        <f t="shared" si="1160"/>
        <v>10000</v>
      </c>
      <c r="C7504" s="16">
        <f t="shared" ca="1" si="1161"/>
        <v>8758.7765098681193</v>
      </c>
      <c r="D7504" s="8">
        <f t="shared" ca="1" si="1162"/>
        <v>262763.29529604357</v>
      </c>
      <c r="E7504" s="9">
        <f t="shared" ca="1" si="1163"/>
        <v>1241.2234901318807</v>
      </c>
      <c r="F7504" s="12">
        <f t="shared" ca="1" si="1164"/>
        <v>0.19953022114914742</v>
      </c>
      <c r="G7504" s="16">
        <f t="shared" ca="1" si="1165"/>
        <v>500</v>
      </c>
      <c r="H7504" s="8">
        <f t="shared" ca="1" si="1166"/>
        <v>6000</v>
      </c>
      <c r="I7504" s="8">
        <f t="shared" ca="1" si="1167"/>
        <v>268763.29529604357</v>
      </c>
      <c r="J7504" s="8">
        <f t="shared" si="1168"/>
        <v>100000</v>
      </c>
      <c r="K7504" s="17">
        <f t="shared" ca="1" si="1169"/>
        <v>168763.29529604357</v>
      </c>
    </row>
    <row r="7505" spans="1:11" x14ac:dyDescent="0.2">
      <c r="A7505" s="1">
        <v>7488</v>
      </c>
      <c r="B7505" s="15">
        <f t="shared" si="1160"/>
        <v>10000</v>
      </c>
      <c r="C7505" s="16">
        <f t="shared" ca="1" si="1161"/>
        <v>11822.002265465653</v>
      </c>
      <c r="D7505" s="8">
        <f t="shared" ca="1" si="1162"/>
        <v>300000</v>
      </c>
      <c r="E7505" s="9">
        <f t="shared" ca="1" si="1163"/>
        <v>0</v>
      </c>
      <c r="F7505" s="12">
        <f t="shared" ca="1" si="1164"/>
        <v>0.8365928873586651</v>
      </c>
      <c r="G7505" s="16">
        <f t="shared" ca="1" si="1165"/>
        <v>1000</v>
      </c>
      <c r="H7505" s="8">
        <f t="shared" ca="1" si="1166"/>
        <v>0</v>
      </c>
      <c r="I7505" s="8">
        <f t="shared" ca="1" si="1167"/>
        <v>300000</v>
      </c>
      <c r="J7505" s="8">
        <f t="shared" si="1168"/>
        <v>100000</v>
      </c>
      <c r="K7505" s="17">
        <f t="shared" ca="1" si="1169"/>
        <v>200000</v>
      </c>
    </row>
    <row r="7506" spans="1:11" x14ac:dyDescent="0.2">
      <c r="A7506" s="1">
        <v>7489</v>
      </c>
      <c r="B7506" s="15">
        <f t="shared" ref="B7506:B7569" si="1170">$B$12</f>
        <v>10000</v>
      </c>
      <c r="C7506" s="16">
        <f t="shared" ca="1" si="1161"/>
        <v>9639.1442660416287</v>
      </c>
      <c r="D7506" s="8">
        <f t="shared" ca="1" si="1162"/>
        <v>289174.32798124885</v>
      </c>
      <c r="E7506" s="9">
        <f t="shared" ca="1" si="1163"/>
        <v>360.85573395837127</v>
      </c>
      <c r="F7506" s="12">
        <f t="shared" ca="1" si="1164"/>
        <v>6.3394316624911573E-2</v>
      </c>
      <c r="G7506" s="16">
        <f t="shared" ca="1" si="1165"/>
        <v>500</v>
      </c>
      <c r="H7506" s="8">
        <f t="shared" ca="1" si="1166"/>
        <v>4330.2688075004553</v>
      </c>
      <c r="I7506" s="8">
        <f t="shared" ca="1" si="1167"/>
        <v>293504.59678874933</v>
      </c>
      <c r="J7506" s="8">
        <f t="shared" si="1168"/>
        <v>100000</v>
      </c>
      <c r="K7506" s="17">
        <f t="shared" ca="1" si="1169"/>
        <v>193504.59678874933</v>
      </c>
    </row>
    <row r="7507" spans="1:11" x14ac:dyDescent="0.2">
      <c r="A7507" s="1">
        <v>7490</v>
      </c>
      <c r="B7507" s="15">
        <f t="shared" si="1170"/>
        <v>10000</v>
      </c>
      <c r="C7507" s="16">
        <f t="shared" ref="C7507:C7570" ca="1" si="1171">RAND()*($B$6-$B$5)+$B$5</f>
        <v>6942.5832411296806</v>
      </c>
      <c r="D7507" s="8">
        <f t="shared" ref="D7507:D7570" ca="1" si="1172">MIN(B7507,C7507)*$B$2</f>
        <v>208277.4972338904</v>
      </c>
      <c r="E7507" s="9">
        <f t="shared" ref="E7507:E7570" ca="1" si="1173">MAX(0,B7507-C7507)</f>
        <v>3057.4167588703194</v>
      </c>
      <c r="F7507" s="12">
        <f t="shared" ref="F7507:F7570" ca="1" si="1174">RAND()</f>
        <v>0.46529028107627368</v>
      </c>
      <c r="G7507" s="16">
        <f t="shared" ref="G7507:G7570" ca="1" si="1175">IF(F7507&lt;=$C$7,$B$7,IF(F7507&lt;=$C$8,$B$8,$B$9))</f>
        <v>750</v>
      </c>
      <c r="H7507" s="8">
        <f t="shared" ref="H7507:H7570" ca="1" si="1176">MIN(E7507,G7507)*$B$3</f>
        <v>9000</v>
      </c>
      <c r="I7507" s="8">
        <f t="shared" ref="I7507:I7570" ca="1" si="1177">D7507+H7507</f>
        <v>217277.4972338904</v>
      </c>
      <c r="J7507" s="8">
        <f t="shared" ref="J7507:J7570" si="1178">B7507*$B$4</f>
        <v>100000</v>
      </c>
      <c r="K7507" s="17">
        <f t="shared" ref="K7507:K7570" ca="1" si="1179">I7507-J7507</f>
        <v>117277.4972338904</v>
      </c>
    </row>
    <row r="7508" spans="1:11" x14ac:dyDescent="0.2">
      <c r="A7508" s="1">
        <v>7491</v>
      </c>
      <c r="B7508" s="15">
        <f t="shared" si="1170"/>
        <v>10000</v>
      </c>
      <c r="C7508" s="16">
        <f t="shared" ca="1" si="1171"/>
        <v>13830.771999810462</v>
      </c>
      <c r="D7508" s="8">
        <f t="shared" ca="1" si="1172"/>
        <v>300000</v>
      </c>
      <c r="E7508" s="9">
        <f t="shared" ca="1" si="1173"/>
        <v>0</v>
      </c>
      <c r="F7508" s="12">
        <f t="shared" ca="1" si="1174"/>
        <v>0.50963806372666953</v>
      </c>
      <c r="G7508" s="16">
        <f t="shared" ca="1" si="1175"/>
        <v>750</v>
      </c>
      <c r="H7508" s="8">
        <f t="shared" ca="1" si="1176"/>
        <v>0</v>
      </c>
      <c r="I7508" s="8">
        <f t="shared" ca="1" si="1177"/>
        <v>300000</v>
      </c>
      <c r="J7508" s="8">
        <f t="shared" si="1178"/>
        <v>100000</v>
      </c>
      <c r="K7508" s="17">
        <f t="shared" ca="1" si="1179"/>
        <v>200000</v>
      </c>
    </row>
    <row r="7509" spans="1:11" x14ac:dyDescent="0.2">
      <c r="A7509" s="1">
        <v>7492</v>
      </c>
      <c r="B7509" s="15">
        <f t="shared" si="1170"/>
        <v>10000</v>
      </c>
      <c r="C7509" s="16">
        <f t="shared" ca="1" si="1171"/>
        <v>8944.0542190753331</v>
      </c>
      <c r="D7509" s="8">
        <f t="shared" ca="1" si="1172"/>
        <v>268321.62657225999</v>
      </c>
      <c r="E7509" s="9">
        <f t="shared" ca="1" si="1173"/>
        <v>1055.9457809246669</v>
      </c>
      <c r="F7509" s="12">
        <f t="shared" ca="1" si="1174"/>
        <v>0.69895734835906831</v>
      </c>
      <c r="G7509" s="16">
        <f t="shared" ca="1" si="1175"/>
        <v>750</v>
      </c>
      <c r="H7509" s="8">
        <f t="shared" ca="1" si="1176"/>
        <v>9000</v>
      </c>
      <c r="I7509" s="8">
        <f t="shared" ca="1" si="1177"/>
        <v>277321.62657225999</v>
      </c>
      <c r="J7509" s="8">
        <f t="shared" si="1178"/>
        <v>100000</v>
      </c>
      <c r="K7509" s="17">
        <f t="shared" ca="1" si="1179"/>
        <v>177321.62657225999</v>
      </c>
    </row>
    <row r="7510" spans="1:11" x14ac:dyDescent="0.2">
      <c r="A7510" s="1">
        <v>7493</v>
      </c>
      <c r="B7510" s="15">
        <f t="shared" si="1170"/>
        <v>10000</v>
      </c>
      <c r="C7510" s="16">
        <f t="shared" ca="1" si="1171"/>
        <v>7143.6303092294538</v>
      </c>
      <c r="D7510" s="8">
        <f t="shared" ca="1" si="1172"/>
        <v>214308.90927688361</v>
      </c>
      <c r="E7510" s="9">
        <f t="shared" ca="1" si="1173"/>
        <v>2856.3696907705462</v>
      </c>
      <c r="F7510" s="12">
        <f t="shared" ca="1" si="1174"/>
        <v>0.97867799343988604</v>
      </c>
      <c r="G7510" s="16">
        <f t="shared" ca="1" si="1175"/>
        <v>1000</v>
      </c>
      <c r="H7510" s="8">
        <f t="shared" ca="1" si="1176"/>
        <v>12000</v>
      </c>
      <c r="I7510" s="8">
        <f t="shared" ca="1" si="1177"/>
        <v>226308.90927688361</v>
      </c>
      <c r="J7510" s="8">
        <f t="shared" si="1178"/>
        <v>100000</v>
      </c>
      <c r="K7510" s="17">
        <f t="shared" ca="1" si="1179"/>
        <v>126308.90927688361</v>
      </c>
    </row>
    <row r="7511" spans="1:11" x14ac:dyDescent="0.2">
      <c r="A7511" s="1">
        <v>7494</v>
      </c>
      <c r="B7511" s="15">
        <f t="shared" si="1170"/>
        <v>10000</v>
      </c>
      <c r="C7511" s="16">
        <f t="shared" ca="1" si="1171"/>
        <v>7908.4324682745773</v>
      </c>
      <c r="D7511" s="8">
        <f t="shared" ca="1" si="1172"/>
        <v>237252.97404823732</v>
      </c>
      <c r="E7511" s="9">
        <f t="shared" ca="1" si="1173"/>
        <v>2091.5675317254227</v>
      </c>
      <c r="F7511" s="12">
        <f t="shared" ca="1" si="1174"/>
        <v>0.8219167281656955</v>
      </c>
      <c r="G7511" s="16">
        <f t="shared" ca="1" si="1175"/>
        <v>1000</v>
      </c>
      <c r="H7511" s="8">
        <f t="shared" ca="1" si="1176"/>
        <v>12000</v>
      </c>
      <c r="I7511" s="8">
        <f t="shared" ca="1" si="1177"/>
        <v>249252.97404823732</v>
      </c>
      <c r="J7511" s="8">
        <f t="shared" si="1178"/>
        <v>100000</v>
      </c>
      <c r="K7511" s="17">
        <f t="shared" ca="1" si="1179"/>
        <v>149252.97404823732</v>
      </c>
    </row>
    <row r="7512" spans="1:11" x14ac:dyDescent="0.2">
      <c r="A7512" s="1">
        <v>7495</v>
      </c>
      <c r="B7512" s="15">
        <f t="shared" si="1170"/>
        <v>10000</v>
      </c>
      <c r="C7512" s="16">
        <f t="shared" ca="1" si="1171"/>
        <v>8025.316130936998</v>
      </c>
      <c r="D7512" s="8">
        <f t="shared" ca="1" si="1172"/>
        <v>240759.48392810993</v>
      </c>
      <c r="E7512" s="9">
        <f t="shared" ca="1" si="1173"/>
        <v>1974.683869063002</v>
      </c>
      <c r="F7512" s="12">
        <f t="shared" ca="1" si="1174"/>
        <v>0.28980986808014997</v>
      </c>
      <c r="G7512" s="16">
        <f t="shared" ca="1" si="1175"/>
        <v>500</v>
      </c>
      <c r="H7512" s="8">
        <f t="shared" ca="1" si="1176"/>
        <v>6000</v>
      </c>
      <c r="I7512" s="8">
        <f t="shared" ca="1" si="1177"/>
        <v>246759.48392810993</v>
      </c>
      <c r="J7512" s="8">
        <f t="shared" si="1178"/>
        <v>100000</v>
      </c>
      <c r="K7512" s="17">
        <f t="shared" ca="1" si="1179"/>
        <v>146759.48392810993</v>
      </c>
    </row>
    <row r="7513" spans="1:11" x14ac:dyDescent="0.2">
      <c r="A7513" s="1">
        <v>7496</v>
      </c>
      <c r="B7513" s="15">
        <f t="shared" si="1170"/>
        <v>10000</v>
      </c>
      <c r="C7513" s="16">
        <f t="shared" ca="1" si="1171"/>
        <v>10685.162899408362</v>
      </c>
      <c r="D7513" s="8">
        <f t="shared" ca="1" si="1172"/>
        <v>300000</v>
      </c>
      <c r="E7513" s="9">
        <f t="shared" ca="1" si="1173"/>
        <v>0</v>
      </c>
      <c r="F7513" s="12">
        <f t="shared" ca="1" si="1174"/>
        <v>0.92677022271602905</v>
      </c>
      <c r="G7513" s="16">
        <f t="shared" ca="1" si="1175"/>
        <v>1000</v>
      </c>
      <c r="H7513" s="8">
        <f t="shared" ca="1" si="1176"/>
        <v>0</v>
      </c>
      <c r="I7513" s="8">
        <f t="shared" ca="1" si="1177"/>
        <v>300000</v>
      </c>
      <c r="J7513" s="8">
        <f t="shared" si="1178"/>
        <v>100000</v>
      </c>
      <c r="K7513" s="17">
        <f t="shared" ca="1" si="1179"/>
        <v>200000</v>
      </c>
    </row>
    <row r="7514" spans="1:11" x14ac:dyDescent="0.2">
      <c r="A7514" s="1">
        <v>7497</v>
      </c>
      <c r="B7514" s="15">
        <f t="shared" si="1170"/>
        <v>10000</v>
      </c>
      <c r="C7514" s="16">
        <f t="shared" ca="1" si="1171"/>
        <v>8682.5056588303614</v>
      </c>
      <c r="D7514" s="8">
        <f t="shared" ca="1" si="1172"/>
        <v>260475.16976491085</v>
      </c>
      <c r="E7514" s="9">
        <f t="shared" ca="1" si="1173"/>
        <v>1317.4943411696386</v>
      </c>
      <c r="F7514" s="12">
        <f t="shared" ca="1" si="1174"/>
        <v>0.58116502574945827</v>
      </c>
      <c r="G7514" s="16">
        <f t="shared" ca="1" si="1175"/>
        <v>750</v>
      </c>
      <c r="H7514" s="8">
        <f t="shared" ca="1" si="1176"/>
        <v>9000</v>
      </c>
      <c r="I7514" s="8">
        <f t="shared" ca="1" si="1177"/>
        <v>269475.16976491082</v>
      </c>
      <c r="J7514" s="8">
        <f t="shared" si="1178"/>
        <v>100000</v>
      </c>
      <c r="K7514" s="17">
        <f t="shared" ca="1" si="1179"/>
        <v>169475.16976491082</v>
      </c>
    </row>
    <row r="7515" spans="1:11" x14ac:dyDescent="0.2">
      <c r="A7515" s="1">
        <v>7498</v>
      </c>
      <c r="B7515" s="15">
        <f t="shared" si="1170"/>
        <v>10000</v>
      </c>
      <c r="C7515" s="16">
        <f t="shared" ca="1" si="1171"/>
        <v>12842.003718899887</v>
      </c>
      <c r="D7515" s="8">
        <f t="shared" ca="1" si="1172"/>
        <v>300000</v>
      </c>
      <c r="E7515" s="9">
        <f t="shared" ca="1" si="1173"/>
        <v>0</v>
      </c>
      <c r="F7515" s="12">
        <f t="shared" ca="1" si="1174"/>
        <v>0.32758205783987693</v>
      </c>
      <c r="G7515" s="16">
        <f t="shared" ca="1" si="1175"/>
        <v>750</v>
      </c>
      <c r="H7515" s="8">
        <f t="shared" ca="1" si="1176"/>
        <v>0</v>
      </c>
      <c r="I7515" s="8">
        <f t="shared" ca="1" si="1177"/>
        <v>300000</v>
      </c>
      <c r="J7515" s="8">
        <f t="shared" si="1178"/>
        <v>100000</v>
      </c>
      <c r="K7515" s="17">
        <f t="shared" ca="1" si="1179"/>
        <v>200000</v>
      </c>
    </row>
    <row r="7516" spans="1:11" x14ac:dyDescent="0.2">
      <c r="A7516" s="1">
        <v>7499</v>
      </c>
      <c r="B7516" s="15">
        <f t="shared" si="1170"/>
        <v>10000</v>
      </c>
      <c r="C7516" s="16">
        <f t="shared" ca="1" si="1171"/>
        <v>9559.1587069839879</v>
      </c>
      <c r="D7516" s="8">
        <f t="shared" ca="1" si="1172"/>
        <v>286774.76120951964</v>
      </c>
      <c r="E7516" s="9">
        <f t="shared" ca="1" si="1173"/>
        <v>440.84129301601206</v>
      </c>
      <c r="F7516" s="12">
        <f t="shared" ca="1" si="1174"/>
        <v>0.75513772136356139</v>
      </c>
      <c r="G7516" s="16">
        <f t="shared" ca="1" si="1175"/>
        <v>1000</v>
      </c>
      <c r="H7516" s="8">
        <f t="shared" ca="1" si="1176"/>
        <v>5290.0955161921447</v>
      </c>
      <c r="I7516" s="8">
        <f t="shared" ca="1" si="1177"/>
        <v>292064.85672571178</v>
      </c>
      <c r="J7516" s="8">
        <f t="shared" si="1178"/>
        <v>100000</v>
      </c>
      <c r="K7516" s="17">
        <f t="shared" ca="1" si="1179"/>
        <v>192064.85672571178</v>
      </c>
    </row>
    <row r="7517" spans="1:11" x14ac:dyDescent="0.2">
      <c r="A7517" s="1">
        <v>7500</v>
      </c>
      <c r="B7517" s="15">
        <f t="shared" si="1170"/>
        <v>10000</v>
      </c>
      <c r="C7517" s="16">
        <f t="shared" ca="1" si="1171"/>
        <v>5844.7233563167774</v>
      </c>
      <c r="D7517" s="8">
        <f t="shared" ca="1" si="1172"/>
        <v>175341.70068950331</v>
      </c>
      <c r="E7517" s="9">
        <f t="shared" ca="1" si="1173"/>
        <v>4155.2766436832226</v>
      </c>
      <c r="F7517" s="12">
        <f t="shared" ca="1" si="1174"/>
        <v>0.88832209003402907</v>
      </c>
      <c r="G7517" s="16">
        <f t="shared" ca="1" si="1175"/>
        <v>1000</v>
      </c>
      <c r="H7517" s="8">
        <f t="shared" ca="1" si="1176"/>
        <v>12000</v>
      </c>
      <c r="I7517" s="8">
        <f t="shared" ca="1" si="1177"/>
        <v>187341.70068950331</v>
      </c>
      <c r="J7517" s="8">
        <f t="shared" si="1178"/>
        <v>100000</v>
      </c>
      <c r="K7517" s="17">
        <f t="shared" ca="1" si="1179"/>
        <v>87341.700689503312</v>
      </c>
    </row>
    <row r="7518" spans="1:11" x14ac:dyDescent="0.2">
      <c r="A7518" s="1">
        <v>7501</v>
      </c>
      <c r="B7518" s="15">
        <f t="shared" si="1170"/>
        <v>10000</v>
      </c>
      <c r="C7518" s="16">
        <f t="shared" ca="1" si="1171"/>
        <v>8145.0663659773236</v>
      </c>
      <c r="D7518" s="8">
        <f t="shared" ca="1" si="1172"/>
        <v>244351.9909793197</v>
      </c>
      <c r="E7518" s="9">
        <f t="shared" ca="1" si="1173"/>
        <v>1854.9336340226764</v>
      </c>
      <c r="F7518" s="12">
        <f t="shared" ca="1" si="1174"/>
        <v>4.0319231439584047E-2</v>
      </c>
      <c r="G7518" s="16">
        <f t="shared" ca="1" si="1175"/>
        <v>500</v>
      </c>
      <c r="H7518" s="8">
        <f t="shared" ca="1" si="1176"/>
        <v>6000</v>
      </c>
      <c r="I7518" s="8">
        <f t="shared" ca="1" si="1177"/>
        <v>250351.9909793197</v>
      </c>
      <c r="J7518" s="8">
        <f t="shared" si="1178"/>
        <v>100000</v>
      </c>
      <c r="K7518" s="17">
        <f t="shared" ca="1" si="1179"/>
        <v>150351.9909793197</v>
      </c>
    </row>
    <row r="7519" spans="1:11" x14ac:dyDescent="0.2">
      <c r="A7519" s="1">
        <v>7502</v>
      </c>
      <c r="B7519" s="15">
        <f t="shared" si="1170"/>
        <v>10000</v>
      </c>
      <c r="C7519" s="16">
        <f t="shared" ca="1" si="1171"/>
        <v>9788.5668738252207</v>
      </c>
      <c r="D7519" s="8">
        <f t="shared" ca="1" si="1172"/>
        <v>293657.00621475664</v>
      </c>
      <c r="E7519" s="9">
        <f t="shared" ca="1" si="1173"/>
        <v>211.43312617477932</v>
      </c>
      <c r="F7519" s="12">
        <f t="shared" ca="1" si="1174"/>
        <v>0.44207001842459925</v>
      </c>
      <c r="G7519" s="16">
        <f t="shared" ca="1" si="1175"/>
        <v>750</v>
      </c>
      <c r="H7519" s="8">
        <f t="shared" ca="1" si="1176"/>
        <v>2537.1975140973518</v>
      </c>
      <c r="I7519" s="8">
        <f t="shared" ca="1" si="1177"/>
        <v>296194.20372885396</v>
      </c>
      <c r="J7519" s="8">
        <f t="shared" si="1178"/>
        <v>100000</v>
      </c>
      <c r="K7519" s="17">
        <f t="shared" ca="1" si="1179"/>
        <v>196194.20372885396</v>
      </c>
    </row>
    <row r="7520" spans="1:11" x14ac:dyDescent="0.2">
      <c r="A7520" s="1">
        <v>7503</v>
      </c>
      <c r="B7520" s="15">
        <f t="shared" si="1170"/>
        <v>10000</v>
      </c>
      <c r="C7520" s="16">
        <f t="shared" ca="1" si="1171"/>
        <v>12155.432024165664</v>
      </c>
      <c r="D7520" s="8">
        <f t="shared" ca="1" si="1172"/>
        <v>300000</v>
      </c>
      <c r="E7520" s="9">
        <f t="shared" ca="1" si="1173"/>
        <v>0</v>
      </c>
      <c r="F7520" s="12">
        <f t="shared" ca="1" si="1174"/>
        <v>3.491546985816496E-2</v>
      </c>
      <c r="G7520" s="16">
        <f t="shared" ca="1" si="1175"/>
        <v>500</v>
      </c>
      <c r="H7520" s="8">
        <f t="shared" ca="1" si="1176"/>
        <v>0</v>
      </c>
      <c r="I7520" s="8">
        <f t="shared" ca="1" si="1177"/>
        <v>300000</v>
      </c>
      <c r="J7520" s="8">
        <f t="shared" si="1178"/>
        <v>100000</v>
      </c>
      <c r="K7520" s="17">
        <f t="shared" ca="1" si="1179"/>
        <v>200000</v>
      </c>
    </row>
    <row r="7521" spans="1:11" x14ac:dyDescent="0.2">
      <c r="A7521" s="1">
        <v>7504</v>
      </c>
      <c r="B7521" s="15">
        <f t="shared" si="1170"/>
        <v>10000</v>
      </c>
      <c r="C7521" s="16">
        <f t="shared" ca="1" si="1171"/>
        <v>10620.711001962001</v>
      </c>
      <c r="D7521" s="8">
        <f t="shared" ca="1" si="1172"/>
        <v>300000</v>
      </c>
      <c r="E7521" s="9">
        <f t="shared" ca="1" si="1173"/>
        <v>0</v>
      </c>
      <c r="F7521" s="12">
        <f t="shared" ca="1" si="1174"/>
        <v>0.45211135995088592</v>
      </c>
      <c r="G7521" s="16">
        <f t="shared" ca="1" si="1175"/>
        <v>750</v>
      </c>
      <c r="H7521" s="8">
        <f t="shared" ca="1" si="1176"/>
        <v>0</v>
      </c>
      <c r="I7521" s="8">
        <f t="shared" ca="1" si="1177"/>
        <v>300000</v>
      </c>
      <c r="J7521" s="8">
        <f t="shared" si="1178"/>
        <v>100000</v>
      </c>
      <c r="K7521" s="17">
        <f t="shared" ca="1" si="1179"/>
        <v>200000</v>
      </c>
    </row>
    <row r="7522" spans="1:11" x14ac:dyDescent="0.2">
      <c r="A7522" s="1">
        <v>7505</v>
      </c>
      <c r="B7522" s="15">
        <f t="shared" si="1170"/>
        <v>10000</v>
      </c>
      <c r="C7522" s="16">
        <f t="shared" ca="1" si="1171"/>
        <v>14730.858974671715</v>
      </c>
      <c r="D7522" s="8">
        <f t="shared" ca="1" si="1172"/>
        <v>300000</v>
      </c>
      <c r="E7522" s="9">
        <f t="shared" ca="1" si="1173"/>
        <v>0</v>
      </c>
      <c r="F7522" s="12">
        <f t="shared" ca="1" si="1174"/>
        <v>0.55893223117679702</v>
      </c>
      <c r="G7522" s="16">
        <f t="shared" ca="1" si="1175"/>
        <v>750</v>
      </c>
      <c r="H7522" s="8">
        <f t="shared" ca="1" si="1176"/>
        <v>0</v>
      </c>
      <c r="I7522" s="8">
        <f t="shared" ca="1" si="1177"/>
        <v>300000</v>
      </c>
      <c r="J7522" s="8">
        <f t="shared" si="1178"/>
        <v>100000</v>
      </c>
      <c r="K7522" s="17">
        <f t="shared" ca="1" si="1179"/>
        <v>200000</v>
      </c>
    </row>
    <row r="7523" spans="1:11" x14ac:dyDescent="0.2">
      <c r="A7523" s="1">
        <v>7506</v>
      </c>
      <c r="B7523" s="15">
        <f t="shared" si="1170"/>
        <v>10000</v>
      </c>
      <c r="C7523" s="16">
        <f t="shared" ca="1" si="1171"/>
        <v>11015.810542085692</v>
      </c>
      <c r="D7523" s="8">
        <f t="shared" ca="1" si="1172"/>
        <v>300000</v>
      </c>
      <c r="E7523" s="9">
        <f t="shared" ca="1" si="1173"/>
        <v>0</v>
      </c>
      <c r="F7523" s="12">
        <f t="shared" ca="1" si="1174"/>
        <v>0.28881806123443654</v>
      </c>
      <c r="G7523" s="16">
        <f t="shared" ca="1" si="1175"/>
        <v>500</v>
      </c>
      <c r="H7523" s="8">
        <f t="shared" ca="1" si="1176"/>
        <v>0</v>
      </c>
      <c r="I7523" s="8">
        <f t="shared" ca="1" si="1177"/>
        <v>300000</v>
      </c>
      <c r="J7523" s="8">
        <f t="shared" si="1178"/>
        <v>100000</v>
      </c>
      <c r="K7523" s="17">
        <f t="shared" ca="1" si="1179"/>
        <v>200000</v>
      </c>
    </row>
    <row r="7524" spans="1:11" x14ac:dyDescent="0.2">
      <c r="A7524" s="1">
        <v>7507</v>
      </c>
      <c r="B7524" s="15">
        <f t="shared" si="1170"/>
        <v>10000</v>
      </c>
      <c r="C7524" s="16">
        <f t="shared" ca="1" si="1171"/>
        <v>7203.4194009465891</v>
      </c>
      <c r="D7524" s="8">
        <f t="shared" ca="1" si="1172"/>
        <v>216102.58202839768</v>
      </c>
      <c r="E7524" s="9">
        <f t="shared" ca="1" si="1173"/>
        <v>2796.5805990534109</v>
      </c>
      <c r="F7524" s="12">
        <f t="shared" ca="1" si="1174"/>
        <v>0.81402172494707015</v>
      </c>
      <c r="G7524" s="16">
        <f t="shared" ca="1" si="1175"/>
        <v>1000</v>
      </c>
      <c r="H7524" s="8">
        <f t="shared" ca="1" si="1176"/>
        <v>12000</v>
      </c>
      <c r="I7524" s="8">
        <f t="shared" ca="1" si="1177"/>
        <v>228102.58202839768</v>
      </c>
      <c r="J7524" s="8">
        <f t="shared" si="1178"/>
        <v>100000</v>
      </c>
      <c r="K7524" s="17">
        <f t="shared" ca="1" si="1179"/>
        <v>128102.58202839768</v>
      </c>
    </row>
    <row r="7525" spans="1:11" x14ac:dyDescent="0.2">
      <c r="A7525" s="1">
        <v>7508</v>
      </c>
      <c r="B7525" s="15">
        <f t="shared" si="1170"/>
        <v>10000</v>
      </c>
      <c r="C7525" s="16">
        <f t="shared" ca="1" si="1171"/>
        <v>10357.711870433744</v>
      </c>
      <c r="D7525" s="8">
        <f t="shared" ca="1" si="1172"/>
        <v>300000</v>
      </c>
      <c r="E7525" s="9">
        <f t="shared" ca="1" si="1173"/>
        <v>0</v>
      </c>
      <c r="F7525" s="12">
        <f t="shared" ca="1" si="1174"/>
        <v>0.2624397567276604</v>
      </c>
      <c r="G7525" s="16">
        <f t="shared" ca="1" si="1175"/>
        <v>500</v>
      </c>
      <c r="H7525" s="8">
        <f t="shared" ca="1" si="1176"/>
        <v>0</v>
      </c>
      <c r="I7525" s="8">
        <f t="shared" ca="1" si="1177"/>
        <v>300000</v>
      </c>
      <c r="J7525" s="8">
        <f t="shared" si="1178"/>
        <v>100000</v>
      </c>
      <c r="K7525" s="17">
        <f t="shared" ca="1" si="1179"/>
        <v>200000</v>
      </c>
    </row>
    <row r="7526" spans="1:11" x14ac:dyDescent="0.2">
      <c r="A7526" s="1">
        <v>7509</v>
      </c>
      <c r="B7526" s="15">
        <f t="shared" si="1170"/>
        <v>10000</v>
      </c>
      <c r="C7526" s="16">
        <f t="shared" ca="1" si="1171"/>
        <v>6558.3487348547569</v>
      </c>
      <c r="D7526" s="8">
        <f t="shared" ca="1" si="1172"/>
        <v>196750.46204564272</v>
      </c>
      <c r="E7526" s="9">
        <f t="shared" ca="1" si="1173"/>
        <v>3441.6512651452431</v>
      </c>
      <c r="F7526" s="12">
        <f t="shared" ca="1" si="1174"/>
        <v>0.29615951590798717</v>
      </c>
      <c r="G7526" s="16">
        <f t="shared" ca="1" si="1175"/>
        <v>500</v>
      </c>
      <c r="H7526" s="8">
        <f t="shared" ca="1" si="1176"/>
        <v>6000</v>
      </c>
      <c r="I7526" s="8">
        <f t="shared" ca="1" si="1177"/>
        <v>202750.46204564272</v>
      </c>
      <c r="J7526" s="8">
        <f t="shared" si="1178"/>
        <v>100000</v>
      </c>
      <c r="K7526" s="17">
        <f t="shared" ca="1" si="1179"/>
        <v>102750.46204564272</v>
      </c>
    </row>
    <row r="7527" spans="1:11" x14ac:dyDescent="0.2">
      <c r="A7527" s="1">
        <v>7510</v>
      </c>
      <c r="B7527" s="15">
        <f t="shared" si="1170"/>
        <v>10000</v>
      </c>
      <c r="C7527" s="16">
        <f t="shared" ca="1" si="1171"/>
        <v>11686.234584025928</v>
      </c>
      <c r="D7527" s="8">
        <f t="shared" ca="1" si="1172"/>
        <v>300000</v>
      </c>
      <c r="E7527" s="9">
        <f t="shared" ca="1" si="1173"/>
        <v>0</v>
      </c>
      <c r="F7527" s="12">
        <f t="shared" ca="1" si="1174"/>
        <v>0.61960677220328964</v>
      </c>
      <c r="G7527" s="16">
        <f t="shared" ca="1" si="1175"/>
        <v>750</v>
      </c>
      <c r="H7527" s="8">
        <f t="shared" ca="1" si="1176"/>
        <v>0</v>
      </c>
      <c r="I7527" s="8">
        <f t="shared" ca="1" si="1177"/>
        <v>300000</v>
      </c>
      <c r="J7527" s="8">
        <f t="shared" si="1178"/>
        <v>100000</v>
      </c>
      <c r="K7527" s="17">
        <f t="shared" ca="1" si="1179"/>
        <v>200000</v>
      </c>
    </row>
    <row r="7528" spans="1:11" x14ac:dyDescent="0.2">
      <c r="A7528" s="1">
        <v>7511</v>
      </c>
      <c r="B7528" s="15">
        <f t="shared" si="1170"/>
        <v>10000</v>
      </c>
      <c r="C7528" s="16">
        <f t="shared" ca="1" si="1171"/>
        <v>11363.150422145909</v>
      </c>
      <c r="D7528" s="8">
        <f t="shared" ca="1" si="1172"/>
        <v>300000</v>
      </c>
      <c r="E7528" s="9">
        <f t="shared" ca="1" si="1173"/>
        <v>0</v>
      </c>
      <c r="F7528" s="12">
        <f t="shared" ca="1" si="1174"/>
        <v>0.68600857433086337</v>
      </c>
      <c r="G7528" s="16">
        <f t="shared" ca="1" si="1175"/>
        <v>750</v>
      </c>
      <c r="H7528" s="8">
        <f t="shared" ca="1" si="1176"/>
        <v>0</v>
      </c>
      <c r="I7528" s="8">
        <f t="shared" ca="1" si="1177"/>
        <v>300000</v>
      </c>
      <c r="J7528" s="8">
        <f t="shared" si="1178"/>
        <v>100000</v>
      </c>
      <c r="K7528" s="17">
        <f t="shared" ca="1" si="1179"/>
        <v>200000</v>
      </c>
    </row>
    <row r="7529" spans="1:11" x14ac:dyDescent="0.2">
      <c r="A7529" s="1">
        <v>7512</v>
      </c>
      <c r="B7529" s="15">
        <f t="shared" si="1170"/>
        <v>10000</v>
      </c>
      <c r="C7529" s="16">
        <f t="shared" ca="1" si="1171"/>
        <v>11948.545050888606</v>
      </c>
      <c r="D7529" s="8">
        <f t="shared" ca="1" si="1172"/>
        <v>300000</v>
      </c>
      <c r="E7529" s="9">
        <f t="shared" ca="1" si="1173"/>
        <v>0</v>
      </c>
      <c r="F7529" s="12">
        <f t="shared" ca="1" si="1174"/>
        <v>0.58930655749426142</v>
      </c>
      <c r="G7529" s="16">
        <f t="shared" ca="1" si="1175"/>
        <v>750</v>
      </c>
      <c r="H7529" s="8">
        <f t="shared" ca="1" si="1176"/>
        <v>0</v>
      </c>
      <c r="I7529" s="8">
        <f t="shared" ca="1" si="1177"/>
        <v>300000</v>
      </c>
      <c r="J7529" s="8">
        <f t="shared" si="1178"/>
        <v>100000</v>
      </c>
      <c r="K7529" s="17">
        <f t="shared" ca="1" si="1179"/>
        <v>200000</v>
      </c>
    </row>
    <row r="7530" spans="1:11" x14ac:dyDescent="0.2">
      <c r="A7530" s="1">
        <v>7513</v>
      </c>
      <c r="B7530" s="15">
        <f t="shared" si="1170"/>
        <v>10000</v>
      </c>
      <c r="C7530" s="16">
        <f t="shared" ca="1" si="1171"/>
        <v>11572.466417895401</v>
      </c>
      <c r="D7530" s="8">
        <f t="shared" ca="1" si="1172"/>
        <v>300000</v>
      </c>
      <c r="E7530" s="9">
        <f t="shared" ca="1" si="1173"/>
        <v>0</v>
      </c>
      <c r="F7530" s="12">
        <f t="shared" ca="1" si="1174"/>
        <v>0.17445342216028192</v>
      </c>
      <c r="G7530" s="16">
        <f t="shared" ca="1" si="1175"/>
        <v>500</v>
      </c>
      <c r="H7530" s="8">
        <f t="shared" ca="1" si="1176"/>
        <v>0</v>
      </c>
      <c r="I7530" s="8">
        <f t="shared" ca="1" si="1177"/>
        <v>300000</v>
      </c>
      <c r="J7530" s="8">
        <f t="shared" si="1178"/>
        <v>100000</v>
      </c>
      <c r="K7530" s="17">
        <f t="shared" ca="1" si="1179"/>
        <v>200000</v>
      </c>
    </row>
    <row r="7531" spans="1:11" x14ac:dyDescent="0.2">
      <c r="A7531" s="1">
        <v>7514</v>
      </c>
      <c r="B7531" s="15">
        <f t="shared" si="1170"/>
        <v>10000</v>
      </c>
      <c r="C7531" s="16">
        <f t="shared" ca="1" si="1171"/>
        <v>5311.7514802263713</v>
      </c>
      <c r="D7531" s="8">
        <f t="shared" ca="1" si="1172"/>
        <v>159352.54440679113</v>
      </c>
      <c r="E7531" s="9">
        <f t="shared" ca="1" si="1173"/>
        <v>4688.2485197736287</v>
      </c>
      <c r="F7531" s="12">
        <f t="shared" ca="1" si="1174"/>
        <v>0.58764989789748645</v>
      </c>
      <c r="G7531" s="16">
        <f t="shared" ca="1" si="1175"/>
        <v>750</v>
      </c>
      <c r="H7531" s="8">
        <f t="shared" ca="1" si="1176"/>
        <v>9000</v>
      </c>
      <c r="I7531" s="8">
        <f t="shared" ca="1" si="1177"/>
        <v>168352.54440679113</v>
      </c>
      <c r="J7531" s="8">
        <f t="shared" si="1178"/>
        <v>100000</v>
      </c>
      <c r="K7531" s="17">
        <f t="shared" ca="1" si="1179"/>
        <v>68352.54440679113</v>
      </c>
    </row>
    <row r="7532" spans="1:11" x14ac:dyDescent="0.2">
      <c r="A7532" s="1">
        <v>7515</v>
      </c>
      <c r="B7532" s="15">
        <f t="shared" si="1170"/>
        <v>10000</v>
      </c>
      <c r="C7532" s="16">
        <f t="shared" ca="1" si="1171"/>
        <v>8454.8859450771433</v>
      </c>
      <c r="D7532" s="8">
        <f t="shared" ca="1" si="1172"/>
        <v>253646.5783523143</v>
      </c>
      <c r="E7532" s="9">
        <f t="shared" ca="1" si="1173"/>
        <v>1545.1140549228567</v>
      </c>
      <c r="F7532" s="12">
        <f t="shared" ca="1" si="1174"/>
        <v>0.41884375656008221</v>
      </c>
      <c r="G7532" s="16">
        <f t="shared" ca="1" si="1175"/>
        <v>750</v>
      </c>
      <c r="H7532" s="8">
        <f t="shared" ca="1" si="1176"/>
        <v>9000</v>
      </c>
      <c r="I7532" s="8">
        <f t="shared" ca="1" si="1177"/>
        <v>262646.5783523143</v>
      </c>
      <c r="J7532" s="8">
        <f t="shared" si="1178"/>
        <v>100000</v>
      </c>
      <c r="K7532" s="17">
        <f t="shared" ca="1" si="1179"/>
        <v>162646.5783523143</v>
      </c>
    </row>
    <row r="7533" spans="1:11" x14ac:dyDescent="0.2">
      <c r="A7533" s="1">
        <v>7516</v>
      </c>
      <c r="B7533" s="15">
        <f t="shared" si="1170"/>
        <v>10000</v>
      </c>
      <c r="C7533" s="16">
        <f t="shared" ca="1" si="1171"/>
        <v>10652.351259606135</v>
      </c>
      <c r="D7533" s="8">
        <f t="shared" ca="1" si="1172"/>
        <v>300000</v>
      </c>
      <c r="E7533" s="9">
        <f t="shared" ca="1" si="1173"/>
        <v>0</v>
      </c>
      <c r="F7533" s="12">
        <f t="shared" ca="1" si="1174"/>
        <v>0.13424758616440358</v>
      </c>
      <c r="G7533" s="16">
        <f t="shared" ca="1" si="1175"/>
        <v>500</v>
      </c>
      <c r="H7533" s="8">
        <f t="shared" ca="1" si="1176"/>
        <v>0</v>
      </c>
      <c r="I7533" s="8">
        <f t="shared" ca="1" si="1177"/>
        <v>300000</v>
      </c>
      <c r="J7533" s="8">
        <f t="shared" si="1178"/>
        <v>100000</v>
      </c>
      <c r="K7533" s="17">
        <f t="shared" ca="1" si="1179"/>
        <v>200000</v>
      </c>
    </row>
    <row r="7534" spans="1:11" x14ac:dyDescent="0.2">
      <c r="A7534" s="1">
        <v>7517</v>
      </c>
      <c r="B7534" s="15">
        <f t="shared" si="1170"/>
        <v>10000</v>
      </c>
      <c r="C7534" s="16">
        <f t="shared" ca="1" si="1171"/>
        <v>5768.4330601859911</v>
      </c>
      <c r="D7534" s="8">
        <f t="shared" ca="1" si="1172"/>
        <v>173052.99180557975</v>
      </c>
      <c r="E7534" s="9">
        <f t="shared" ca="1" si="1173"/>
        <v>4231.5669398140089</v>
      </c>
      <c r="F7534" s="12">
        <f t="shared" ca="1" si="1174"/>
        <v>3.4360417459548209E-2</v>
      </c>
      <c r="G7534" s="16">
        <f t="shared" ca="1" si="1175"/>
        <v>500</v>
      </c>
      <c r="H7534" s="8">
        <f t="shared" ca="1" si="1176"/>
        <v>6000</v>
      </c>
      <c r="I7534" s="8">
        <f t="shared" ca="1" si="1177"/>
        <v>179052.99180557975</v>
      </c>
      <c r="J7534" s="8">
        <f t="shared" si="1178"/>
        <v>100000</v>
      </c>
      <c r="K7534" s="17">
        <f t="shared" ca="1" si="1179"/>
        <v>79052.991805579746</v>
      </c>
    </row>
    <row r="7535" spans="1:11" x14ac:dyDescent="0.2">
      <c r="A7535" s="1">
        <v>7518</v>
      </c>
      <c r="B7535" s="15">
        <f t="shared" si="1170"/>
        <v>10000</v>
      </c>
      <c r="C7535" s="16">
        <f t="shared" ca="1" si="1171"/>
        <v>11767.775694823475</v>
      </c>
      <c r="D7535" s="8">
        <f t="shared" ca="1" si="1172"/>
        <v>300000</v>
      </c>
      <c r="E7535" s="9">
        <f t="shared" ca="1" si="1173"/>
        <v>0</v>
      </c>
      <c r="F7535" s="12">
        <f t="shared" ca="1" si="1174"/>
        <v>0.79428191428475137</v>
      </c>
      <c r="G7535" s="16">
        <f t="shared" ca="1" si="1175"/>
        <v>1000</v>
      </c>
      <c r="H7535" s="8">
        <f t="shared" ca="1" si="1176"/>
        <v>0</v>
      </c>
      <c r="I7535" s="8">
        <f t="shared" ca="1" si="1177"/>
        <v>300000</v>
      </c>
      <c r="J7535" s="8">
        <f t="shared" si="1178"/>
        <v>100000</v>
      </c>
      <c r="K7535" s="17">
        <f t="shared" ca="1" si="1179"/>
        <v>200000</v>
      </c>
    </row>
    <row r="7536" spans="1:11" x14ac:dyDescent="0.2">
      <c r="A7536" s="1">
        <v>7519</v>
      </c>
      <c r="B7536" s="15">
        <f t="shared" si="1170"/>
        <v>10000</v>
      </c>
      <c r="C7536" s="16">
        <f t="shared" ca="1" si="1171"/>
        <v>8863.709584189106</v>
      </c>
      <c r="D7536" s="8">
        <f t="shared" ca="1" si="1172"/>
        <v>265911.28752567316</v>
      </c>
      <c r="E7536" s="9">
        <f t="shared" ca="1" si="1173"/>
        <v>1136.290415810894</v>
      </c>
      <c r="F7536" s="12">
        <f t="shared" ca="1" si="1174"/>
        <v>0.67406278230043193</v>
      </c>
      <c r="G7536" s="16">
        <f t="shared" ca="1" si="1175"/>
        <v>750</v>
      </c>
      <c r="H7536" s="8">
        <f t="shared" ca="1" si="1176"/>
        <v>9000</v>
      </c>
      <c r="I7536" s="8">
        <f t="shared" ca="1" si="1177"/>
        <v>274911.28752567316</v>
      </c>
      <c r="J7536" s="8">
        <f t="shared" si="1178"/>
        <v>100000</v>
      </c>
      <c r="K7536" s="17">
        <f t="shared" ca="1" si="1179"/>
        <v>174911.28752567316</v>
      </c>
    </row>
    <row r="7537" spans="1:11" x14ac:dyDescent="0.2">
      <c r="A7537" s="1">
        <v>7520</v>
      </c>
      <c r="B7537" s="15">
        <f t="shared" si="1170"/>
        <v>10000</v>
      </c>
      <c r="C7537" s="16">
        <f t="shared" ca="1" si="1171"/>
        <v>5901.1837896710485</v>
      </c>
      <c r="D7537" s="8">
        <f t="shared" ca="1" si="1172"/>
        <v>177035.51369013145</v>
      </c>
      <c r="E7537" s="9">
        <f t="shared" ca="1" si="1173"/>
        <v>4098.8162103289515</v>
      </c>
      <c r="F7537" s="12">
        <f t="shared" ca="1" si="1174"/>
        <v>0.62902389847072326</v>
      </c>
      <c r="G7537" s="16">
        <f t="shared" ca="1" si="1175"/>
        <v>750</v>
      </c>
      <c r="H7537" s="8">
        <f t="shared" ca="1" si="1176"/>
        <v>9000</v>
      </c>
      <c r="I7537" s="8">
        <f t="shared" ca="1" si="1177"/>
        <v>186035.51369013145</v>
      </c>
      <c r="J7537" s="8">
        <f t="shared" si="1178"/>
        <v>100000</v>
      </c>
      <c r="K7537" s="17">
        <f t="shared" ca="1" si="1179"/>
        <v>86035.513690131454</v>
      </c>
    </row>
    <row r="7538" spans="1:11" x14ac:dyDescent="0.2">
      <c r="A7538" s="1">
        <v>7521</v>
      </c>
      <c r="B7538" s="15">
        <f t="shared" si="1170"/>
        <v>10000</v>
      </c>
      <c r="C7538" s="16">
        <f t="shared" ca="1" si="1171"/>
        <v>10295.234685820338</v>
      </c>
      <c r="D7538" s="8">
        <f t="shared" ca="1" si="1172"/>
        <v>300000</v>
      </c>
      <c r="E7538" s="9">
        <f t="shared" ca="1" si="1173"/>
        <v>0</v>
      </c>
      <c r="F7538" s="12">
        <f t="shared" ca="1" si="1174"/>
        <v>0.62866763116902347</v>
      </c>
      <c r="G7538" s="16">
        <f t="shared" ca="1" si="1175"/>
        <v>750</v>
      </c>
      <c r="H7538" s="8">
        <f t="shared" ca="1" si="1176"/>
        <v>0</v>
      </c>
      <c r="I7538" s="8">
        <f t="shared" ca="1" si="1177"/>
        <v>300000</v>
      </c>
      <c r="J7538" s="8">
        <f t="shared" si="1178"/>
        <v>100000</v>
      </c>
      <c r="K7538" s="17">
        <f t="shared" ca="1" si="1179"/>
        <v>200000</v>
      </c>
    </row>
    <row r="7539" spans="1:11" x14ac:dyDescent="0.2">
      <c r="A7539" s="1">
        <v>7522</v>
      </c>
      <c r="B7539" s="15">
        <f t="shared" si="1170"/>
        <v>10000</v>
      </c>
      <c r="C7539" s="16">
        <f t="shared" ca="1" si="1171"/>
        <v>10657.17677505879</v>
      </c>
      <c r="D7539" s="8">
        <f t="shared" ca="1" si="1172"/>
        <v>300000</v>
      </c>
      <c r="E7539" s="9">
        <f t="shared" ca="1" si="1173"/>
        <v>0</v>
      </c>
      <c r="F7539" s="12">
        <f t="shared" ca="1" si="1174"/>
        <v>0.46942340219389123</v>
      </c>
      <c r="G7539" s="16">
        <f t="shared" ca="1" si="1175"/>
        <v>750</v>
      </c>
      <c r="H7539" s="8">
        <f t="shared" ca="1" si="1176"/>
        <v>0</v>
      </c>
      <c r="I7539" s="8">
        <f t="shared" ca="1" si="1177"/>
        <v>300000</v>
      </c>
      <c r="J7539" s="8">
        <f t="shared" si="1178"/>
        <v>100000</v>
      </c>
      <c r="K7539" s="17">
        <f t="shared" ca="1" si="1179"/>
        <v>200000</v>
      </c>
    </row>
    <row r="7540" spans="1:11" x14ac:dyDescent="0.2">
      <c r="A7540" s="1">
        <v>7523</v>
      </c>
      <c r="B7540" s="15">
        <f t="shared" si="1170"/>
        <v>10000</v>
      </c>
      <c r="C7540" s="16">
        <f t="shared" ca="1" si="1171"/>
        <v>5959.3310317321611</v>
      </c>
      <c r="D7540" s="8">
        <f t="shared" ca="1" si="1172"/>
        <v>178779.93095196484</v>
      </c>
      <c r="E7540" s="9">
        <f t="shared" ca="1" si="1173"/>
        <v>4040.6689682678389</v>
      </c>
      <c r="F7540" s="12">
        <f t="shared" ca="1" si="1174"/>
        <v>0.62338242372273611</v>
      </c>
      <c r="G7540" s="16">
        <f t="shared" ca="1" si="1175"/>
        <v>750</v>
      </c>
      <c r="H7540" s="8">
        <f t="shared" ca="1" si="1176"/>
        <v>9000</v>
      </c>
      <c r="I7540" s="8">
        <f t="shared" ca="1" si="1177"/>
        <v>187779.93095196484</v>
      </c>
      <c r="J7540" s="8">
        <f t="shared" si="1178"/>
        <v>100000</v>
      </c>
      <c r="K7540" s="17">
        <f t="shared" ca="1" si="1179"/>
        <v>87779.930951964838</v>
      </c>
    </row>
    <row r="7541" spans="1:11" x14ac:dyDescent="0.2">
      <c r="A7541" s="1">
        <v>7524</v>
      </c>
      <c r="B7541" s="15">
        <f t="shared" si="1170"/>
        <v>10000</v>
      </c>
      <c r="C7541" s="16">
        <f t="shared" ca="1" si="1171"/>
        <v>8336.0706074138616</v>
      </c>
      <c r="D7541" s="8">
        <f t="shared" ca="1" si="1172"/>
        <v>250082.11822241585</v>
      </c>
      <c r="E7541" s="9">
        <f t="shared" ca="1" si="1173"/>
        <v>1663.9293925861384</v>
      </c>
      <c r="F7541" s="12">
        <f t="shared" ca="1" si="1174"/>
        <v>0.6354731327136881</v>
      </c>
      <c r="G7541" s="16">
        <f t="shared" ca="1" si="1175"/>
        <v>750</v>
      </c>
      <c r="H7541" s="8">
        <f t="shared" ca="1" si="1176"/>
        <v>9000</v>
      </c>
      <c r="I7541" s="8">
        <f t="shared" ca="1" si="1177"/>
        <v>259082.11822241585</v>
      </c>
      <c r="J7541" s="8">
        <f t="shared" si="1178"/>
        <v>100000</v>
      </c>
      <c r="K7541" s="17">
        <f t="shared" ca="1" si="1179"/>
        <v>159082.11822241585</v>
      </c>
    </row>
    <row r="7542" spans="1:11" x14ac:dyDescent="0.2">
      <c r="A7542" s="1">
        <v>7525</v>
      </c>
      <c r="B7542" s="15">
        <f t="shared" si="1170"/>
        <v>10000</v>
      </c>
      <c r="C7542" s="16">
        <f t="shared" ca="1" si="1171"/>
        <v>12953.552249427761</v>
      </c>
      <c r="D7542" s="8">
        <f t="shared" ca="1" si="1172"/>
        <v>300000</v>
      </c>
      <c r="E7542" s="9">
        <f t="shared" ca="1" si="1173"/>
        <v>0</v>
      </c>
      <c r="F7542" s="12">
        <f t="shared" ca="1" si="1174"/>
        <v>0.92492315851858842</v>
      </c>
      <c r="G7542" s="16">
        <f t="shared" ca="1" si="1175"/>
        <v>1000</v>
      </c>
      <c r="H7542" s="8">
        <f t="shared" ca="1" si="1176"/>
        <v>0</v>
      </c>
      <c r="I7542" s="8">
        <f t="shared" ca="1" si="1177"/>
        <v>300000</v>
      </c>
      <c r="J7542" s="8">
        <f t="shared" si="1178"/>
        <v>100000</v>
      </c>
      <c r="K7542" s="17">
        <f t="shared" ca="1" si="1179"/>
        <v>200000</v>
      </c>
    </row>
    <row r="7543" spans="1:11" x14ac:dyDescent="0.2">
      <c r="A7543" s="1">
        <v>7526</v>
      </c>
      <c r="B7543" s="15">
        <f t="shared" si="1170"/>
        <v>10000</v>
      </c>
      <c r="C7543" s="16">
        <f t="shared" ca="1" si="1171"/>
        <v>11085.330618195892</v>
      </c>
      <c r="D7543" s="8">
        <f t="shared" ca="1" si="1172"/>
        <v>300000</v>
      </c>
      <c r="E7543" s="9">
        <f t="shared" ca="1" si="1173"/>
        <v>0</v>
      </c>
      <c r="F7543" s="12">
        <f t="shared" ca="1" si="1174"/>
        <v>0.92828041331808975</v>
      </c>
      <c r="G7543" s="16">
        <f t="shared" ca="1" si="1175"/>
        <v>1000</v>
      </c>
      <c r="H7543" s="8">
        <f t="shared" ca="1" si="1176"/>
        <v>0</v>
      </c>
      <c r="I7543" s="8">
        <f t="shared" ca="1" si="1177"/>
        <v>300000</v>
      </c>
      <c r="J7543" s="8">
        <f t="shared" si="1178"/>
        <v>100000</v>
      </c>
      <c r="K7543" s="17">
        <f t="shared" ca="1" si="1179"/>
        <v>200000</v>
      </c>
    </row>
    <row r="7544" spans="1:11" x14ac:dyDescent="0.2">
      <c r="A7544" s="1">
        <v>7527</v>
      </c>
      <c r="B7544" s="15">
        <f t="shared" si="1170"/>
        <v>10000</v>
      </c>
      <c r="C7544" s="16">
        <f t="shared" ca="1" si="1171"/>
        <v>8759.4305310015952</v>
      </c>
      <c r="D7544" s="8">
        <f t="shared" ca="1" si="1172"/>
        <v>262782.91593004786</v>
      </c>
      <c r="E7544" s="9">
        <f t="shared" ca="1" si="1173"/>
        <v>1240.5694689984048</v>
      </c>
      <c r="F7544" s="12">
        <f t="shared" ca="1" si="1174"/>
        <v>0.64330200871386878</v>
      </c>
      <c r="G7544" s="16">
        <f t="shared" ca="1" si="1175"/>
        <v>750</v>
      </c>
      <c r="H7544" s="8">
        <f t="shared" ca="1" si="1176"/>
        <v>9000</v>
      </c>
      <c r="I7544" s="8">
        <f t="shared" ca="1" si="1177"/>
        <v>271782.91593004786</v>
      </c>
      <c r="J7544" s="8">
        <f t="shared" si="1178"/>
        <v>100000</v>
      </c>
      <c r="K7544" s="17">
        <f t="shared" ca="1" si="1179"/>
        <v>171782.91593004786</v>
      </c>
    </row>
    <row r="7545" spans="1:11" x14ac:dyDescent="0.2">
      <c r="A7545" s="1">
        <v>7528</v>
      </c>
      <c r="B7545" s="15">
        <f t="shared" si="1170"/>
        <v>10000</v>
      </c>
      <c r="C7545" s="16">
        <f t="shared" ca="1" si="1171"/>
        <v>12021.968551954613</v>
      </c>
      <c r="D7545" s="8">
        <f t="shared" ca="1" si="1172"/>
        <v>300000</v>
      </c>
      <c r="E7545" s="9">
        <f t="shared" ca="1" si="1173"/>
        <v>0</v>
      </c>
      <c r="F7545" s="12">
        <f t="shared" ca="1" si="1174"/>
        <v>4.1433864100477447E-3</v>
      </c>
      <c r="G7545" s="16">
        <f t="shared" ca="1" si="1175"/>
        <v>500</v>
      </c>
      <c r="H7545" s="8">
        <f t="shared" ca="1" si="1176"/>
        <v>0</v>
      </c>
      <c r="I7545" s="8">
        <f t="shared" ca="1" si="1177"/>
        <v>300000</v>
      </c>
      <c r="J7545" s="8">
        <f t="shared" si="1178"/>
        <v>100000</v>
      </c>
      <c r="K7545" s="17">
        <f t="shared" ca="1" si="1179"/>
        <v>200000</v>
      </c>
    </row>
    <row r="7546" spans="1:11" x14ac:dyDescent="0.2">
      <c r="A7546" s="1">
        <v>7529</v>
      </c>
      <c r="B7546" s="15">
        <f t="shared" si="1170"/>
        <v>10000</v>
      </c>
      <c r="C7546" s="16">
        <f t="shared" ca="1" si="1171"/>
        <v>7425.574963319631</v>
      </c>
      <c r="D7546" s="8">
        <f t="shared" ca="1" si="1172"/>
        <v>222767.24889958894</v>
      </c>
      <c r="E7546" s="9">
        <f t="shared" ca="1" si="1173"/>
        <v>2574.425036680369</v>
      </c>
      <c r="F7546" s="12">
        <f t="shared" ca="1" si="1174"/>
        <v>0.73825229873095488</v>
      </c>
      <c r="G7546" s="16">
        <f t="shared" ca="1" si="1175"/>
        <v>1000</v>
      </c>
      <c r="H7546" s="8">
        <f t="shared" ca="1" si="1176"/>
        <v>12000</v>
      </c>
      <c r="I7546" s="8">
        <f t="shared" ca="1" si="1177"/>
        <v>234767.24889958894</v>
      </c>
      <c r="J7546" s="8">
        <f t="shared" si="1178"/>
        <v>100000</v>
      </c>
      <c r="K7546" s="17">
        <f t="shared" ca="1" si="1179"/>
        <v>134767.24889958894</v>
      </c>
    </row>
    <row r="7547" spans="1:11" x14ac:dyDescent="0.2">
      <c r="A7547" s="1">
        <v>7530</v>
      </c>
      <c r="B7547" s="15">
        <f t="shared" si="1170"/>
        <v>10000</v>
      </c>
      <c r="C7547" s="16">
        <f t="shared" ca="1" si="1171"/>
        <v>10760.759500713051</v>
      </c>
      <c r="D7547" s="8">
        <f t="shared" ca="1" si="1172"/>
        <v>300000</v>
      </c>
      <c r="E7547" s="9">
        <f t="shared" ca="1" si="1173"/>
        <v>0</v>
      </c>
      <c r="F7547" s="12">
        <f t="shared" ca="1" si="1174"/>
        <v>0.20698328929667109</v>
      </c>
      <c r="G7547" s="16">
        <f t="shared" ca="1" si="1175"/>
        <v>500</v>
      </c>
      <c r="H7547" s="8">
        <f t="shared" ca="1" si="1176"/>
        <v>0</v>
      </c>
      <c r="I7547" s="8">
        <f t="shared" ca="1" si="1177"/>
        <v>300000</v>
      </c>
      <c r="J7547" s="8">
        <f t="shared" si="1178"/>
        <v>100000</v>
      </c>
      <c r="K7547" s="17">
        <f t="shared" ca="1" si="1179"/>
        <v>200000</v>
      </c>
    </row>
    <row r="7548" spans="1:11" x14ac:dyDescent="0.2">
      <c r="A7548" s="1">
        <v>7531</v>
      </c>
      <c r="B7548" s="15">
        <f t="shared" si="1170"/>
        <v>10000</v>
      </c>
      <c r="C7548" s="16">
        <f t="shared" ca="1" si="1171"/>
        <v>12806.882608753735</v>
      </c>
      <c r="D7548" s="8">
        <f t="shared" ca="1" si="1172"/>
        <v>300000</v>
      </c>
      <c r="E7548" s="9">
        <f t="shared" ca="1" si="1173"/>
        <v>0</v>
      </c>
      <c r="F7548" s="12">
        <f t="shared" ca="1" si="1174"/>
        <v>0.68309128780975159</v>
      </c>
      <c r="G7548" s="16">
        <f t="shared" ca="1" si="1175"/>
        <v>750</v>
      </c>
      <c r="H7548" s="8">
        <f t="shared" ca="1" si="1176"/>
        <v>0</v>
      </c>
      <c r="I7548" s="8">
        <f t="shared" ca="1" si="1177"/>
        <v>300000</v>
      </c>
      <c r="J7548" s="8">
        <f t="shared" si="1178"/>
        <v>100000</v>
      </c>
      <c r="K7548" s="17">
        <f t="shared" ca="1" si="1179"/>
        <v>200000</v>
      </c>
    </row>
    <row r="7549" spans="1:11" x14ac:dyDescent="0.2">
      <c r="A7549" s="1">
        <v>7532</v>
      </c>
      <c r="B7549" s="15">
        <f t="shared" si="1170"/>
        <v>10000</v>
      </c>
      <c r="C7549" s="16">
        <f t="shared" ca="1" si="1171"/>
        <v>8095.3340120748344</v>
      </c>
      <c r="D7549" s="8">
        <f t="shared" ca="1" si="1172"/>
        <v>242860.02036224504</v>
      </c>
      <c r="E7549" s="9">
        <f t="shared" ca="1" si="1173"/>
        <v>1904.6659879251656</v>
      </c>
      <c r="F7549" s="12">
        <f t="shared" ca="1" si="1174"/>
        <v>0.15475773773266088</v>
      </c>
      <c r="G7549" s="16">
        <f t="shared" ca="1" si="1175"/>
        <v>500</v>
      </c>
      <c r="H7549" s="8">
        <f t="shared" ca="1" si="1176"/>
        <v>6000</v>
      </c>
      <c r="I7549" s="8">
        <f t="shared" ca="1" si="1177"/>
        <v>248860.02036224504</v>
      </c>
      <c r="J7549" s="8">
        <f t="shared" si="1178"/>
        <v>100000</v>
      </c>
      <c r="K7549" s="17">
        <f t="shared" ca="1" si="1179"/>
        <v>148860.02036224504</v>
      </c>
    </row>
    <row r="7550" spans="1:11" x14ac:dyDescent="0.2">
      <c r="A7550" s="1">
        <v>7533</v>
      </c>
      <c r="B7550" s="15">
        <f t="shared" si="1170"/>
        <v>10000</v>
      </c>
      <c r="C7550" s="16">
        <f t="shared" ca="1" si="1171"/>
        <v>13013.847732032507</v>
      </c>
      <c r="D7550" s="8">
        <f t="shared" ca="1" si="1172"/>
        <v>300000</v>
      </c>
      <c r="E7550" s="9">
        <f t="shared" ca="1" si="1173"/>
        <v>0</v>
      </c>
      <c r="F7550" s="12">
        <f t="shared" ca="1" si="1174"/>
        <v>0.12279224816740808</v>
      </c>
      <c r="G7550" s="16">
        <f t="shared" ca="1" si="1175"/>
        <v>500</v>
      </c>
      <c r="H7550" s="8">
        <f t="shared" ca="1" si="1176"/>
        <v>0</v>
      </c>
      <c r="I7550" s="8">
        <f t="shared" ca="1" si="1177"/>
        <v>300000</v>
      </c>
      <c r="J7550" s="8">
        <f t="shared" si="1178"/>
        <v>100000</v>
      </c>
      <c r="K7550" s="17">
        <f t="shared" ca="1" si="1179"/>
        <v>200000</v>
      </c>
    </row>
    <row r="7551" spans="1:11" x14ac:dyDescent="0.2">
      <c r="A7551" s="1">
        <v>7534</v>
      </c>
      <c r="B7551" s="15">
        <f t="shared" si="1170"/>
        <v>10000</v>
      </c>
      <c r="C7551" s="16">
        <f t="shared" ca="1" si="1171"/>
        <v>14551.128695679043</v>
      </c>
      <c r="D7551" s="8">
        <f t="shared" ca="1" si="1172"/>
        <v>300000</v>
      </c>
      <c r="E7551" s="9">
        <f t="shared" ca="1" si="1173"/>
        <v>0</v>
      </c>
      <c r="F7551" s="12">
        <f t="shared" ca="1" si="1174"/>
        <v>0.71532608756334171</v>
      </c>
      <c r="G7551" s="16">
        <f t="shared" ca="1" si="1175"/>
        <v>1000</v>
      </c>
      <c r="H7551" s="8">
        <f t="shared" ca="1" si="1176"/>
        <v>0</v>
      </c>
      <c r="I7551" s="8">
        <f t="shared" ca="1" si="1177"/>
        <v>300000</v>
      </c>
      <c r="J7551" s="8">
        <f t="shared" si="1178"/>
        <v>100000</v>
      </c>
      <c r="K7551" s="17">
        <f t="shared" ca="1" si="1179"/>
        <v>200000</v>
      </c>
    </row>
    <row r="7552" spans="1:11" x14ac:dyDescent="0.2">
      <c r="A7552" s="1">
        <v>7535</v>
      </c>
      <c r="B7552" s="15">
        <f t="shared" si="1170"/>
        <v>10000</v>
      </c>
      <c r="C7552" s="16">
        <f t="shared" ca="1" si="1171"/>
        <v>13885.883960858435</v>
      </c>
      <c r="D7552" s="8">
        <f t="shared" ca="1" si="1172"/>
        <v>300000</v>
      </c>
      <c r="E7552" s="9">
        <f t="shared" ca="1" si="1173"/>
        <v>0</v>
      </c>
      <c r="F7552" s="12">
        <f t="shared" ca="1" si="1174"/>
        <v>0.46052621043976505</v>
      </c>
      <c r="G7552" s="16">
        <f t="shared" ca="1" si="1175"/>
        <v>750</v>
      </c>
      <c r="H7552" s="8">
        <f t="shared" ca="1" si="1176"/>
        <v>0</v>
      </c>
      <c r="I7552" s="8">
        <f t="shared" ca="1" si="1177"/>
        <v>300000</v>
      </c>
      <c r="J7552" s="8">
        <f t="shared" si="1178"/>
        <v>100000</v>
      </c>
      <c r="K7552" s="17">
        <f t="shared" ca="1" si="1179"/>
        <v>200000</v>
      </c>
    </row>
    <row r="7553" spans="1:11" x14ac:dyDescent="0.2">
      <c r="A7553" s="1">
        <v>7536</v>
      </c>
      <c r="B7553" s="15">
        <f t="shared" si="1170"/>
        <v>10000</v>
      </c>
      <c r="C7553" s="16">
        <f t="shared" ca="1" si="1171"/>
        <v>7471.1518997410658</v>
      </c>
      <c r="D7553" s="8">
        <f t="shared" ca="1" si="1172"/>
        <v>224134.55699223198</v>
      </c>
      <c r="E7553" s="9">
        <f t="shared" ca="1" si="1173"/>
        <v>2528.8481002589342</v>
      </c>
      <c r="F7553" s="12">
        <f t="shared" ca="1" si="1174"/>
        <v>0.21753313971097099</v>
      </c>
      <c r="G7553" s="16">
        <f t="shared" ca="1" si="1175"/>
        <v>500</v>
      </c>
      <c r="H7553" s="8">
        <f t="shared" ca="1" si="1176"/>
        <v>6000</v>
      </c>
      <c r="I7553" s="8">
        <f t="shared" ca="1" si="1177"/>
        <v>230134.55699223198</v>
      </c>
      <c r="J7553" s="8">
        <f t="shared" si="1178"/>
        <v>100000</v>
      </c>
      <c r="K7553" s="17">
        <f t="shared" ca="1" si="1179"/>
        <v>130134.55699223198</v>
      </c>
    </row>
    <row r="7554" spans="1:11" x14ac:dyDescent="0.2">
      <c r="A7554" s="1">
        <v>7537</v>
      </c>
      <c r="B7554" s="15">
        <f t="shared" si="1170"/>
        <v>10000</v>
      </c>
      <c r="C7554" s="16">
        <f t="shared" ca="1" si="1171"/>
        <v>7300.8842614475852</v>
      </c>
      <c r="D7554" s="8">
        <f t="shared" ca="1" si="1172"/>
        <v>219026.52784342755</v>
      </c>
      <c r="E7554" s="9">
        <f t="shared" ca="1" si="1173"/>
        <v>2699.1157385524148</v>
      </c>
      <c r="F7554" s="12">
        <f t="shared" ca="1" si="1174"/>
        <v>0.29786836275400885</v>
      </c>
      <c r="G7554" s="16">
        <f t="shared" ca="1" si="1175"/>
        <v>500</v>
      </c>
      <c r="H7554" s="8">
        <f t="shared" ca="1" si="1176"/>
        <v>6000</v>
      </c>
      <c r="I7554" s="8">
        <f t="shared" ca="1" si="1177"/>
        <v>225026.52784342755</v>
      </c>
      <c r="J7554" s="8">
        <f t="shared" si="1178"/>
        <v>100000</v>
      </c>
      <c r="K7554" s="17">
        <f t="shared" ca="1" si="1179"/>
        <v>125026.52784342755</v>
      </c>
    </row>
    <row r="7555" spans="1:11" x14ac:dyDescent="0.2">
      <c r="A7555" s="1">
        <v>7538</v>
      </c>
      <c r="B7555" s="15">
        <f t="shared" si="1170"/>
        <v>10000</v>
      </c>
      <c r="C7555" s="16">
        <f t="shared" ca="1" si="1171"/>
        <v>9876.3161986899486</v>
      </c>
      <c r="D7555" s="8">
        <f t="shared" ca="1" si="1172"/>
        <v>296289.48596069845</v>
      </c>
      <c r="E7555" s="9">
        <f t="shared" ca="1" si="1173"/>
        <v>123.68380131005142</v>
      </c>
      <c r="F7555" s="12">
        <f t="shared" ca="1" si="1174"/>
        <v>0.91472334538072841</v>
      </c>
      <c r="G7555" s="16">
        <f t="shared" ca="1" si="1175"/>
        <v>1000</v>
      </c>
      <c r="H7555" s="8">
        <f t="shared" ca="1" si="1176"/>
        <v>1484.2056157206171</v>
      </c>
      <c r="I7555" s="8">
        <f t="shared" ca="1" si="1177"/>
        <v>297773.69157641905</v>
      </c>
      <c r="J7555" s="8">
        <f t="shared" si="1178"/>
        <v>100000</v>
      </c>
      <c r="K7555" s="17">
        <f t="shared" ca="1" si="1179"/>
        <v>197773.69157641905</v>
      </c>
    </row>
    <row r="7556" spans="1:11" x14ac:dyDescent="0.2">
      <c r="A7556" s="1">
        <v>7539</v>
      </c>
      <c r="B7556" s="15">
        <f t="shared" si="1170"/>
        <v>10000</v>
      </c>
      <c r="C7556" s="16">
        <f t="shared" ca="1" si="1171"/>
        <v>7304.1316201969721</v>
      </c>
      <c r="D7556" s="8">
        <f t="shared" ca="1" si="1172"/>
        <v>219123.94860590916</v>
      </c>
      <c r="E7556" s="9">
        <f t="shared" ca="1" si="1173"/>
        <v>2695.8683798030279</v>
      </c>
      <c r="F7556" s="12">
        <f t="shared" ca="1" si="1174"/>
        <v>0.11776662683549466</v>
      </c>
      <c r="G7556" s="16">
        <f t="shared" ca="1" si="1175"/>
        <v>500</v>
      </c>
      <c r="H7556" s="8">
        <f t="shared" ca="1" si="1176"/>
        <v>6000</v>
      </c>
      <c r="I7556" s="8">
        <f t="shared" ca="1" si="1177"/>
        <v>225123.94860590916</v>
      </c>
      <c r="J7556" s="8">
        <f t="shared" si="1178"/>
        <v>100000</v>
      </c>
      <c r="K7556" s="17">
        <f t="shared" ca="1" si="1179"/>
        <v>125123.94860590916</v>
      </c>
    </row>
    <row r="7557" spans="1:11" x14ac:dyDescent="0.2">
      <c r="A7557" s="1">
        <v>7540</v>
      </c>
      <c r="B7557" s="15">
        <f t="shared" si="1170"/>
        <v>10000</v>
      </c>
      <c r="C7557" s="16">
        <f t="shared" ca="1" si="1171"/>
        <v>5575.4971989550431</v>
      </c>
      <c r="D7557" s="8">
        <f t="shared" ca="1" si="1172"/>
        <v>167264.9159686513</v>
      </c>
      <c r="E7557" s="9">
        <f t="shared" ca="1" si="1173"/>
        <v>4424.5028010449569</v>
      </c>
      <c r="F7557" s="12">
        <f t="shared" ca="1" si="1174"/>
        <v>5.1844065949032125E-2</v>
      </c>
      <c r="G7557" s="16">
        <f t="shared" ca="1" si="1175"/>
        <v>500</v>
      </c>
      <c r="H7557" s="8">
        <f t="shared" ca="1" si="1176"/>
        <v>6000</v>
      </c>
      <c r="I7557" s="8">
        <f t="shared" ca="1" si="1177"/>
        <v>173264.9159686513</v>
      </c>
      <c r="J7557" s="8">
        <f t="shared" si="1178"/>
        <v>100000</v>
      </c>
      <c r="K7557" s="17">
        <f t="shared" ca="1" si="1179"/>
        <v>73264.915968651301</v>
      </c>
    </row>
    <row r="7558" spans="1:11" x14ac:dyDescent="0.2">
      <c r="A7558" s="1">
        <v>7541</v>
      </c>
      <c r="B7558" s="15">
        <f t="shared" si="1170"/>
        <v>10000</v>
      </c>
      <c r="C7558" s="16">
        <f t="shared" ca="1" si="1171"/>
        <v>10681.220544779866</v>
      </c>
      <c r="D7558" s="8">
        <f t="shared" ca="1" si="1172"/>
        <v>300000</v>
      </c>
      <c r="E7558" s="9">
        <f t="shared" ca="1" si="1173"/>
        <v>0</v>
      </c>
      <c r="F7558" s="12">
        <f t="shared" ca="1" si="1174"/>
        <v>0.20779126159056227</v>
      </c>
      <c r="G7558" s="16">
        <f t="shared" ca="1" si="1175"/>
        <v>500</v>
      </c>
      <c r="H7558" s="8">
        <f t="shared" ca="1" si="1176"/>
        <v>0</v>
      </c>
      <c r="I7558" s="8">
        <f t="shared" ca="1" si="1177"/>
        <v>300000</v>
      </c>
      <c r="J7558" s="8">
        <f t="shared" si="1178"/>
        <v>100000</v>
      </c>
      <c r="K7558" s="17">
        <f t="shared" ca="1" si="1179"/>
        <v>200000</v>
      </c>
    </row>
    <row r="7559" spans="1:11" x14ac:dyDescent="0.2">
      <c r="A7559" s="1">
        <v>7542</v>
      </c>
      <c r="B7559" s="15">
        <f t="shared" si="1170"/>
        <v>10000</v>
      </c>
      <c r="C7559" s="16">
        <f t="shared" ca="1" si="1171"/>
        <v>11275.012640069424</v>
      </c>
      <c r="D7559" s="8">
        <f t="shared" ca="1" si="1172"/>
        <v>300000</v>
      </c>
      <c r="E7559" s="9">
        <f t="shared" ca="1" si="1173"/>
        <v>0</v>
      </c>
      <c r="F7559" s="12">
        <f t="shared" ca="1" si="1174"/>
        <v>0.4886833771601542</v>
      </c>
      <c r="G7559" s="16">
        <f t="shared" ca="1" si="1175"/>
        <v>750</v>
      </c>
      <c r="H7559" s="8">
        <f t="shared" ca="1" si="1176"/>
        <v>0</v>
      </c>
      <c r="I7559" s="8">
        <f t="shared" ca="1" si="1177"/>
        <v>300000</v>
      </c>
      <c r="J7559" s="8">
        <f t="shared" si="1178"/>
        <v>100000</v>
      </c>
      <c r="K7559" s="17">
        <f t="shared" ca="1" si="1179"/>
        <v>200000</v>
      </c>
    </row>
    <row r="7560" spans="1:11" x14ac:dyDescent="0.2">
      <c r="A7560" s="1">
        <v>7543</v>
      </c>
      <c r="B7560" s="15">
        <f t="shared" si="1170"/>
        <v>10000</v>
      </c>
      <c r="C7560" s="16">
        <f t="shared" ca="1" si="1171"/>
        <v>6168.0725425550618</v>
      </c>
      <c r="D7560" s="8">
        <f t="shared" ca="1" si="1172"/>
        <v>185042.17627665185</v>
      </c>
      <c r="E7560" s="9">
        <f t="shared" ca="1" si="1173"/>
        <v>3831.9274574449382</v>
      </c>
      <c r="F7560" s="12">
        <f t="shared" ca="1" si="1174"/>
        <v>0.8795281273338359</v>
      </c>
      <c r="G7560" s="16">
        <f t="shared" ca="1" si="1175"/>
        <v>1000</v>
      </c>
      <c r="H7560" s="8">
        <f t="shared" ca="1" si="1176"/>
        <v>12000</v>
      </c>
      <c r="I7560" s="8">
        <f t="shared" ca="1" si="1177"/>
        <v>197042.17627665185</v>
      </c>
      <c r="J7560" s="8">
        <f t="shared" si="1178"/>
        <v>100000</v>
      </c>
      <c r="K7560" s="17">
        <f t="shared" ca="1" si="1179"/>
        <v>97042.176276651851</v>
      </c>
    </row>
    <row r="7561" spans="1:11" x14ac:dyDescent="0.2">
      <c r="A7561" s="1">
        <v>7544</v>
      </c>
      <c r="B7561" s="15">
        <f t="shared" si="1170"/>
        <v>10000</v>
      </c>
      <c r="C7561" s="16">
        <f t="shared" ca="1" si="1171"/>
        <v>10996.531776023014</v>
      </c>
      <c r="D7561" s="8">
        <f t="shared" ca="1" si="1172"/>
        <v>300000</v>
      </c>
      <c r="E7561" s="9">
        <f t="shared" ca="1" si="1173"/>
        <v>0</v>
      </c>
      <c r="F7561" s="12">
        <f t="shared" ca="1" si="1174"/>
        <v>0.77241204953587395</v>
      </c>
      <c r="G7561" s="16">
        <f t="shared" ca="1" si="1175"/>
        <v>1000</v>
      </c>
      <c r="H7561" s="8">
        <f t="shared" ca="1" si="1176"/>
        <v>0</v>
      </c>
      <c r="I7561" s="8">
        <f t="shared" ca="1" si="1177"/>
        <v>300000</v>
      </c>
      <c r="J7561" s="8">
        <f t="shared" si="1178"/>
        <v>100000</v>
      </c>
      <c r="K7561" s="17">
        <f t="shared" ca="1" si="1179"/>
        <v>200000</v>
      </c>
    </row>
    <row r="7562" spans="1:11" x14ac:dyDescent="0.2">
      <c r="A7562" s="1">
        <v>7545</v>
      </c>
      <c r="B7562" s="15">
        <f t="shared" si="1170"/>
        <v>10000</v>
      </c>
      <c r="C7562" s="16">
        <f t="shared" ca="1" si="1171"/>
        <v>9879.4430674746727</v>
      </c>
      <c r="D7562" s="8">
        <f t="shared" ca="1" si="1172"/>
        <v>296383.29202424019</v>
      </c>
      <c r="E7562" s="9">
        <f t="shared" ca="1" si="1173"/>
        <v>120.55693252532728</v>
      </c>
      <c r="F7562" s="12">
        <f t="shared" ca="1" si="1174"/>
        <v>0.92568592698651675</v>
      </c>
      <c r="G7562" s="16">
        <f t="shared" ca="1" si="1175"/>
        <v>1000</v>
      </c>
      <c r="H7562" s="8">
        <f t="shared" ca="1" si="1176"/>
        <v>1446.6831903039274</v>
      </c>
      <c r="I7562" s="8">
        <f t="shared" ca="1" si="1177"/>
        <v>297829.9752145441</v>
      </c>
      <c r="J7562" s="8">
        <f t="shared" si="1178"/>
        <v>100000</v>
      </c>
      <c r="K7562" s="17">
        <f t="shared" ca="1" si="1179"/>
        <v>197829.9752145441</v>
      </c>
    </row>
    <row r="7563" spans="1:11" x14ac:dyDescent="0.2">
      <c r="A7563" s="1">
        <v>7546</v>
      </c>
      <c r="B7563" s="15">
        <f t="shared" si="1170"/>
        <v>10000</v>
      </c>
      <c r="C7563" s="16">
        <f t="shared" ca="1" si="1171"/>
        <v>5539.6791794152186</v>
      </c>
      <c r="D7563" s="8">
        <f t="shared" ca="1" si="1172"/>
        <v>166190.37538245655</v>
      </c>
      <c r="E7563" s="9">
        <f t="shared" ca="1" si="1173"/>
        <v>4460.3208205847814</v>
      </c>
      <c r="F7563" s="12">
        <f t="shared" ca="1" si="1174"/>
        <v>0.2450618165851971</v>
      </c>
      <c r="G7563" s="16">
        <f t="shared" ca="1" si="1175"/>
        <v>500</v>
      </c>
      <c r="H7563" s="8">
        <f t="shared" ca="1" si="1176"/>
        <v>6000</v>
      </c>
      <c r="I7563" s="8">
        <f t="shared" ca="1" si="1177"/>
        <v>172190.37538245655</v>
      </c>
      <c r="J7563" s="8">
        <f t="shared" si="1178"/>
        <v>100000</v>
      </c>
      <c r="K7563" s="17">
        <f t="shared" ca="1" si="1179"/>
        <v>72190.37538245655</v>
      </c>
    </row>
    <row r="7564" spans="1:11" x14ac:dyDescent="0.2">
      <c r="A7564" s="1">
        <v>7547</v>
      </c>
      <c r="B7564" s="15">
        <f t="shared" si="1170"/>
        <v>10000</v>
      </c>
      <c r="C7564" s="16">
        <f t="shared" ca="1" si="1171"/>
        <v>8304.8585415016169</v>
      </c>
      <c r="D7564" s="8">
        <f t="shared" ca="1" si="1172"/>
        <v>249145.75624504851</v>
      </c>
      <c r="E7564" s="9">
        <f t="shared" ca="1" si="1173"/>
        <v>1695.1414584983831</v>
      </c>
      <c r="F7564" s="12">
        <f t="shared" ca="1" si="1174"/>
        <v>0.24207977964020733</v>
      </c>
      <c r="G7564" s="16">
        <f t="shared" ca="1" si="1175"/>
        <v>500</v>
      </c>
      <c r="H7564" s="8">
        <f t="shared" ca="1" si="1176"/>
        <v>6000</v>
      </c>
      <c r="I7564" s="8">
        <f t="shared" ca="1" si="1177"/>
        <v>255145.75624504851</v>
      </c>
      <c r="J7564" s="8">
        <f t="shared" si="1178"/>
        <v>100000</v>
      </c>
      <c r="K7564" s="17">
        <f t="shared" ca="1" si="1179"/>
        <v>155145.75624504851</v>
      </c>
    </row>
    <row r="7565" spans="1:11" x14ac:dyDescent="0.2">
      <c r="A7565" s="1">
        <v>7548</v>
      </c>
      <c r="B7565" s="15">
        <f t="shared" si="1170"/>
        <v>10000</v>
      </c>
      <c r="C7565" s="16">
        <f t="shared" ca="1" si="1171"/>
        <v>14401.172441048027</v>
      </c>
      <c r="D7565" s="8">
        <f t="shared" ca="1" si="1172"/>
        <v>300000</v>
      </c>
      <c r="E7565" s="9">
        <f t="shared" ca="1" si="1173"/>
        <v>0</v>
      </c>
      <c r="F7565" s="12">
        <f t="shared" ca="1" si="1174"/>
        <v>0.1317465551487923</v>
      </c>
      <c r="G7565" s="16">
        <f t="shared" ca="1" si="1175"/>
        <v>500</v>
      </c>
      <c r="H7565" s="8">
        <f t="shared" ca="1" si="1176"/>
        <v>0</v>
      </c>
      <c r="I7565" s="8">
        <f t="shared" ca="1" si="1177"/>
        <v>300000</v>
      </c>
      <c r="J7565" s="8">
        <f t="shared" si="1178"/>
        <v>100000</v>
      </c>
      <c r="K7565" s="17">
        <f t="shared" ca="1" si="1179"/>
        <v>200000</v>
      </c>
    </row>
    <row r="7566" spans="1:11" x14ac:dyDescent="0.2">
      <c r="A7566" s="1">
        <v>7549</v>
      </c>
      <c r="B7566" s="15">
        <f t="shared" si="1170"/>
        <v>10000</v>
      </c>
      <c r="C7566" s="16">
        <f t="shared" ca="1" si="1171"/>
        <v>13721.94976332129</v>
      </c>
      <c r="D7566" s="8">
        <f t="shared" ca="1" si="1172"/>
        <v>300000</v>
      </c>
      <c r="E7566" s="9">
        <f t="shared" ca="1" si="1173"/>
        <v>0</v>
      </c>
      <c r="F7566" s="12">
        <f t="shared" ca="1" si="1174"/>
        <v>0.24391936937996883</v>
      </c>
      <c r="G7566" s="16">
        <f t="shared" ca="1" si="1175"/>
        <v>500</v>
      </c>
      <c r="H7566" s="8">
        <f t="shared" ca="1" si="1176"/>
        <v>0</v>
      </c>
      <c r="I7566" s="8">
        <f t="shared" ca="1" si="1177"/>
        <v>300000</v>
      </c>
      <c r="J7566" s="8">
        <f t="shared" si="1178"/>
        <v>100000</v>
      </c>
      <c r="K7566" s="17">
        <f t="shared" ca="1" si="1179"/>
        <v>200000</v>
      </c>
    </row>
    <row r="7567" spans="1:11" x14ac:dyDescent="0.2">
      <c r="A7567" s="1">
        <v>7550</v>
      </c>
      <c r="B7567" s="15">
        <f t="shared" si="1170"/>
        <v>10000</v>
      </c>
      <c r="C7567" s="16">
        <f t="shared" ca="1" si="1171"/>
        <v>7369.8859004446786</v>
      </c>
      <c r="D7567" s="8">
        <f t="shared" ca="1" si="1172"/>
        <v>221096.57701334037</v>
      </c>
      <c r="E7567" s="9">
        <f t="shared" ca="1" si="1173"/>
        <v>2630.1140995553214</v>
      </c>
      <c r="F7567" s="12">
        <f t="shared" ca="1" si="1174"/>
        <v>0.74007735674429809</v>
      </c>
      <c r="G7567" s="16">
        <f t="shared" ca="1" si="1175"/>
        <v>1000</v>
      </c>
      <c r="H7567" s="8">
        <f t="shared" ca="1" si="1176"/>
        <v>12000</v>
      </c>
      <c r="I7567" s="8">
        <f t="shared" ca="1" si="1177"/>
        <v>233096.57701334037</v>
      </c>
      <c r="J7567" s="8">
        <f t="shared" si="1178"/>
        <v>100000</v>
      </c>
      <c r="K7567" s="17">
        <f t="shared" ca="1" si="1179"/>
        <v>133096.57701334037</v>
      </c>
    </row>
    <row r="7568" spans="1:11" x14ac:dyDescent="0.2">
      <c r="A7568" s="1">
        <v>7551</v>
      </c>
      <c r="B7568" s="15">
        <f t="shared" si="1170"/>
        <v>10000</v>
      </c>
      <c r="C7568" s="16">
        <f t="shared" ca="1" si="1171"/>
        <v>8966.0820979567943</v>
      </c>
      <c r="D7568" s="8">
        <f t="shared" ca="1" si="1172"/>
        <v>268982.46293870383</v>
      </c>
      <c r="E7568" s="9">
        <f t="shared" ca="1" si="1173"/>
        <v>1033.9179020432057</v>
      </c>
      <c r="F7568" s="12">
        <f t="shared" ca="1" si="1174"/>
        <v>0.5270989277336886</v>
      </c>
      <c r="G7568" s="16">
        <f t="shared" ca="1" si="1175"/>
        <v>750</v>
      </c>
      <c r="H7568" s="8">
        <f t="shared" ca="1" si="1176"/>
        <v>9000</v>
      </c>
      <c r="I7568" s="8">
        <f t="shared" ca="1" si="1177"/>
        <v>277982.46293870383</v>
      </c>
      <c r="J7568" s="8">
        <f t="shared" si="1178"/>
        <v>100000</v>
      </c>
      <c r="K7568" s="17">
        <f t="shared" ca="1" si="1179"/>
        <v>177982.46293870383</v>
      </c>
    </row>
    <row r="7569" spans="1:11" x14ac:dyDescent="0.2">
      <c r="A7569" s="1">
        <v>7552</v>
      </c>
      <c r="B7569" s="15">
        <f t="shared" si="1170"/>
        <v>10000</v>
      </c>
      <c r="C7569" s="16">
        <f t="shared" ca="1" si="1171"/>
        <v>5896.4829709163032</v>
      </c>
      <c r="D7569" s="8">
        <f t="shared" ca="1" si="1172"/>
        <v>176894.4891274891</v>
      </c>
      <c r="E7569" s="9">
        <f t="shared" ca="1" si="1173"/>
        <v>4103.5170290836968</v>
      </c>
      <c r="F7569" s="12">
        <f t="shared" ca="1" si="1174"/>
        <v>0.56178388634969645</v>
      </c>
      <c r="G7569" s="16">
        <f t="shared" ca="1" si="1175"/>
        <v>750</v>
      </c>
      <c r="H7569" s="8">
        <f t="shared" ca="1" si="1176"/>
        <v>9000</v>
      </c>
      <c r="I7569" s="8">
        <f t="shared" ca="1" si="1177"/>
        <v>185894.4891274891</v>
      </c>
      <c r="J7569" s="8">
        <f t="shared" si="1178"/>
        <v>100000</v>
      </c>
      <c r="K7569" s="17">
        <f t="shared" ca="1" si="1179"/>
        <v>85894.489127489098</v>
      </c>
    </row>
    <row r="7570" spans="1:11" x14ac:dyDescent="0.2">
      <c r="A7570" s="1">
        <v>7553</v>
      </c>
      <c r="B7570" s="15">
        <f t="shared" ref="B7570:B7633" si="1180">$B$12</f>
        <v>10000</v>
      </c>
      <c r="C7570" s="16">
        <f t="shared" ca="1" si="1171"/>
        <v>14458.279708756325</v>
      </c>
      <c r="D7570" s="8">
        <f t="shared" ca="1" si="1172"/>
        <v>300000</v>
      </c>
      <c r="E7570" s="9">
        <f t="shared" ca="1" si="1173"/>
        <v>0</v>
      </c>
      <c r="F7570" s="12">
        <f t="shared" ca="1" si="1174"/>
        <v>0.67493843519839436</v>
      </c>
      <c r="G7570" s="16">
        <f t="shared" ca="1" si="1175"/>
        <v>750</v>
      </c>
      <c r="H7570" s="8">
        <f t="shared" ca="1" si="1176"/>
        <v>0</v>
      </c>
      <c r="I7570" s="8">
        <f t="shared" ca="1" si="1177"/>
        <v>300000</v>
      </c>
      <c r="J7570" s="8">
        <f t="shared" si="1178"/>
        <v>100000</v>
      </c>
      <c r="K7570" s="17">
        <f t="shared" ca="1" si="1179"/>
        <v>200000</v>
      </c>
    </row>
    <row r="7571" spans="1:11" x14ac:dyDescent="0.2">
      <c r="A7571" s="1">
        <v>7554</v>
      </c>
      <c r="B7571" s="15">
        <f t="shared" si="1180"/>
        <v>10000</v>
      </c>
      <c r="C7571" s="16">
        <f t="shared" ref="C7571:C7634" ca="1" si="1181">RAND()*($B$6-$B$5)+$B$5</f>
        <v>10147.6160630661</v>
      </c>
      <c r="D7571" s="8">
        <f t="shared" ref="D7571:D7634" ca="1" si="1182">MIN(B7571,C7571)*$B$2</f>
        <v>300000</v>
      </c>
      <c r="E7571" s="9">
        <f t="shared" ref="E7571:E7634" ca="1" si="1183">MAX(0,B7571-C7571)</f>
        <v>0</v>
      </c>
      <c r="F7571" s="12">
        <f t="shared" ref="F7571:F7634" ca="1" si="1184">RAND()</f>
        <v>0.58784100098008918</v>
      </c>
      <c r="G7571" s="16">
        <f t="shared" ref="G7571:G7634" ca="1" si="1185">IF(F7571&lt;=$C$7,$B$7,IF(F7571&lt;=$C$8,$B$8,$B$9))</f>
        <v>750</v>
      </c>
      <c r="H7571" s="8">
        <f t="shared" ref="H7571:H7634" ca="1" si="1186">MIN(E7571,G7571)*$B$3</f>
        <v>0</v>
      </c>
      <c r="I7571" s="8">
        <f t="shared" ref="I7571:I7634" ca="1" si="1187">D7571+H7571</f>
        <v>300000</v>
      </c>
      <c r="J7571" s="8">
        <f t="shared" ref="J7571:J7634" si="1188">B7571*$B$4</f>
        <v>100000</v>
      </c>
      <c r="K7571" s="17">
        <f t="shared" ref="K7571:K7634" ca="1" si="1189">I7571-J7571</f>
        <v>200000</v>
      </c>
    </row>
    <row r="7572" spans="1:11" x14ac:dyDescent="0.2">
      <c r="A7572" s="1">
        <v>7555</v>
      </c>
      <c r="B7572" s="15">
        <f t="shared" si="1180"/>
        <v>10000</v>
      </c>
      <c r="C7572" s="16">
        <f t="shared" ca="1" si="1181"/>
        <v>12456.855747705715</v>
      </c>
      <c r="D7572" s="8">
        <f t="shared" ca="1" si="1182"/>
        <v>300000</v>
      </c>
      <c r="E7572" s="9">
        <f t="shared" ca="1" si="1183"/>
        <v>0</v>
      </c>
      <c r="F7572" s="12">
        <f t="shared" ca="1" si="1184"/>
        <v>8.4649067378992027E-2</v>
      </c>
      <c r="G7572" s="16">
        <f t="shared" ca="1" si="1185"/>
        <v>500</v>
      </c>
      <c r="H7572" s="8">
        <f t="shared" ca="1" si="1186"/>
        <v>0</v>
      </c>
      <c r="I7572" s="8">
        <f t="shared" ca="1" si="1187"/>
        <v>300000</v>
      </c>
      <c r="J7572" s="8">
        <f t="shared" si="1188"/>
        <v>100000</v>
      </c>
      <c r="K7572" s="17">
        <f t="shared" ca="1" si="1189"/>
        <v>200000</v>
      </c>
    </row>
    <row r="7573" spans="1:11" x14ac:dyDescent="0.2">
      <c r="A7573" s="1">
        <v>7556</v>
      </c>
      <c r="B7573" s="15">
        <f t="shared" si="1180"/>
        <v>10000</v>
      </c>
      <c r="C7573" s="16">
        <f t="shared" ca="1" si="1181"/>
        <v>14943.779352716832</v>
      </c>
      <c r="D7573" s="8">
        <f t="shared" ca="1" si="1182"/>
        <v>300000</v>
      </c>
      <c r="E7573" s="9">
        <f t="shared" ca="1" si="1183"/>
        <v>0</v>
      </c>
      <c r="F7573" s="12">
        <f t="shared" ca="1" si="1184"/>
        <v>4.7815359363524101E-2</v>
      </c>
      <c r="G7573" s="16">
        <f t="shared" ca="1" si="1185"/>
        <v>500</v>
      </c>
      <c r="H7573" s="8">
        <f t="shared" ca="1" si="1186"/>
        <v>0</v>
      </c>
      <c r="I7573" s="8">
        <f t="shared" ca="1" si="1187"/>
        <v>300000</v>
      </c>
      <c r="J7573" s="8">
        <f t="shared" si="1188"/>
        <v>100000</v>
      </c>
      <c r="K7573" s="17">
        <f t="shared" ca="1" si="1189"/>
        <v>200000</v>
      </c>
    </row>
    <row r="7574" spans="1:11" x14ac:dyDescent="0.2">
      <c r="A7574" s="1">
        <v>7557</v>
      </c>
      <c r="B7574" s="15">
        <f t="shared" si="1180"/>
        <v>10000</v>
      </c>
      <c r="C7574" s="16">
        <f t="shared" ca="1" si="1181"/>
        <v>7805.1674654480812</v>
      </c>
      <c r="D7574" s="8">
        <f t="shared" ca="1" si="1182"/>
        <v>234155.02396344242</v>
      </c>
      <c r="E7574" s="9">
        <f t="shared" ca="1" si="1183"/>
        <v>2194.8325345519188</v>
      </c>
      <c r="F7574" s="12">
        <f t="shared" ca="1" si="1184"/>
        <v>0.48007398604004126</v>
      </c>
      <c r="G7574" s="16">
        <f t="shared" ca="1" si="1185"/>
        <v>750</v>
      </c>
      <c r="H7574" s="8">
        <f t="shared" ca="1" si="1186"/>
        <v>9000</v>
      </c>
      <c r="I7574" s="8">
        <f t="shared" ca="1" si="1187"/>
        <v>243155.02396344242</v>
      </c>
      <c r="J7574" s="8">
        <f t="shared" si="1188"/>
        <v>100000</v>
      </c>
      <c r="K7574" s="17">
        <f t="shared" ca="1" si="1189"/>
        <v>143155.02396344242</v>
      </c>
    </row>
    <row r="7575" spans="1:11" x14ac:dyDescent="0.2">
      <c r="A7575" s="1">
        <v>7558</v>
      </c>
      <c r="B7575" s="15">
        <f t="shared" si="1180"/>
        <v>10000</v>
      </c>
      <c r="C7575" s="16">
        <f t="shared" ca="1" si="1181"/>
        <v>9362.1286398575867</v>
      </c>
      <c r="D7575" s="8">
        <f t="shared" ca="1" si="1182"/>
        <v>280863.85919572762</v>
      </c>
      <c r="E7575" s="9">
        <f t="shared" ca="1" si="1183"/>
        <v>637.87136014241332</v>
      </c>
      <c r="F7575" s="12">
        <f t="shared" ca="1" si="1184"/>
        <v>0.28985285422695006</v>
      </c>
      <c r="G7575" s="16">
        <f t="shared" ca="1" si="1185"/>
        <v>500</v>
      </c>
      <c r="H7575" s="8">
        <f t="shared" ca="1" si="1186"/>
        <v>6000</v>
      </c>
      <c r="I7575" s="8">
        <f t="shared" ca="1" si="1187"/>
        <v>286863.85919572762</v>
      </c>
      <c r="J7575" s="8">
        <f t="shared" si="1188"/>
        <v>100000</v>
      </c>
      <c r="K7575" s="17">
        <f t="shared" ca="1" si="1189"/>
        <v>186863.85919572762</v>
      </c>
    </row>
    <row r="7576" spans="1:11" x14ac:dyDescent="0.2">
      <c r="A7576" s="1">
        <v>7559</v>
      </c>
      <c r="B7576" s="15">
        <f t="shared" si="1180"/>
        <v>10000</v>
      </c>
      <c r="C7576" s="16">
        <f t="shared" ca="1" si="1181"/>
        <v>14137.784159614119</v>
      </c>
      <c r="D7576" s="8">
        <f t="shared" ca="1" si="1182"/>
        <v>300000</v>
      </c>
      <c r="E7576" s="9">
        <f t="shared" ca="1" si="1183"/>
        <v>0</v>
      </c>
      <c r="F7576" s="12">
        <f t="shared" ca="1" si="1184"/>
        <v>0.14534666146639008</v>
      </c>
      <c r="G7576" s="16">
        <f t="shared" ca="1" si="1185"/>
        <v>500</v>
      </c>
      <c r="H7576" s="8">
        <f t="shared" ca="1" si="1186"/>
        <v>0</v>
      </c>
      <c r="I7576" s="8">
        <f t="shared" ca="1" si="1187"/>
        <v>300000</v>
      </c>
      <c r="J7576" s="8">
        <f t="shared" si="1188"/>
        <v>100000</v>
      </c>
      <c r="K7576" s="17">
        <f t="shared" ca="1" si="1189"/>
        <v>200000</v>
      </c>
    </row>
    <row r="7577" spans="1:11" x14ac:dyDescent="0.2">
      <c r="A7577" s="1">
        <v>7560</v>
      </c>
      <c r="B7577" s="15">
        <f t="shared" si="1180"/>
        <v>10000</v>
      </c>
      <c r="C7577" s="16">
        <f t="shared" ca="1" si="1181"/>
        <v>6776.1137313180598</v>
      </c>
      <c r="D7577" s="8">
        <f t="shared" ca="1" si="1182"/>
        <v>203283.41193954178</v>
      </c>
      <c r="E7577" s="9">
        <f t="shared" ca="1" si="1183"/>
        <v>3223.8862686819402</v>
      </c>
      <c r="F7577" s="12">
        <f t="shared" ca="1" si="1184"/>
        <v>4.2462984705573192E-2</v>
      </c>
      <c r="G7577" s="16">
        <f t="shared" ca="1" si="1185"/>
        <v>500</v>
      </c>
      <c r="H7577" s="8">
        <f t="shared" ca="1" si="1186"/>
        <v>6000</v>
      </c>
      <c r="I7577" s="8">
        <f t="shared" ca="1" si="1187"/>
        <v>209283.41193954178</v>
      </c>
      <c r="J7577" s="8">
        <f t="shared" si="1188"/>
        <v>100000</v>
      </c>
      <c r="K7577" s="17">
        <f t="shared" ca="1" si="1189"/>
        <v>109283.41193954178</v>
      </c>
    </row>
    <row r="7578" spans="1:11" x14ac:dyDescent="0.2">
      <c r="A7578" s="1">
        <v>7561</v>
      </c>
      <c r="B7578" s="15">
        <f t="shared" si="1180"/>
        <v>10000</v>
      </c>
      <c r="C7578" s="16">
        <f t="shared" ca="1" si="1181"/>
        <v>7382.6039151870427</v>
      </c>
      <c r="D7578" s="8">
        <f t="shared" ca="1" si="1182"/>
        <v>221478.1174556113</v>
      </c>
      <c r="E7578" s="9">
        <f t="shared" ca="1" si="1183"/>
        <v>2617.3960848129573</v>
      </c>
      <c r="F7578" s="12">
        <f t="shared" ca="1" si="1184"/>
        <v>7.2714147841566823E-2</v>
      </c>
      <c r="G7578" s="16">
        <f t="shared" ca="1" si="1185"/>
        <v>500</v>
      </c>
      <c r="H7578" s="8">
        <f t="shared" ca="1" si="1186"/>
        <v>6000</v>
      </c>
      <c r="I7578" s="8">
        <f t="shared" ca="1" si="1187"/>
        <v>227478.1174556113</v>
      </c>
      <c r="J7578" s="8">
        <f t="shared" si="1188"/>
        <v>100000</v>
      </c>
      <c r="K7578" s="17">
        <f t="shared" ca="1" si="1189"/>
        <v>127478.1174556113</v>
      </c>
    </row>
    <row r="7579" spans="1:11" x14ac:dyDescent="0.2">
      <c r="A7579" s="1">
        <v>7562</v>
      </c>
      <c r="B7579" s="15">
        <f t="shared" si="1180"/>
        <v>10000</v>
      </c>
      <c r="C7579" s="16">
        <f t="shared" ca="1" si="1181"/>
        <v>9091.9091019359203</v>
      </c>
      <c r="D7579" s="8">
        <f t="shared" ca="1" si="1182"/>
        <v>272757.27305807761</v>
      </c>
      <c r="E7579" s="9">
        <f t="shared" ca="1" si="1183"/>
        <v>908.09089806407974</v>
      </c>
      <c r="F7579" s="12">
        <f t="shared" ca="1" si="1184"/>
        <v>0.53157538977027941</v>
      </c>
      <c r="G7579" s="16">
        <f t="shared" ca="1" si="1185"/>
        <v>750</v>
      </c>
      <c r="H7579" s="8">
        <f t="shared" ca="1" si="1186"/>
        <v>9000</v>
      </c>
      <c r="I7579" s="8">
        <f t="shared" ca="1" si="1187"/>
        <v>281757.27305807761</v>
      </c>
      <c r="J7579" s="8">
        <f t="shared" si="1188"/>
        <v>100000</v>
      </c>
      <c r="K7579" s="17">
        <f t="shared" ca="1" si="1189"/>
        <v>181757.27305807761</v>
      </c>
    </row>
    <row r="7580" spans="1:11" x14ac:dyDescent="0.2">
      <c r="A7580" s="1">
        <v>7563</v>
      </c>
      <c r="B7580" s="15">
        <f t="shared" si="1180"/>
        <v>10000</v>
      </c>
      <c r="C7580" s="16">
        <f t="shared" ca="1" si="1181"/>
        <v>5451.8926465459181</v>
      </c>
      <c r="D7580" s="8">
        <f t="shared" ca="1" si="1182"/>
        <v>163556.77939637753</v>
      </c>
      <c r="E7580" s="9">
        <f t="shared" ca="1" si="1183"/>
        <v>4548.1073534540819</v>
      </c>
      <c r="F7580" s="12">
        <f t="shared" ca="1" si="1184"/>
        <v>0.5619425861042624</v>
      </c>
      <c r="G7580" s="16">
        <f t="shared" ca="1" si="1185"/>
        <v>750</v>
      </c>
      <c r="H7580" s="8">
        <f t="shared" ca="1" si="1186"/>
        <v>9000</v>
      </c>
      <c r="I7580" s="8">
        <f t="shared" ca="1" si="1187"/>
        <v>172556.77939637753</v>
      </c>
      <c r="J7580" s="8">
        <f t="shared" si="1188"/>
        <v>100000</v>
      </c>
      <c r="K7580" s="17">
        <f t="shared" ca="1" si="1189"/>
        <v>72556.779396377533</v>
      </c>
    </row>
    <row r="7581" spans="1:11" x14ac:dyDescent="0.2">
      <c r="A7581" s="1">
        <v>7564</v>
      </c>
      <c r="B7581" s="15">
        <f t="shared" si="1180"/>
        <v>10000</v>
      </c>
      <c r="C7581" s="16">
        <f t="shared" ca="1" si="1181"/>
        <v>14333.831286907973</v>
      </c>
      <c r="D7581" s="8">
        <f t="shared" ca="1" si="1182"/>
        <v>300000</v>
      </c>
      <c r="E7581" s="9">
        <f t="shared" ca="1" si="1183"/>
        <v>0</v>
      </c>
      <c r="F7581" s="12">
        <f t="shared" ca="1" si="1184"/>
        <v>0.11515361432526405</v>
      </c>
      <c r="G7581" s="16">
        <f t="shared" ca="1" si="1185"/>
        <v>500</v>
      </c>
      <c r="H7581" s="8">
        <f t="shared" ca="1" si="1186"/>
        <v>0</v>
      </c>
      <c r="I7581" s="8">
        <f t="shared" ca="1" si="1187"/>
        <v>300000</v>
      </c>
      <c r="J7581" s="8">
        <f t="shared" si="1188"/>
        <v>100000</v>
      </c>
      <c r="K7581" s="17">
        <f t="shared" ca="1" si="1189"/>
        <v>200000</v>
      </c>
    </row>
    <row r="7582" spans="1:11" x14ac:dyDescent="0.2">
      <c r="A7582" s="1">
        <v>7565</v>
      </c>
      <c r="B7582" s="15">
        <f t="shared" si="1180"/>
        <v>10000</v>
      </c>
      <c r="C7582" s="16">
        <f t="shared" ca="1" si="1181"/>
        <v>8841.0157293034245</v>
      </c>
      <c r="D7582" s="8">
        <f t="shared" ca="1" si="1182"/>
        <v>265230.47187910276</v>
      </c>
      <c r="E7582" s="9">
        <f t="shared" ca="1" si="1183"/>
        <v>1158.9842706965755</v>
      </c>
      <c r="F7582" s="12">
        <f t="shared" ca="1" si="1184"/>
        <v>0.86323690556420307</v>
      </c>
      <c r="G7582" s="16">
        <f t="shared" ca="1" si="1185"/>
        <v>1000</v>
      </c>
      <c r="H7582" s="8">
        <f t="shared" ca="1" si="1186"/>
        <v>12000</v>
      </c>
      <c r="I7582" s="8">
        <f t="shared" ca="1" si="1187"/>
        <v>277230.47187910276</v>
      </c>
      <c r="J7582" s="8">
        <f t="shared" si="1188"/>
        <v>100000</v>
      </c>
      <c r="K7582" s="17">
        <f t="shared" ca="1" si="1189"/>
        <v>177230.47187910276</v>
      </c>
    </row>
    <row r="7583" spans="1:11" x14ac:dyDescent="0.2">
      <c r="A7583" s="1">
        <v>7566</v>
      </c>
      <c r="B7583" s="15">
        <f t="shared" si="1180"/>
        <v>10000</v>
      </c>
      <c r="C7583" s="16">
        <f t="shared" ca="1" si="1181"/>
        <v>6579.4241080072843</v>
      </c>
      <c r="D7583" s="8">
        <f t="shared" ca="1" si="1182"/>
        <v>197382.72324021853</v>
      </c>
      <c r="E7583" s="9">
        <f t="shared" ca="1" si="1183"/>
        <v>3420.5758919927157</v>
      </c>
      <c r="F7583" s="12">
        <f t="shared" ca="1" si="1184"/>
        <v>2.1089326473493486E-2</v>
      </c>
      <c r="G7583" s="16">
        <f t="shared" ca="1" si="1185"/>
        <v>500</v>
      </c>
      <c r="H7583" s="8">
        <f t="shared" ca="1" si="1186"/>
        <v>6000</v>
      </c>
      <c r="I7583" s="8">
        <f t="shared" ca="1" si="1187"/>
        <v>203382.72324021853</v>
      </c>
      <c r="J7583" s="8">
        <f t="shared" si="1188"/>
        <v>100000</v>
      </c>
      <c r="K7583" s="17">
        <f t="shared" ca="1" si="1189"/>
        <v>103382.72324021853</v>
      </c>
    </row>
    <row r="7584" spans="1:11" x14ac:dyDescent="0.2">
      <c r="A7584" s="1">
        <v>7567</v>
      </c>
      <c r="B7584" s="15">
        <f t="shared" si="1180"/>
        <v>10000</v>
      </c>
      <c r="C7584" s="16">
        <f t="shared" ca="1" si="1181"/>
        <v>11615.293431701826</v>
      </c>
      <c r="D7584" s="8">
        <f t="shared" ca="1" si="1182"/>
        <v>300000</v>
      </c>
      <c r="E7584" s="9">
        <f t="shared" ca="1" si="1183"/>
        <v>0</v>
      </c>
      <c r="F7584" s="12">
        <f t="shared" ca="1" si="1184"/>
        <v>4.207850577416683E-2</v>
      </c>
      <c r="G7584" s="16">
        <f t="shared" ca="1" si="1185"/>
        <v>500</v>
      </c>
      <c r="H7584" s="8">
        <f t="shared" ca="1" si="1186"/>
        <v>0</v>
      </c>
      <c r="I7584" s="8">
        <f t="shared" ca="1" si="1187"/>
        <v>300000</v>
      </c>
      <c r="J7584" s="8">
        <f t="shared" si="1188"/>
        <v>100000</v>
      </c>
      <c r="K7584" s="17">
        <f t="shared" ca="1" si="1189"/>
        <v>200000</v>
      </c>
    </row>
    <row r="7585" spans="1:11" x14ac:dyDescent="0.2">
      <c r="A7585" s="1">
        <v>7568</v>
      </c>
      <c r="B7585" s="15">
        <f t="shared" si="1180"/>
        <v>10000</v>
      </c>
      <c r="C7585" s="16">
        <f t="shared" ca="1" si="1181"/>
        <v>8997.8089059879512</v>
      </c>
      <c r="D7585" s="8">
        <f t="shared" ca="1" si="1182"/>
        <v>269934.26717963855</v>
      </c>
      <c r="E7585" s="9">
        <f t="shared" ca="1" si="1183"/>
        <v>1002.1910940120488</v>
      </c>
      <c r="F7585" s="12">
        <f t="shared" ca="1" si="1184"/>
        <v>0.68385265221847114</v>
      </c>
      <c r="G7585" s="16">
        <f t="shared" ca="1" si="1185"/>
        <v>750</v>
      </c>
      <c r="H7585" s="8">
        <f t="shared" ca="1" si="1186"/>
        <v>9000</v>
      </c>
      <c r="I7585" s="8">
        <f t="shared" ca="1" si="1187"/>
        <v>278934.26717963855</v>
      </c>
      <c r="J7585" s="8">
        <f t="shared" si="1188"/>
        <v>100000</v>
      </c>
      <c r="K7585" s="17">
        <f t="shared" ca="1" si="1189"/>
        <v>178934.26717963855</v>
      </c>
    </row>
    <row r="7586" spans="1:11" x14ac:dyDescent="0.2">
      <c r="A7586" s="1">
        <v>7569</v>
      </c>
      <c r="B7586" s="15">
        <f t="shared" si="1180"/>
        <v>10000</v>
      </c>
      <c r="C7586" s="16">
        <f t="shared" ca="1" si="1181"/>
        <v>5538.5654297074434</v>
      </c>
      <c r="D7586" s="8">
        <f t="shared" ca="1" si="1182"/>
        <v>166156.96289122332</v>
      </c>
      <c r="E7586" s="9">
        <f t="shared" ca="1" si="1183"/>
        <v>4461.4345702925566</v>
      </c>
      <c r="F7586" s="12">
        <f t="shared" ca="1" si="1184"/>
        <v>0.86834104289578029</v>
      </c>
      <c r="G7586" s="16">
        <f t="shared" ca="1" si="1185"/>
        <v>1000</v>
      </c>
      <c r="H7586" s="8">
        <f t="shared" ca="1" si="1186"/>
        <v>12000</v>
      </c>
      <c r="I7586" s="8">
        <f t="shared" ca="1" si="1187"/>
        <v>178156.96289122332</v>
      </c>
      <c r="J7586" s="8">
        <f t="shared" si="1188"/>
        <v>100000</v>
      </c>
      <c r="K7586" s="17">
        <f t="shared" ca="1" si="1189"/>
        <v>78156.962891223317</v>
      </c>
    </row>
    <row r="7587" spans="1:11" x14ac:dyDescent="0.2">
      <c r="A7587" s="1">
        <v>7570</v>
      </c>
      <c r="B7587" s="15">
        <f t="shared" si="1180"/>
        <v>10000</v>
      </c>
      <c r="C7587" s="16">
        <f t="shared" ca="1" si="1181"/>
        <v>11066.302685817776</v>
      </c>
      <c r="D7587" s="8">
        <f t="shared" ca="1" si="1182"/>
        <v>300000</v>
      </c>
      <c r="E7587" s="9">
        <f t="shared" ca="1" si="1183"/>
        <v>0</v>
      </c>
      <c r="F7587" s="12">
        <f t="shared" ca="1" si="1184"/>
        <v>0.52366999230255673</v>
      </c>
      <c r="G7587" s="16">
        <f t="shared" ca="1" si="1185"/>
        <v>750</v>
      </c>
      <c r="H7587" s="8">
        <f t="shared" ca="1" si="1186"/>
        <v>0</v>
      </c>
      <c r="I7587" s="8">
        <f t="shared" ca="1" si="1187"/>
        <v>300000</v>
      </c>
      <c r="J7587" s="8">
        <f t="shared" si="1188"/>
        <v>100000</v>
      </c>
      <c r="K7587" s="17">
        <f t="shared" ca="1" si="1189"/>
        <v>200000</v>
      </c>
    </row>
    <row r="7588" spans="1:11" x14ac:dyDescent="0.2">
      <c r="A7588" s="1">
        <v>7571</v>
      </c>
      <c r="B7588" s="15">
        <f t="shared" si="1180"/>
        <v>10000</v>
      </c>
      <c r="C7588" s="16">
        <f t="shared" ca="1" si="1181"/>
        <v>9776.0313395589037</v>
      </c>
      <c r="D7588" s="8">
        <f t="shared" ca="1" si="1182"/>
        <v>293280.94018676714</v>
      </c>
      <c r="E7588" s="9">
        <f t="shared" ca="1" si="1183"/>
        <v>223.96866044109629</v>
      </c>
      <c r="F7588" s="12">
        <f t="shared" ca="1" si="1184"/>
        <v>0.79670928741055802</v>
      </c>
      <c r="G7588" s="16">
        <f t="shared" ca="1" si="1185"/>
        <v>1000</v>
      </c>
      <c r="H7588" s="8">
        <f t="shared" ca="1" si="1186"/>
        <v>2687.6239252931555</v>
      </c>
      <c r="I7588" s="8">
        <f t="shared" ca="1" si="1187"/>
        <v>295968.5641120603</v>
      </c>
      <c r="J7588" s="8">
        <f t="shared" si="1188"/>
        <v>100000</v>
      </c>
      <c r="K7588" s="17">
        <f t="shared" ca="1" si="1189"/>
        <v>195968.5641120603</v>
      </c>
    </row>
    <row r="7589" spans="1:11" x14ac:dyDescent="0.2">
      <c r="A7589" s="1">
        <v>7572</v>
      </c>
      <c r="B7589" s="15">
        <f t="shared" si="1180"/>
        <v>10000</v>
      </c>
      <c r="C7589" s="16">
        <f t="shared" ca="1" si="1181"/>
        <v>5175.3253145983981</v>
      </c>
      <c r="D7589" s="8">
        <f t="shared" ca="1" si="1182"/>
        <v>155259.75943795196</v>
      </c>
      <c r="E7589" s="9">
        <f t="shared" ca="1" si="1183"/>
        <v>4824.6746854016019</v>
      </c>
      <c r="F7589" s="12">
        <f t="shared" ca="1" si="1184"/>
        <v>0.65853217427392852</v>
      </c>
      <c r="G7589" s="16">
        <f t="shared" ca="1" si="1185"/>
        <v>750</v>
      </c>
      <c r="H7589" s="8">
        <f t="shared" ca="1" si="1186"/>
        <v>9000</v>
      </c>
      <c r="I7589" s="8">
        <f t="shared" ca="1" si="1187"/>
        <v>164259.75943795196</v>
      </c>
      <c r="J7589" s="8">
        <f t="shared" si="1188"/>
        <v>100000</v>
      </c>
      <c r="K7589" s="17">
        <f t="shared" ca="1" si="1189"/>
        <v>64259.759437951958</v>
      </c>
    </row>
    <row r="7590" spans="1:11" x14ac:dyDescent="0.2">
      <c r="A7590" s="1">
        <v>7573</v>
      </c>
      <c r="B7590" s="15">
        <f t="shared" si="1180"/>
        <v>10000</v>
      </c>
      <c r="C7590" s="16">
        <f t="shared" ca="1" si="1181"/>
        <v>13873.007466159139</v>
      </c>
      <c r="D7590" s="8">
        <f t="shared" ca="1" si="1182"/>
        <v>300000</v>
      </c>
      <c r="E7590" s="9">
        <f t="shared" ca="1" si="1183"/>
        <v>0</v>
      </c>
      <c r="F7590" s="12">
        <f t="shared" ca="1" si="1184"/>
        <v>0.40959544646683177</v>
      </c>
      <c r="G7590" s="16">
        <f t="shared" ca="1" si="1185"/>
        <v>750</v>
      </c>
      <c r="H7590" s="8">
        <f t="shared" ca="1" si="1186"/>
        <v>0</v>
      </c>
      <c r="I7590" s="8">
        <f t="shared" ca="1" si="1187"/>
        <v>300000</v>
      </c>
      <c r="J7590" s="8">
        <f t="shared" si="1188"/>
        <v>100000</v>
      </c>
      <c r="K7590" s="17">
        <f t="shared" ca="1" si="1189"/>
        <v>200000</v>
      </c>
    </row>
    <row r="7591" spans="1:11" x14ac:dyDescent="0.2">
      <c r="A7591" s="1">
        <v>7574</v>
      </c>
      <c r="B7591" s="15">
        <f t="shared" si="1180"/>
        <v>10000</v>
      </c>
      <c r="C7591" s="16">
        <f t="shared" ca="1" si="1181"/>
        <v>5143.385517543401</v>
      </c>
      <c r="D7591" s="8">
        <f t="shared" ca="1" si="1182"/>
        <v>154301.56552630203</v>
      </c>
      <c r="E7591" s="9">
        <f t="shared" ca="1" si="1183"/>
        <v>4856.614482456599</v>
      </c>
      <c r="F7591" s="12">
        <f t="shared" ca="1" si="1184"/>
        <v>1.2188243269657506E-2</v>
      </c>
      <c r="G7591" s="16">
        <f t="shared" ca="1" si="1185"/>
        <v>500</v>
      </c>
      <c r="H7591" s="8">
        <f t="shared" ca="1" si="1186"/>
        <v>6000</v>
      </c>
      <c r="I7591" s="8">
        <f t="shared" ca="1" si="1187"/>
        <v>160301.56552630203</v>
      </c>
      <c r="J7591" s="8">
        <f t="shared" si="1188"/>
        <v>100000</v>
      </c>
      <c r="K7591" s="17">
        <f t="shared" ca="1" si="1189"/>
        <v>60301.565526302031</v>
      </c>
    </row>
    <row r="7592" spans="1:11" x14ac:dyDescent="0.2">
      <c r="A7592" s="1">
        <v>7575</v>
      </c>
      <c r="B7592" s="15">
        <f t="shared" si="1180"/>
        <v>10000</v>
      </c>
      <c r="C7592" s="16">
        <f t="shared" ca="1" si="1181"/>
        <v>8534.1225837744332</v>
      </c>
      <c r="D7592" s="8">
        <f t="shared" ca="1" si="1182"/>
        <v>256023.67751323301</v>
      </c>
      <c r="E7592" s="9">
        <f t="shared" ca="1" si="1183"/>
        <v>1465.8774162255668</v>
      </c>
      <c r="F7592" s="12">
        <f t="shared" ca="1" si="1184"/>
        <v>0.27208785028297766</v>
      </c>
      <c r="G7592" s="16">
        <f t="shared" ca="1" si="1185"/>
        <v>500</v>
      </c>
      <c r="H7592" s="8">
        <f t="shared" ca="1" si="1186"/>
        <v>6000</v>
      </c>
      <c r="I7592" s="8">
        <f t="shared" ca="1" si="1187"/>
        <v>262023.67751323301</v>
      </c>
      <c r="J7592" s="8">
        <f t="shared" si="1188"/>
        <v>100000</v>
      </c>
      <c r="K7592" s="17">
        <f t="shared" ca="1" si="1189"/>
        <v>162023.67751323301</v>
      </c>
    </row>
    <row r="7593" spans="1:11" x14ac:dyDescent="0.2">
      <c r="A7593" s="1">
        <v>7576</v>
      </c>
      <c r="B7593" s="15">
        <f t="shared" si="1180"/>
        <v>10000</v>
      </c>
      <c r="C7593" s="16">
        <f t="shared" ca="1" si="1181"/>
        <v>10361.328399280914</v>
      </c>
      <c r="D7593" s="8">
        <f t="shared" ca="1" si="1182"/>
        <v>300000</v>
      </c>
      <c r="E7593" s="9">
        <f t="shared" ca="1" si="1183"/>
        <v>0</v>
      </c>
      <c r="F7593" s="12">
        <f t="shared" ca="1" si="1184"/>
        <v>0.20364834842163848</v>
      </c>
      <c r="G7593" s="16">
        <f t="shared" ca="1" si="1185"/>
        <v>500</v>
      </c>
      <c r="H7593" s="8">
        <f t="shared" ca="1" si="1186"/>
        <v>0</v>
      </c>
      <c r="I7593" s="8">
        <f t="shared" ca="1" si="1187"/>
        <v>300000</v>
      </c>
      <c r="J7593" s="8">
        <f t="shared" si="1188"/>
        <v>100000</v>
      </c>
      <c r="K7593" s="17">
        <f t="shared" ca="1" si="1189"/>
        <v>200000</v>
      </c>
    </row>
    <row r="7594" spans="1:11" x14ac:dyDescent="0.2">
      <c r="A7594" s="1">
        <v>7577</v>
      </c>
      <c r="B7594" s="15">
        <f t="shared" si="1180"/>
        <v>10000</v>
      </c>
      <c r="C7594" s="16">
        <f t="shared" ca="1" si="1181"/>
        <v>13120.041992329003</v>
      </c>
      <c r="D7594" s="8">
        <f t="shared" ca="1" si="1182"/>
        <v>300000</v>
      </c>
      <c r="E7594" s="9">
        <f t="shared" ca="1" si="1183"/>
        <v>0</v>
      </c>
      <c r="F7594" s="12">
        <f t="shared" ca="1" si="1184"/>
        <v>0.29315385956684625</v>
      </c>
      <c r="G7594" s="16">
        <f t="shared" ca="1" si="1185"/>
        <v>500</v>
      </c>
      <c r="H7594" s="8">
        <f t="shared" ca="1" si="1186"/>
        <v>0</v>
      </c>
      <c r="I7594" s="8">
        <f t="shared" ca="1" si="1187"/>
        <v>300000</v>
      </c>
      <c r="J7594" s="8">
        <f t="shared" si="1188"/>
        <v>100000</v>
      </c>
      <c r="K7594" s="17">
        <f t="shared" ca="1" si="1189"/>
        <v>200000</v>
      </c>
    </row>
    <row r="7595" spans="1:11" x14ac:dyDescent="0.2">
      <c r="A7595" s="1">
        <v>7578</v>
      </c>
      <c r="B7595" s="15">
        <f t="shared" si="1180"/>
        <v>10000</v>
      </c>
      <c r="C7595" s="16">
        <f t="shared" ca="1" si="1181"/>
        <v>6129.3102026562165</v>
      </c>
      <c r="D7595" s="8">
        <f t="shared" ca="1" si="1182"/>
        <v>183879.3060796865</v>
      </c>
      <c r="E7595" s="9">
        <f t="shared" ca="1" si="1183"/>
        <v>3870.6897973437835</v>
      </c>
      <c r="F7595" s="12">
        <f t="shared" ca="1" si="1184"/>
        <v>0.38277513218263315</v>
      </c>
      <c r="G7595" s="16">
        <f t="shared" ca="1" si="1185"/>
        <v>750</v>
      </c>
      <c r="H7595" s="8">
        <f t="shared" ca="1" si="1186"/>
        <v>9000</v>
      </c>
      <c r="I7595" s="8">
        <f t="shared" ca="1" si="1187"/>
        <v>192879.3060796865</v>
      </c>
      <c r="J7595" s="8">
        <f t="shared" si="1188"/>
        <v>100000</v>
      </c>
      <c r="K7595" s="17">
        <f t="shared" ca="1" si="1189"/>
        <v>92879.306079686503</v>
      </c>
    </row>
    <row r="7596" spans="1:11" x14ac:dyDescent="0.2">
      <c r="A7596" s="1">
        <v>7579</v>
      </c>
      <c r="B7596" s="15">
        <f t="shared" si="1180"/>
        <v>10000</v>
      </c>
      <c r="C7596" s="16">
        <f t="shared" ca="1" si="1181"/>
        <v>8547.4080270572649</v>
      </c>
      <c r="D7596" s="8">
        <f t="shared" ca="1" si="1182"/>
        <v>256422.24081171796</v>
      </c>
      <c r="E7596" s="9">
        <f t="shared" ca="1" si="1183"/>
        <v>1452.5919729427351</v>
      </c>
      <c r="F7596" s="12">
        <f t="shared" ca="1" si="1184"/>
        <v>0.68330971197839374</v>
      </c>
      <c r="G7596" s="16">
        <f t="shared" ca="1" si="1185"/>
        <v>750</v>
      </c>
      <c r="H7596" s="8">
        <f t="shared" ca="1" si="1186"/>
        <v>9000</v>
      </c>
      <c r="I7596" s="8">
        <f t="shared" ca="1" si="1187"/>
        <v>265422.24081171793</v>
      </c>
      <c r="J7596" s="8">
        <f t="shared" si="1188"/>
        <v>100000</v>
      </c>
      <c r="K7596" s="17">
        <f t="shared" ca="1" si="1189"/>
        <v>165422.24081171793</v>
      </c>
    </row>
    <row r="7597" spans="1:11" x14ac:dyDescent="0.2">
      <c r="A7597" s="1">
        <v>7580</v>
      </c>
      <c r="B7597" s="15">
        <f t="shared" si="1180"/>
        <v>10000</v>
      </c>
      <c r="C7597" s="16">
        <f t="shared" ca="1" si="1181"/>
        <v>11581.172751854525</v>
      </c>
      <c r="D7597" s="8">
        <f t="shared" ca="1" si="1182"/>
        <v>300000</v>
      </c>
      <c r="E7597" s="9">
        <f t="shared" ca="1" si="1183"/>
        <v>0</v>
      </c>
      <c r="F7597" s="12">
        <f t="shared" ca="1" si="1184"/>
        <v>0.88786923667113327</v>
      </c>
      <c r="G7597" s="16">
        <f t="shared" ca="1" si="1185"/>
        <v>1000</v>
      </c>
      <c r="H7597" s="8">
        <f t="shared" ca="1" si="1186"/>
        <v>0</v>
      </c>
      <c r="I7597" s="8">
        <f t="shared" ca="1" si="1187"/>
        <v>300000</v>
      </c>
      <c r="J7597" s="8">
        <f t="shared" si="1188"/>
        <v>100000</v>
      </c>
      <c r="K7597" s="17">
        <f t="shared" ca="1" si="1189"/>
        <v>200000</v>
      </c>
    </row>
    <row r="7598" spans="1:11" x14ac:dyDescent="0.2">
      <c r="A7598" s="1">
        <v>7581</v>
      </c>
      <c r="B7598" s="15">
        <f t="shared" si="1180"/>
        <v>10000</v>
      </c>
      <c r="C7598" s="16">
        <f t="shared" ca="1" si="1181"/>
        <v>14757.667809362485</v>
      </c>
      <c r="D7598" s="8">
        <f t="shared" ca="1" si="1182"/>
        <v>300000</v>
      </c>
      <c r="E7598" s="9">
        <f t="shared" ca="1" si="1183"/>
        <v>0</v>
      </c>
      <c r="F7598" s="12">
        <f t="shared" ca="1" si="1184"/>
        <v>0.80251066483886835</v>
      </c>
      <c r="G7598" s="16">
        <f t="shared" ca="1" si="1185"/>
        <v>1000</v>
      </c>
      <c r="H7598" s="8">
        <f t="shared" ca="1" si="1186"/>
        <v>0</v>
      </c>
      <c r="I7598" s="8">
        <f t="shared" ca="1" si="1187"/>
        <v>300000</v>
      </c>
      <c r="J7598" s="8">
        <f t="shared" si="1188"/>
        <v>100000</v>
      </c>
      <c r="K7598" s="17">
        <f t="shared" ca="1" si="1189"/>
        <v>200000</v>
      </c>
    </row>
    <row r="7599" spans="1:11" x14ac:dyDescent="0.2">
      <c r="A7599" s="1">
        <v>7582</v>
      </c>
      <c r="B7599" s="15">
        <f t="shared" si="1180"/>
        <v>10000</v>
      </c>
      <c r="C7599" s="16">
        <f t="shared" ca="1" si="1181"/>
        <v>7011.0792392768253</v>
      </c>
      <c r="D7599" s="8">
        <f t="shared" ca="1" si="1182"/>
        <v>210332.37717830477</v>
      </c>
      <c r="E7599" s="9">
        <f t="shared" ca="1" si="1183"/>
        <v>2988.9207607231747</v>
      </c>
      <c r="F7599" s="12">
        <f t="shared" ca="1" si="1184"/>
        <v>0.2257364675273198</v>
      </c>
      <c r="G7599" s="16">
        <f t="shared" ca="1" si="1185"/>
        <v>500</v>
      </c>
      <c r="H7599" s="8">
        <f t="shared" ca="1" si="1186"/>
        <v>6000</v>
      </c>
      <c r="I7599" s="8">
        <f t="shared" ca="1" si="1187"/>
        <v>216332.37717830477</v>
      </c>
      <c r="J7599" s="8">
        <f t="shared" si="1188"/>
        <v>100000</v>
      </c>
      <c r="K7599" s="17">
        <f t="shared" ca="1" si="1189"/>
        <v>116332.37717830477</v>
      </c>
    </row>
    <row r="7600" spans="1:11" x14ac:dyDescent="0.2">
      <c r="A7600" s="1">
        <v>7583</v>
      </c>
      <c r="B7600" s="15">
        <f t="shared" si="1180"/>
        <v>10000</v>
      </c>
      <c r="C7600" s="16">
        <f t="shared" ca="1" si="1181"/>
        <v>6429.8329519823055</v>
      </c>
      <c r="D7600" s="8">
        <f t="shared" ca="1" si="1182"/>
        <v>192894.98855946917</v>
      </c>
      <c r="E7600" s="9">
        <f t="shared" ca="1" si="1183"/>
        <v>3570.1670480176945</v>
      </c>
      <c r="F7600" s="12">
        <f t="shared" ca="1" si="1184"/>
        <v>0.95944084499436388</v>
      </c>
      <c r="G7600" s="16">
        <f t="shared" ca="1" si="1185"/>
        <v>1000</v>
      </c>
      <c r="H7600" s="8">
        <f t="shared" ca="1" si="1186"/>
        <v>12000</v>
      </c>
      <c r="I7600" s="8">
        <f t="shared" ca="1" si="1187"/>
        <v>204894.98855946917</v>
      </c>
      <c r="J7600" s="8">
        <f t="shared" si="1188"/>
        <v>100000</v>
      </c>
      <c r="K7600" s="17">
        <f t="shared" ca="1" si="1189"/>
        <v>104894.98855946917</v>
      </c>
    </row>
    <row r="7601" spans="1:11" x14ac:dyDescent="0.2">
      <c r="A7601" s="1">
        <v>7584</v>
      </c>
      <c r="B7601" s="15">
        <f t="shared" si="1180"/>
        <v>10000</v>
      </c>
      <c r="C7601" s="16">
        <f t="shared" ca="1" si="1181"/>
        <v>8629.0777737257449</v>
      </c>
      <c r="D7601" s="8">
        <f t="shared" ca="1" si="1182"/>
        <v>258872.33321177235</v>
      </c>
      <c r="E7601" s="9">
        <f t="shared" ca="1" si="1183"/>
        <v>1370.9222262742551</v>
      </c>
      <c r="F7601" s="12">
        <f t="shared" ca="1" si="1184"/>
        <v>0.46587827488552569</v>
      </c>
      <c r="G7601" s="16">
        <f t="shared" ca="1" si="1185"/>
        <v>750</v>
      </c>
      <c r="H7601" s="8">
        <f t="shared" ca="1" si="1186"/>
        <v>9000</v>
      </c>
      <c r="I7601" s="8">
        <f t="shared" ca="1" si="1187"/>
        <v>267872.33321177238</v>
      </c>
      <c r="J7601" s="8">
        <f t="shared" si="1188"/>
        <v>100000</v>
      </c>
      <c r="K7601" s="17">
        <f t="shared" ca="1" si="1189"/>
        <v>167872.33321177238</v>
      </c>
    </row>
    <row r="7602" spans="1:11" x14ac:dyDescent="0.2">
      <c r="A7602" s="1">
        <v>7585</v>
      </c>
      <c r="B7602" s="15">
        <f t="shared" si="1180"/>
        <v>10000</v>
      </c>
      <c r="C7602" s="16">
        <f t="shared" ca="1" si="1181"/>
        <v>5832.6599311778755</v>
      </c>
      <c r="D7602" s="8">
        <f t="shared" ca="1" si="1182"/>
        <v>174979.79793533628</v>
      </c>
      <c r="E7602" s="9">
        <f t="shared" ca="1" si="1183"/>
        <v>4167.3400688221245</v>
      </c>
      <c r="F7602" s="12">
        <f t="shared" ca="1" si="1184"/>
        <v>0.34329239832182412</v>
      </c>
      <c r="G7602" s="16">
        <f t="shared" ca="1" si="1185"/>
        <v>750</v>
      </c>
      <c r="H7602" s="8">
        <f t="shared" ca="1" si="1186"/>
        <v>9000</v>
      </c>
      <c r="I7602" s="8">
        <f t="shared" ca="1" si="1187"/>
        <v>183979.79793533628</v>
      </c>
      <c r="J7602" s="8">
        <f t="shared" si="1188"/>
        <v>100000</v>
      </c>
      <c r="K7602" s="17">
        <f t="shared" ca="1" si="1189"/>
        <v>83979.797935336275</v>
      </c>
    </row>
    <row r="7603" spans="1:11" x14ac:dyDescent="0.2">
      <c r="A7603" s="1">
        <v>7586</v>
      </c>
      <c r="B7603" s="15">
        <f t="shared" si="1180"/>
        <v>10000</v>
      </c>
      <c r="C7603" s="16">
        <f t="shared" ca="1" si="1181"/>
        <v>8112.5794143279436</v>
      </c>
      <c r="D7603" s="8">
        <f t="shared" ca="1" si="1182"/>
        <v>243377.3824298383</v>
      </c>
      <c r="E7603" s="9">
        <f t="shared" ca="1" si="1183"/>
        <v>1887.4205856720564</v>
      </c>
      <c r="F7603" s="12">
        <f t="shared" ca="1" si="1184"/>
        <v>0.91936296078329505</v>
      </c>
      <c r="G7603" s="16">
        <f t="shared" ca="1" si="1185"/>
        <v>1000</v>
      </c>
      <c r="H7603" s="8">
        <f t="shared" ca="1" si="1186"/>
        <v>12000</v>
      </c>
      <c r="I7603" s="8">
        <f t="shared" ca="1" si="1187"/>
        <v>255377.3824298383</v>
      </c>
      <c r="J7603" s="8">
        <f t="shared" si="1188"/>
        <v>100000</v>
      </c>
      <c r="K7603" s="17">
        <f t="shared" ca="1" si="1189"/>
        <v>155377.3824298383</v>
      </c>
    </row>
    <row r="7604" spans="1:11" x14ac:dyDescent="0.2">
      <c r="A7604" s="1">
        <v>7587</v>
      </c>
      <c r="B7604" s="15">
        <f t="shared" si="1180"/>
        <v>10000</v>
      </c>
      <c r="C7604" s="16">
        <f t="shared" ca="1" si="1181"/>
        <v>7979.0275169240649</v>
      </c>
      <c r="D7604" s="8">
        <f t="shared" ca="1" si="1182"/>
        <v>239370.82550772195</v>
      </c>
      <c r="E7604" s="9">
        <f t="shared" ca="1" si="1183"/>
        <v>2020.9724830759351</v>
      </c>
      <c r="F7604" s="12">
        <f t="shared" ca="1" si="1184"/>
        <v>0.29476391396687873</v>
      </c>
      <c r="G7604" s="16">
        <f t="shared" ca="1" si="1185"/>
        <v>500</v>
      </c>
      <c r="H7604" s="8">
        <f t="shared" ca="1" si="1186"/>
        <v>6000</v>
      </c>
      <c r="I7604" s="8">
        <f t="shared" ca="1" si="1187"/>
        <v>245370.82550772195</v>
      </c>
      <c r="J7604" s="8">
        <f t="shared" si="1188"/>
        <v>100000</v>
      </c>
      <c r="K7604" s="17">
        <f t="shared" ca="1" si="1189"/>
        <v>145370.82550772195</v>
      </c>
    </row>
    <row r="7605" spans="1:11" x14ac:dyDescent="0.2">
      <c r="A7605" s="1">
        <v>7588</v>
      </c>
      <c r="B7605" s="15">
        <f t="shared" si="1180"/>
        <v>10000</v>
      </c>
      <c r="C7605" s="16">
        <f t="shared" ca="1" si="1181"/>
        <v>7267.2283337491644</v>
      </c>
      <c r="D7605" s="8">
        <f t="shared" ca="1" si="1182"/>
        <v>218016.85001247493</v>
      </c>
      <c r="E7605" s="9">
        <f t="shared" ca="1" si="1183"/>
        <v>2732.7716662508356</v>
      </c>
      <c r="F7605" s="12">
        <f t="shared" ca="1" si="1184"/>
        <v>0.31792885691313033</v>
      </c>
      <c r="G7605" s="16">
        <f t="shared" ca="1" si="1185"/>
        <v>750</v>
      </c>
      <c r="H7605" s="8">
        <f t="shared" ca="1" si="1186"/>
        <v>9000</v>
      </c>
      <c r="I7605" s="8">
        <f t="shared" ca="1" si="1187"/>
        <v>227016.85001247493</v>
      </c>
      <c r="J7605" s="8">
        <f t="shared" si="1188"/>
        <v>100000</v>
      </c>
      <c r="K7605" s="17">
        <f t="shared" ca="1" si="1189"/>
        <v>127016.85001247493</v>
      </c>
    </row>
    <row r="7606" spans="1:11" x14ac:dyDescent="0.2">
      <c r="A7606" s="1">
        <v>7589</v>
      </c>
      <c r="B7606" s="15">
        <f t="shared" si="1180"/>
        <v>10000</v>
      </c>
      <c r="C7606" s="16">
        <f t="shared" ca="1" si="1181"/>
        <v>12199.655364011498</v>
      </c>
      <c r="D7606" s="8">
        <f t="shared" ca="1" si="1182"/>
        <v>300000</v>
      </c>
      <c r="E7606" s="9">
        <f t="shared" ca="1" si="1183"/>
        <v>0</v>
      </c>
      <c r="F7606" s="12">
        <f t="shared" ca="1" si="1184"/>
        <v>0.377177141603115</v>
      </c>
      <c r="G7606" s="16">
        <f t="shared" ca="1" si="1185"/>
        <v>750</v>
      </c>
      <c r="H7606" s="8">
        <f t="shared" ca="1" si="1186"/>
        <v>0</v>
      </c>
      <c r="I7606" s="8">
        <f t="shared" ca="1" si="1187"/>
        <v>300000</v>
      </c>
      <c r="J7606" s="8">
        <f t="shared" si="1188"/>
        <v>100000</v>
      </c>
      <c r="K7606" s="17">
        <f t="shared" ca="1" si="1189"/>
        <v>200000</v>
      </c>
    </row>
    <row r="7607" spans="1:11" x14ac:dyDescent="0.2">
      <c r="A7607" s="1">
        <v>7590</v>
      </c>
      <c r="B7607" s="15">
        <f t="shared" si="1180"/>
        <v>10000</v>
      </c>
      <c r="C7607" s="16">
        <f t="shared" ca="1" si="1181"/>
        <v>9005.0407267973223</v>
      </c>
      <c r="D7607" s="8">
        <f t="shared" ca="1" si="1182"/>
        <v>270151.22180391965</v>
      </c>
      <c r="E7607" s="9">
        <f t="shared" ca="1" si="1183"/>
        <v>994.95927320267765</v>
      </c>
      <c r="F7607" s="12">
        <f t="shared" ca="1" si="1184"/>
        <v>0.16638575360685259</v>
      </c>
      <c r="G7607" s="16">
        <f t="shared" ca="1" si="1185"/>
        <v>500</v>
      </c>
      <c r="H7607" s="8">
        <f t="shared" ca="1" si="1186"/>
        <v>6000</v>
      </c>
      <c r="I7607" s="8">
        <f t="shared" ca="1" si="1187"/>
        <v>276151.22180391965</v>
      </c>
      <c r="J7607" s="8">
        <f t="shared" si="1188"/>
        <v>100000</v>
      </c>
      <c r="K7607" s="17">
        <f t="shared" ca="1" si="1189"/>
        <v>176151.22180391965</v>
      </c>
    </row>
    <row r="7608" spans="1:11" x14ac:dyDescent="0.2">
      <c r="A7608" s="1">
        <v>7591</v>
      </c>
      <c r="B7608" s="15">
        <f t="shared" si="1180"/>
        <v>10000</v>
      </c>
      <c r="C7608" s="16">
        <f t="shared" ca="1" si="1181"/>
        <v>5869.7855994089996</v>
      </c>
      <c r="D7608" s="8">
        <f t="shared" ca="1" si="1182"/>
        <v>176093.56798226997</v>
      </c>
      <c r="E7608" s="9">
        <f t="shared" ca="1" si="1183"/>
        <v>4130.2144005910004</v>
      </c>
      <c r="F7608" s="12">
        <f t="shared" ca="1" si="1184"/>
        <v>0.69034783410560252</v>
      </c>
      <c r="G7608" s="16">
        <f t="shared" ca="1" si="1185"/>
        <v>750</v>
      </c>
      <c r="H7608" s="8">
        <f t="shared" ca="1" si="1186"/>
        <v>9000</v>
      </c>
      <c r="I7608" s="8">
        <f t="shared" ca="1" si="1187"/>
        <v>185093.56798226997</v>
      </c>
      <c r="J7608" s="8">
        <f t="shared" si="1188"/>
        <v>100000</v>
      </c>
      <c r="K7608" s="17">
        <f t="shared" ca="1" si="1189"/>
        <v>85093.567982269975</v>
      </c>
    </row>
    <row r="7609" spans="1:11" x14ac:dyDescent="0.2">
      <c r="A7609" s="1">
        <v>7592</v>
      </c>
      <c r="B7609" s="15">
        <f t="shared" si="1180"/>
        <v>10000</v>
      </c>
      <c r="C7609" s="16">
        <f t="shared" ca="1" si="1181"/>
        <v>12043.964362003997</v>
      </c>
      <c r="D7609" s="8">
        <f t="shared" ca="1" si="1182"/>
        <v>300000</v>
      </c>
      <c r="E7609" s="9">
        <f t="shared" ca="1" si="1183"/>
        <v>0</v>
      </c>
      <c r="F7609" s="12">
        <f t="shared" ca="1" si="1184"/>
        <v>0.75606195854049485</v>
      </c>
      <c r="G7609" s="16">
        <f t="shared" ca="1" si="1185"/>
        <v>1000</v>
      </c>
      <c r="H7609" s="8">
        <f t="shared" ca="1" si="1186"/>
        <v>0</v>
      </c>
      <c r="I7609" s="8">
        <f t="shared" ca="1" si="1187"/>
        <v>300000</v>
      </c>
      <c r="J7609" s="8">
        <f t="shared" si="1188"/>
        <v>100000</v>
      </c>
      <c r="K7609" s="17">
        <f t="shared" ca="1" si="1189"/>
        <v>200000</v>
      </c>
    </row>
    <row r="7610" spans="1:11" x14ac:dyDescent="0.2">
      <c r="A7610" s="1">
        <v>7593</v>
      </c>
      <c r="B7610" s="15">
        <f t="shared" si="1180"/>
        <v>10000</v>
      </c>
      <c r="C7610" s="16">
        <f t="shared" ca="1" si="1181"/>
        <v>12853.405448422949</v>
      </c>
      <c r="D7610" s="8">
        <f t="shared" ca="1" si="1182"/>
        <v>300000</v>
      </c>
      <c r="E7610" s="9">
        <f t="shared" ca="1" si="1183"/>
        <v>0</v>
      </c>
      <c r="F7610" s="12">
        <f t="shared" ca="1" si="1184"/>
        <v>0.48948398710957131</v>
      </c>
      <c r="G7610" s="16">
        <f t="shared" ca="1" si="1185"/>
        <v>750</v>
      </c>
      <c r="H7610" s="8">
        <f t="shared" ca="1" si="1186"/>
        <v>0</v>
      </c>
      <c r="I7610" s="8">
        <f t="shared" ca="1" si="1187"/>
        <v>300000</v>
      </c>
      <c r="J7610" s="8">
        <f t="shared" si="1188"/>
        <v>100000</v>
      </c>
      <c r="K7610" s="17">
        <f t="shared" ca="1" si="1189"/>
        <v>200000</v>
      </c>
    </row>
    <row r="7611" spans="1:11" x14ac:dyDescent="0.2">
      <c r="A7611" s="1">
        <v>7594</v>
      </c>
      <c r="B7611" s="15">
        <f t="shared" si="1180"/>
        <v>10000</v>
      </c>
      <c r="C7611" s="16">
        <f t="shared" ca="1" si="1181"/>
        <v>8125.820128559255</v>
      </c>
      <c r="D7611" s="8">
        <f t="shared" ca="1" si="1182"/>
        <v>243774.60385677766</v>
      </c>
      <c r="E7611" s="9">
        <f t="shared" ca="1" si="1183"/>
        <v>1874.179871440745</v>
      </c>
      <c r="F7611" s="12">
        <f t="shared" ca="1" si="1184"/>
        <v>0.11385585873450466</v>
      </c>
      <c r="G7611" s="16">
        <f t="shared" ca="1" si="1185"/>
        <v>500</v>
      </c>
      <c r="H7611" s="8">
        <f t="shared" ca="1" si="1186"/>
        <v>6000</v>
      </c>
      <c r="I7611" s="8">
        <f t="shared" ca="1" si="1187"/>
        <v>249774.60385677766</v>
      </c>
      <c r="J7611" s="8">
        <f t="shared" si="1188"/>
        <v>100000</v>
      </c>
      <c r="K7611" s="17">
        <f t="shared" ca="1" si="1189"/>
        <v>149774.60385677766</v>
      </c>
    </row>
    <row r="7612" spans="1:11" x14ac:dyDescent="0.2">
      <c r="A7612" s="1">
        <v>7595</v>
      </c>
      <c r="B7612" s="15">
        <f t="shared" si="1180"/>
        <v>10000</v>
      </c>
      <c r="C7612" s="16">
        <f t="shared" ca="1" si="1181"/>
        <v>13355.841342387559</v>
      </c>
      <c r="D7612" s="8">
        <f t="shared" ca="1" si="1182"/>
        <v>300000</v>
      </c>
      <c r="E7612" s="9">
        <f t="shared" ca="1" si="1183"/>
        <v>0</v>
      </c>
      <c r="F7612" s="12">
        <f t="shared" ca="1" si="1184"/>
        <v>0.79566640657595988</v>
      </c>
      <c r="G7612" s="16">
        <f t="shared" ca="1" si="1185"/>
        <v>1000</v>
      </c>
      <c r="H7612" s="8">
        <f t="shared" ca="1" si="1186"/>
        <v>0</v>
      </c>
      <c r="I7612" s="8">
        <f t="shared" ca="1" si="1187"/>
        <v>300000</v>
      </c>
      <c r="J7612" s="8">
        <f t="shared" si="1188"/>
        <v>100000</v>
      </c>
      <c r="K7612" s="17">
        <f t="shared" ca="1" si="1189"/>
        <v>200000</v>
      </c>
    </row>
    <row r="7613" spans="1:11" x14ac:dyDescent="0.2">
      <c r="A7613" s="1">
        <v>7596</v>
      </c>
      <c r="B7613" s="15">
        <f t="shared" si="1180"/>
        <v>10000</v>
      </c>
      <c r="C7613" s="16">
        <f t="shared" ca="1" si="1181"/>
        <v>10299.759707670008</v>
      </c>
      <c r="D7613" s="8">
        <f t="shared" ca="1" si="1182"/>
        <v>300000</v>
      </c>
      <c r="E7613" s="9">
        <f t="shared" ca="1" si="1183"/>
        <v>0</v>
      </c>
      <c r="F7613" s="12">
        <f t="shared" ca="1" si="1184"/>
        <v>0.17287552005117057</v>
      </c>
      <c r="G7613" s="16">
        <f t="shared" ca="1" si="1185"/>
        <v>500</v>
      </c>
      <c r="H7613" s="8">
        <f t="shared" ca="1" si="1186"/>
        <v>0</v>
      </c>
      <c r="I7613" s="8">
        <f t="shared" ca="1" si="1187"/>
        <v>300000</v>
      </c>
      <c r="J7613" s="8">
        <f t="shared" si="1188"/>
        <v>100000</v>
      </c>
      <c r="K7613" s="17">
        <f t="shared" ca="1" si="1189"/>
        <v>200000</v>
      </c>
    </row>
    <row r="7614" spans="1:11" x14ac:dyDescent="0.2">
      <c r="A7614" s="1">
        <v>7597</v>
      </c>
      <c r="B7614" s="15">
        <f t="shared" si="1180"/>
        <v>10000</v>
      </c>
      <c r="C7614" s="16">
        <f t="shared" ca="1" si="1181"/>
        <v>8151.6695245970877</v>
      </c>
      <c r="D7614" s="8">
        <f t="shared" ca="1" si="1182"/>
        <v>244550.08573791262</v>
      </c>
      <c r="E7614" s="9">
        <f t="shared" ca="1" si="1183"/>
        <v>1848.3304754029123</v>
      </c>
      <c r="F7614" s="12">
        <f t="shared" ca="1" si="1184"/>
        <v>0.12707267488802787</v>
      </c>
      <c r="G7614" s="16">
        <f t="shared" ca="1" si="1185"/>
        <v>500</v>
      </c>
      <c r="H7614" s="8">
        <f t="shared" ca="1" si="1186"/>
        <v>6000</v>
      </c>
      <c r="I7614" s="8">
        <f t="shared" ca="1" si="1187"/>
        <v>250550.08573791262</v>
      </c>
      <c r="J7614" s="8">
        <f t="shared" si="1188"/>
        <v>100000</v>
      </c>
      <c r="K7614" s="17">
        <f t="shared" ca="1" si="1189"/>
        <v>150550.08573791262</v>
      </c>
    </row>
    <row r="7615" spans="1:11" x14ac:dyDescent="0.2">
      <c r="A7615" s="1">
        <v>7598</v>
      </c>
      <c r="B7615" s="15">
        <f t="shared" si="1180"/>
        <v>10000</v>
      </c>
      <c r="C7615" s="16">
        <f t="shared" ca="1" si="1181"/>
        <v>9350.0692331130285</v>
      </c>
      <c r="D7615" s="8">
        <f t="shared" ca="1" si="1182"/>
        <v>280502.07699339086</v>
      </c>
      <c r="E7615" s="9">
        <f t="shared" ca="1" si="1183"/>
        <v>649.93076688697147</v>
      </c>
      <c r="F7615" s="12">
        <f t="shared" ca="1" si="1184"/>
        <v>0.85467543932556722</v>
      </c>
      <c r="G7615" s="16">
        <f t="shared" ca="1" si="1185"/>
        <v>1000</v>
      </c>
      <c r="H7615" s="8">
        <f t="shared" ca="1" si="1186"/>
        <v>7799.1692026436576</v>
      </c>
      <c r="I7615" s="8">
        <f t="shared" ca="1" si="1187"/>
        <v>288301.24619603454</v>
      </c>
      <c r="J7615" s="8">
        <f t="shared" si="1188"/>
        <v>100000</v>
      </c>
      <c r="K7615" s="17">
        <f t="shared" ca="1" si="1189"/>
        <v>188301.24619603454</v>
      </c>
    </row>
    <row r="7616" spans="1:11" x14ac:dyDescent="0.2">
      <c r="A7616" s="1">
        <v>7599</v>
      </c>
      <c r="B7616" s="15">
        <f t="shared" si="1180"/>
        <v>10000</v>
      </c>
      <c r="C7616" s="16">
        <f t="shared" ca="1" si="1181"/>
        <v>11726.115105731802</v>
      </c>
      <c r="D7616" s="8">
        <f t="shared" ca="1" si="1182"/>
        <v>300000</v>
      </c>
      <c r="E7616" s="9">
        <f t="shared" ca="1" si="1183"/>
        <v>0</v>
      </c>
      <c r="F7616" s="12">
        <f t="shared" ca="1" si="1184"/>
        <v>9.8479663591112709E-2</v>
      </c>
      <c r="G7616" s="16">
        <f t="shared" ca="1" si="1185"/>
        <v>500</v>
      </c>
      <c r="H7616" s="8">
        <f t="shared" ca="1" si="1186"/>
        <v>0</v>
      </c>
      <c r="I7616" s="8">
        <f t="shared" ca="1" si="1187"/>
        <v>300000</v>
      </c>
      <c r="J7616" s="8">
        <f t="shared" si="1188"/>
        <v>100000</v>
      </c>
      <c r="K7616" s="17">
        <f t="shared" ca="1" si="1189"/>
        <v>200000</v>
      </c>
    </row>
    <row r="7617" spans="1:11" x14ac:dyDescent="0.2">
      <c r="A7617" s="1">
        <v>7600</v>
      </c>
      <c r="B7617" s="15">
        <f t="shared" si="1180"/>
        <v>10000</v>
      </c>
      <c r="C7617" s="16">
        <f t="shared" ca="1" si="1181"/>
        <v>11586.037380033318</v>
      </c>
      <c r="D7617" s="8">
        <f t="shared" ca="1" si="1182"/>
        <v>300000</v>
      </c>
      <c r="E7617" s="9">
        <f t="shared" ca="1" si="1183"/>
        <v>0</v>
      </c>
      <c r="F7617" s="12">
        <f t="shared" ca="1" si="1184"/>
        <v>0.44287209706071884</v>
      </c>
      <c r="G7617" s="16">
        <f t="shared" ca="1" si="1185"/>
        <v>750</v>
      </c>
      <c r="H7617" s="8">
        <f t="shared" ca="1" si="1186"/>
        <v>0</v>
      </c>
      <c r="I7617" s="8">
        <f t="shared" ca="1" si="1187"/>
        <v>300000</v>
      </c>
      <c r="J7617" s="8">
        <f t="shared" si="1188"/>
        <v>100000</v>
      </c>
      <c r="K7617" s="17">
        <f t="shared" ca="1" si="1189"/>
        <v>200000</v>
      </c>
    </row>
    <row r="7618" spans="1:11" x14ac:dyDescent="0.2">
      <c r="A7618" s="1">
        <v>7601</v>
      </c>
      <c r="B7618" s="15">
        <f t="shared" si="1180"/>
        <v>10000</v>
      </c>
      <c r="C7618" s="16">
        <f t="shared" ca="1" si="1181"/>
        <v>10036.956689090413</v>
      </c>
      <c r="D7618" s="8">
        <f t="shared" ca="1" si="1182"/>
        <v>300000</v>
      </c>
      <c r="E7618" s="9">
        <f t="shared" ca="1" si="1183"/>
        <v>0</v>
      </c>
      <c r="F7618" s="12">
        <f t="shared" ca="1" si="1184"/>
        <v>0.12543371840368867</v>
      </c>
      <c r="G7618" s="16">
        <f t="shared" ca="1" si="1185"/>
        <v>500</v>
      </c>
      <c r="H7618" s="8">
        <f t="shared" ca="1" si="1186"/>
        <v>0</v>
      </c>
      <c r="I7618" s="8">
        <f t="shared" ca="1" si="1187"/>
        <v>300000</v>
      </c>
      <c r="J7618" s="8">
        <f t="shared" si="1188"/>
        <v>100000</v>
      </c>
      <c r="K7618" s="17">
        <f t="shared" ca="1" si="1189"/>
        <v>200000</v>
      </c>
    </row>
    <row r="7619" spans="1:11" x14ac:dyDescent="0.2">
      <c r="A7619" s="1">
        <v>7602</v>
      </c>
      <c r="B7619" s="15">
        <f t="shared" si="1180"/>
        <v>10000</v>
      </c>
      <c r="C7619" s="16">
        <f t="shared" ca="1" si="1181"/>
        <v>8226.1602421797652</v>
      </c>
      <c r="D7619" s="8">
        <f t="shared" ca="1" si="1182"/>
        <v>246784.80726539297</v>
      </c>
      <c r="E7619" s="9">
        <f t="shared" ca="1" si="1183"/>
        <v>1773.8397578202348</v>
      </c>
      <c r="F7619" s="12">
        <f t="shared" ca="1" si="1184"/>
        <v>5.071323462746713E-2</v>
      </c>
      <c r="G7619" s="16">
        <f t="shared" ca="1" si="1185"/>
        <v>500</v>
      </c>
      <c r="H7619" s="8">
        <f t="shared" ca="1" si="1186"/>
        <v>6000</v>
      </c>
      <c r="I7619" s="8">
        <f t="shared" ca="1" si="1187"/>
        <v>252784.80726539297</v>
      </c>
      <c r="J7619" s="8">
        <f t="shared" si="1188"/>
        <v>100000</v>
      </c>
      <c r="K7619" s="17">
        <f t="shared" ca="1" si="1189"/>
        <v>152784.80726539297</v>
      </c>
    </row>
    <row r="7620" spans="1:11" x14ac:dyDescent="0.2">
      <c r="A7620" s="1">
        <v>7603</v>
      </c>
      <c r="B7620" s="15">
        <f t="shared" si="1180"/>
        <v>10000</v>
      </c>
      <c r="C7620" s="16">
        <f t="shared" ca="1" si="1181"/>
        <v>12067.376623650869</v>
      </c>
      <c r="D7620" s="8">
        <f t="shared" ca="1" si="1182"/>
        <v>300000</v>
      </c>
      <c r="E7620" s="9">
        <f t="shared" ca="1" si="1183"/>
        <v>0</v>
      </c>
      <c r="F7620" s="12">
        <f t="shared" ca="1" si="1184"/>
        <v>8.9801334713795034E-2</v>
      </c>
      <c r="G7620" s="16">
        <f t="shared" ca="1" si="1185"/>
        <v>500</v>
      </c>
      <c r="H7620" s="8">
        <f t="shared" ca="1" si="1186"/>
        <v>0</v>
      </c>
      <c r="I7620" s="8">
        <f t="shared" ca="1" si="1187"/>
        <v>300000</v>
      </c>
      <c r="J7620" s="8">
        <f t="shared" si="1188"/>
        <v>100000</v>
      </c>
      <c r="K7620" s="17">
        <f t="shared" ca="1" si="1189"/>
        <v>200000</v>
      </c>
    </row>
    <row r="7621" spans="1:11" x14ac:dyDescent="0.2">
      <c r="A7621" s="1">
        <v>7604</v>
      </c>
      <c r="B7621" s="15">
        <f t="shared" si="1180"/>
        <v>10000</v>
      </c>
      <c r="C7621" s="16">
        <f t="shared" ca="1" si="1181"/>
        <v>8355.3987031084398</v>
      </c>
      <c r="D7621" s="8">
        <f t="shared" ca="1" si="1182"/>
        <v>250661.96109325319</v>
      </c>
      <c r="E7621" s="9">
        <f t="shared" ca="1" si="1183"/>
        <v>1644.6012968915602</v>
      </c>
      <c r="F7621" s="12">
        <f t="shared" ca="1" si="1184"/>
        <v>0.45929142467802198</v>
      </c>
      <c r="G7621" s="16">
        <f t="shared" ca="1" si="1185"/>
        <v>750</v>
      </c>
      <c r="H7621" s="8">
        <f t="shared" ca="1" si="1186"/>
        <v>9000</v>
      </c>
      <c r="I7621" s="8">
        <f t="shared" ca="1" si="1187"/>
        <v>259661.96109325319</v>
      </c>
      <c r="J7621" s="8">
        <f t="shared" si="1188"/>
        <v>100000</v>
      </c>
      <c r="K7621" s="17">
        <f t="shared" ca="1" si="1189"/>
        <v>159661.96109325319</v>
      </c>
    </row>
    <row r="7622" spans="1:11" x14ac:dyDescent="0.2">
      <c r="A7622" s="1">
        <v>7605</v>
      </c>
      <c r="B7622" s="15">
        <f t="shared" si="1180"/>
        <v>10000</v>
      </c>
      <c r="C7622" s="16">
        <f t="shared" ca="1" si="1181"/>
        <v>10945.156416250557</v>
      </c>
      <c r="D7622" s="8">
        <f t="shared" ca="1" si="1182"/>
        <v>300000</v>
      </c>
      <c r="E7622" s="9">
        <f t="shared" ca="1" si="1183"/>
        <v>0</v>
      </c>
      <c r="F7622" s="12">
        <f t="shared" ca="1" si="1184"/>
        <v>0.39949272207322595</v>
      </c>
      <c r="G7622" s="16">
        <f t="shared" ca="1" si="1185"/>
        <v>750</v>
      </c>
      <c r="H7622" s="8">
        <f t="shared" ca="1" si="1186"/>
        <v>0</v>
      </c>
      <c r="I7622" s="8">
        <f t="shared" ca="1" si="1187"/>
        <v>300000</v>
      </c>
      <c r="J7622" s="8">
        <f t="shared" si="1188"/>
        <v>100000</v>
      </c>
      <c r="K7622" s="17">
        <f t="shared" ca="1" si="1189"/>
        <v>200000</v>
      </c>
    </row>
    <row r="7623" spans="1:11" x14ac:dyDescent="0.2">
      <c r="A7623" s="1">
        <v>7606</v>
      </c>
      <c r="B7623" s="15">
        <f t="shared" si="1180"/>
        <v>10000</v>
      </c>
      <c r="C7623" s="16">
        <f t="shared" ca="1" si="1181"/>
        <v>14692.681587599856</v>
      </c>
      <c r="D7623" s="8">
        <f t="shared" ca="1" si="1182"/>
        <v>300000</v>
      </c>
      <c r="E7623" s="9">
        <f t="shared" ca="1" si="1183"/>
        <v>0</v>
      </c>
      <c r="F7623" s="12">
        <f t="shared" ca="1" si="1184"/>
        <v>6.8996341745269918E-2</v>
      </c>
      <c r="G7623" s="16">
        <f t="shared" ca="1" si="1185"/>
        <v>500</v>
      </c>
      <c r="H7623" s="8">
        <f t="shared" ca="1" si="1186"/>
        <v>0</v>
      </c>
      <c r="I7623" s="8">
        <f t="shared" ca="1" si="1187"/>
        <v>300000</v>
      </c>
      <c r="J7623" s="8">
        <f t="shared" si="1188"/>
        <v>100000</v>
      </c>
      <c r="K7623" s="17">
        <f t="shared" ca="1" si="1189"/>
        <v>200000</v>
      </c>
    </row>
    <row r="7624" spans="1:11" x14ac:dyDescent="0.2">
      <c r="A7624" s="1">
        <v>7607</v>
      </c>
      <c r="B7624" s="15">
        <f t="shared" si="1180"/>
        <v>10000</v>
      </c>
      <c r="C7624" s="16">
        <f t="shared" ca="1" si="1181"/>
        <v>6817.5625139844415</v>
      </c>
      <c r="D7624" s="8">
        <f t="shared" ca="1" si="1182"/>
        <v>204526.87541953323</v>
      </c>
      <c r="E7624" s="9">
        <f t="shared" ca="1" si="1183"/>
        <v>3182.4374860155585</v>
      </c>
      <c r="F7624" s="12">
        <f t="shared" ca="1" si="1184"/>
        <v>7.4849610233518327E-5</v>
      </c>
      <c r="G7624" s="16">
        <f t="shared" ca="1" si="1185"/>
        <v>500</v>
      </c>
      <c r="H7624" s="8">
        <f t="shared" ca="1" si="1186"/>
        <v>6000</v>
      </c>
      <c r="I7624" s="8">
        <f t="shared" ca="1" si="1187"/>
        <v>210526.87541953323</v>
      </c>
      <c r="J7624" s="8">
        <f t="shared" si="1188"/>
        <v>100000</v>
      </c>
      <c r="K7624" s="17">
        <f t="shared" ca="1" si="1189"/>
        <v>110526.87541953323</v>
      </c>
    </row>
    <row r="7625" spans="1:11" x14ac:dyDescent="0.2">
      <c r="A7625" s="1">
        <v>7608</v>
      </c>
      <c r="B7625" s="15">
        <f t="shared" si="1180"/>
        <v>10000</v>
      </c>
      <c r="C7625" s="16">
        <f t="shared" ca="1" si="1181"/>
        <v>14461.709538331768</v>
      </c>
      <c r="D7625" s="8">
        <f t="shared" ca="1" si="1182"/>
        <v>300000</v>
      </c>
      <c r="E7625" s="9">
        <f t="shared" ca="1" si="1183"/>
        <v>0</v>
      </c>
      <c r="F7625" s="12">
        <f t="shared" ca="1" si="1184"/>
        <v>1.8093820660961768E-2</v>
      </c>
      <c r="G7625" s="16">
        <f t="shared" ca="1" si="1185"/>
        <v>500</v>
      </c>
      <c r="H7625" s="8">
        <f t="shared" ca="1" si="1186"/>
        <v>0</v>
      </c>
      <c r="I7625" s="8">
        <f t="shared" ca="1" si="1187"/>
        <v>300000</v>
      </c>
      <c r="J7625" s="8">
        <f t="shared" si="1188"/>
        <v>100000</v>
      </c>
      <c r="K7625" s="17">
        <f t="shared" ca="1" si="1189"/>
        <v>200000</v>
      </c>
    </row>
    <row r="7626" spans="1:11" x14ac:dyDescent="0.2">
      <c r="A7626" s="1">
        <v>7609</v>
      </c>
      <c r="B7626" s="15">
        <f t="shared" si="1180"/>
        <v>10000</v>
      </c>
      <c r="C7626" s="16">
        <f t="shared" ca="1" si="1181"/>
        <v>6190.7469133274062</v>
      </c>
      <c r="D7626" s="8">
        <f t="shared" ca="1" si="1182"/>
        <v>185722.4073998222</v>
      </c>
      <c r="E7626" s="9">
        <f t="shared" ca="1" si="1183"/>
        <v>3809.2530866725938</v>
      </c>
      <c r="F7626" s="12">
        <f t="shared" ca="1" si="1184"/>
        <v>0.82704338403694122</v>
      </c>
      <c r="G7626" s="16">
        <f t="shared" ca="1" si="1185"/>
        <v>1000</v>
      </c>
      <c r="H7626" s="8">
        <f t="shared" ca="1" si="1186"/>
        <v>12000</v>
      </c>
      <c r="I7626" s="8">
        <f t="shared" ca="1" si="1187"/>
        <v>197722.4073998222</v>
      </c>
      <c r="J7626" s="8">
        <f t="shared" si="1188"/>
        <v>100000</v>
      </c>
      <c r="K7626" s="17">
        <f t="shared" ca="1" si="1189"/>
        <v>97722.407399822201</v>
      </c>
    </row>
    <row r="7627" spans="1:11" x14ac:dyDescent="0.2">
      <c r="A7627" s="1">
        <v>7610</v>
      </c>
      <c r="B7627" s="15">
        <f t="shared" si="1180"/>
        <v>10000</v>
      </c>
      <c r="C7627" s="16">
        <f t="shared" ca="1" si="1181"/>
        <v>6806.8534453853899</v>
      </c>
      <c r="D7627" s="8">
        <f t="shared" ca="1" si="1182"/>
        <v>204205.60336156169</v>
      </c>
      <c r="E7627" s="9">
        <f t="shared" ca="1" si="1183"/>
        <v>3193.1465546146101</v>
      </c>
      <c r="F7627" s="12">
        <f t="shared" ca="1" si="1184"/>
        <v>0.66660883962406936</v>
      </c>
      <c r="G7627" s="16">
        <f t="shared" ca="1" si="1185"/>
        <v>750</v>
      </c>
      <c r="H7627" s="8">
        <f t="shared" ca="1" si="1186"/>
        <v>9000</v>
      </c>
      <c r="I7627" s="8">
        <f t="shared" ca="1" si="1187"/>
        <v>213205.60336156169</v>
      </c>
      <c r="J7627" s="8">
        <f t="shared" si="1188"/>
        <v>100000</v>
      </c>
      <c r="K7627" s="17">
        <f t="shared" ca="1" si="1189"/>
        <v>113205.60336156169</v>
      </c>
    </row>
    <row r="7628" spans="1:11" x14ac:dyDescent="0.2">
      <c r="A7628" s="1">
        <v>7611</v>
      </c>
      <c r="B7628" s="15">
        <f t="shared" si="1180"/>
        <v>10000</v>
      </c>
      <c r="C7628" s="16">
        <f t="shared" ca="1" si="1181"/>
        <v>11933.793121129522</v>
      </c>
      <c r="D7628" s="8">
        <f t="shared" ca="1" si="1182"/>
        <v>300000</v>
      </c>
      <c r="E7628" s="9">
        <f t="shared" ca="1" si="1183"/>
        <v>0</v>
      </c>
      <c r="F7628" s="12">
        <f t="shared" ca="1" si="1184"/>
        <v>0.80725513450262554</v>
      </c>
      <c r="G7628" s="16">
        <f t="shared" ca="1" si="1185"/>
        <v>1000</v>
      </c>
      <c r="H7628" s="8">
        <f t="shared" ca="1" si="1186"/>
        <v>0</v>
      </c>
      <c r="I7628" s="8">
        <f t="shared" ca="1" si="1187"/>
        <v>300000</v>
      </c>
      <c r="J7628" s="8">
        <f t="shared" si="1188"/>
        <v>100000</v>
      </c>
      <c r="K7628" s="17">
        <f t="shared" ca="1" si="1189"/>
        <v>200000</v>
      </c>
    </row>
    <row r="7629" spans="1:11" x14ac:dyDescent="0.2">
      <c r="A7629" s="1">
        <v>7612</v>
      </c>
      <c r="B7629" s="15">
        <f t="shared" si="1180"/>
        <v>10000</v>
      </c>
      <c r="C7629" s="16">
        <f t="shared" ca="1" si="1181"/>
        <v>6750.0525903474845</v>
      </c>
      <c r="D7629" s="8">
        <f t="shared" ca="1" si="1182"/>
        <v>202501.57771042455</v>
      </c>
      <c r="E7629" s="9">
        <f t="shared" ca="1" si="1183"/>
        <v>3249.9474096525155</v>
      </c>
      <c r="F7629" s="12">
        <f t="shared" ca="1" si="1184"/>
        <v>0.73091485444481774</v>
      </c>
      <c r="G7629" s="16">
        <f t="shared" ca="1" si="1185"/>
        <v>1000</v>
      </c>
      <c r="H7629" s="8">
        <f t="shared" ca="1" si="1186"/>
        <v>12000</v>
      </c>
      <c r="I7629" s="8">
        <f t="shared" ca="1" si="1187"/>
        <v>214501.57771042455</v>
      </c>
      <c r="J7629" s="8">
        <f t="shared" si="1188"/>
        <v>100000</v>
      </c>
      <c r="K7629" s="17">
        <f t="shared" ca="1" si="1189"/>
        <v>114501.57771042455</v>
      </c>
    </row>
    <row r="7630" spans="1:11" x14ac:dyDescent="0.2">
      <c r="A7630" s="1">
        <v>7613</v>
      </c>
      <c r="B7630" s="15">
        <f t="shared" si="1180"/>
        <v>10000</v>
      </c>
      <c r="C7630" s="16">
        <f t="shared" ca="1" si="1181"/>
        <v>8643.7343248465022</v>
      </c>
      <c r="D7630" s="8">
        <f t="shared" ca="1" si="1182"/>
        <v>259312.02974539506</v>
      </c>
      <c r="E7630" s="9">
        <f t="shared" ca="1" si="1183"/>
        <v>1356.2656751534978</v>
      </c>
      <c r="F7630" s="12">
        <f t="shared" ca="1" si="1184"/>
        <v>0.25765897450820274</v>
      </c>
      <c r="G7630" s="16">
        <f t="shared" ca="1" si="1185"/>
        <v>500</v>
      </c>
      <c r="H7630" s="8">
        <f t="shared" ca="1" si="1186"/>
        <v>6000</v>
      </c>
      <c r="I7630" s="8">
        <f t="shared" ca="1" si="1187"/>
        <v>265312.02974539506</v>
      </c>
      <c r="J7630" s="8">
        <f t="shared" si="1188"/>
        <v>100000</v>
      </c>
      <c r="K7630" s="17">
        <f t="shared" ca="1" si="1189"/>
        <v>165312.02974539506</v>
      </c>
    </row>
    <row r="7631" spans="1:11" x14ac:dyDescent="0.2">
      <c r="A7631" s="1">
        <v>7614</v>
      </c>
      <c r="B7631" s="15">
        <f t="shared" si="1180"/>
        <v>10000</v>
      </c>
      <c r="C7631" s="16">
        <f t="shared" ca="1" si="1181"/>
        <v>14871.983186133284</v>
      </c>
      <c r="D7631" s="8">
        <f t="shared" ca="1" si="1182"/>
        <v>300000</v>
      </c>
      <c r="E7631" s="9">
        <f t="shared" ca="1" si="1183"/>
        <v>0</v>
      </c>
      <c r="F7631" s="12">
        <f t="shared" ca="1" si="1184"/>
        <v>0.18139209671411494</v>
      </c>
      <c r="G7631" s="16">
        <f t="shared" ca="1" si="1185"/>
        <v>500</v>
      </c>
      <c r="H7631" s="8">
        <f t="shared" ca="1" si="1186"/>
        <v>0</v>
      </c>
      <c r="I7631" s="8">
        <f t="shared" ca="1" si="1187"/>
        <v>300000</v>
      </c>
      <c r="J7631" s="8">
        <f t="shared" si="1188"/>
        <v>100000</v>
      </c>
      <c r="K7631" s="17">
        <f t="shared" ca="1" si="1189"/>
        <v>200000</v>
      </c>
    </row>
    <row r="7632" spans="1:11" x14ac:dyDescent="0.2">
      <c r="A7632" s="1">
        <v>7615</v>
      </c>
      <c r="B7632" s="15">
        <f t="shared" si="1180"/>
        <v>10000</v>
      </c>
      <c r="C7632" s="16">
        <f t="shared" ca="1" si="1181"/>
        <v>5694.411313052572</v>
      </c>
      <c r="D7632" s="8">
        <f t="shared" ca="1" si="1182"/>
        <v>170832.33939157717</v>
      </c>
      <c r="E7632" s="9">
        <f t="shared" ca="1" si="1183"/>
        <v>4305.588686947428</v>
      </c>
      <c r="F7632" s="12">
        <f t="shared" ca="1" si="1184"/>
        <v>0.77926154033310979</v>
      </c>
      <c r="G7632" s="16">
        <f t="shared" ca="1" si="1185"/>
        <v>1000</v>
      </c>
      <c r="H7632" s="8">
        <f t="shared" ca="1" si="1186"/>
        <v>12000</v>
      </c>
      <c r="I7632" s="8">
        <f t="shared" ca="1" si="1187"/>
        <v>182832.33939157717</v>
      </c>
      <c r="J7632" s="8">
        <f t="shared" si="1188"/>
        <v>100000</v>
      </c>
      <c r="K7632" s="17">
        <f t="shared" ca="1" si="1189"/>
        <v>82832.339391577174</v>
      </c>
    </row>
    <row r="7633" spans="1:11" x14ac:dyDescent="0.2">
      <c r="A7633" s="1">
        <v>7616</v>
      </c>
      <c r="B7633" s="15">
        <f t="shared" si="1180"/>
        <v>10000</v>
      </c>
      <c r="C7633" s="16">
        <f t="shared" ca="1" si="1181"/>
        <v>12892.137666664907</v>
      </c>
      <c r="D7633" s="8">
        <f t="shared" ca="1" si="1182"/>
        <v>300000</v>
      </c>
      <c r="E7633" s="9">
        <f t="shared" ca="1" si="1183"/>
        <v>0</v>
      </c>
      <c r="F7633" s="12">
        <f t="shared" ca="1" si="1184"/>
        <v>0.30564167494332373</v>
      </c>
      <c r="G7633" s="16">
        <f t="shared" ca="1" si="1185"/>
        <v>750</v>
      </c>
      <c r="H7633" s="8">
        <f t="shared" ca="1" si="1186"/>
        <v>0</v>
      </c>
      <c r="I7633" s="8">
        <f t="shared" ca="1" si="1187"/>
        <v>300000</v>
      </c>
      <c r="J7633" s="8">
        <f t="shared" si="1188"/>
        <v>100000</v>
      </c>
      <c r="K7633" s="17">
        <f t="shared" ca="1" si="1189"/>
        <v>200000</v>
      </c>
    </row>
    <row r="7634" spans="1:11" x14ac:dyDescent="0.2">
      <c r="A7634" s="1">
        <v>7617</v>
      </c>
      <c r="B7634" s="15">
        <f t="shared" ref="B7634:B7697" si="1190">$B$12</f>
        <v>10000</v>
      </c>
      <c r="C7634" s="16">
        <f t="shared" ca="1" si="1181"/>
        <v>9693.278011503633</v>
      </c>
      <c r="D7634" s="8">
        <f t="shared" ca="1" si="1182"/>
        <v>290798.340345109</v>
      </c>
      <c r="E7634" s="9">
        <f t="shared" ca="1" si="1183"/>
        <v>306.72198849636698</v>
      </c>
      <c r="F7634" s="12">
        <f t="shared" ca="1" si="1184"/>
        <v>0.85040833988752285</v>
      </c>
      <c r="G7634" s="16">
        <f t="shared" ca="1" si="1185"/>
        <v>1000</v>
      </c>
      <c r="H7634" s="8">
        <f t="shared" ca="1" si="1186"/>
        <v>3680.6638619564037</v>
      </c>
      <c r="I7634" s="8">
        <f t="shared" ca="1" si="1187"/>
        <v>294479.00420706539</v>
      </c>
      <c r="J7634" s="8">
        <f t="shared" si="1188"/>
        <v>100000</v>
      </c>
      <c r="K7634" s="17">
        <f t="shared" ca="1" si="1189"/>
        <v>194479.00420706539</v>
      </c>
    </row>
    <row r="7635" spans="1:11" x14ac:dyDescent="0.2">
      <c r="A7635" s="1">
        <v>7618</v>
      </c>
      <c r="B7635" s="15">
        <f t="shared" si="1190"/>
        <v>10000</v>
      </c>
      <c r="C7635" s="16">
        <f t="shared" ref="C7635:C7698" ca="1" si="1191">RAND()*($B$6-$B$5)+$B$5</f>
        <v>8207.7196031600033</v>
      </c>
      <c r="D7635" s="8">
        <f t="shared" ref="D7635:D7698" ca="1" si="1192">MIN(B7635,C7635)*$B$2</f>
        <v>246231.5880948001</v>
      </c>
      <c r="E7635" s="9">
        <f t="shared" ref="E7635:E7698" ca="1" si="1193">MAX(0,B7635-C7635)</f>
        <v>1792.2803968399967</v>
      </c>
      <c r="F7635" s="12">
        <f t="shared" ref="F7635:F7698" ca="1" si="1194">RAND()</f>
        <v>0.49838157202845657</v>
      </c>
      <c r="G7635" s="16">
        <f t="shared" ref="G7635:G7698" ca="1" si="1195">IF(F7635&lt;=$C$7,$B$7,IF(F7635&lt;=$C$8,$B$8,$B$9))</f>
        <v>750</v>
      </c>
      <c r="H7635" s="8">
        <f t="shared" ref="H7635:H7698" ca="1" si="1196">MIN(E7635,G7635)*$B$3</f>
        <v>9000</v>
      </c>
      <c r="I7635" s="8">
        <f t="shared" ref="I7635:I7698" ca="1" si="1197">D7635+H7635</f>
        <v>255231.5880948001</v>
      </c>
      <c r="J7635" s="8">
        <f t="shared" ref="J7635:J7698" si="1198">B7635*$B$4</f>
        <v>100000</v>
      </c>
      <c r="K7635" s="17">
        <f t="shared" ref="K7635:K7698" ca="1" si="1199">I7635-J7635</f>
        <v>155231.5880948001</v>
      </c>
    </row>
    <row r="7636" spans="1:11" x14ac:dyDescent="0.2">
      <c r="A7636" s="1">
        <v>7619</v>
      </c>
      <c r="B7636" s="15">
        <f t="shared" si="1190"/>
        <v>10000</v>
      </c>
      <c r="C7636" s="16">
        <f t="shared" ca="1" si="1191"/>
        <v>13235.52368154087</v>
      </c>
      <c r="D7636" s="8">
        <f t="shared" ca="1" si="1192"/>
        <v>300000</v>
      </c>
      <c r="E7636" s="9">
        <f t="shared" ca="1" si="1193"/>
        <v>0</v>
      </c>
      <c r="F7636" s="12">
        <f t="shared" ca="1" si="1194"/>
        <v>0.57709662474679246</v>
      </c>
      <c r="G7636" s="16">
        <f t="shared" ca="1" si="1195"/>
        <v>750</v>
      </c>
      <c r="H7636" s="8">
        <f t="shared" ca="1" si="1196"/>
        <v>0</v>
      </c>
      <c r="I7636" s="8">
        <f t="shared" ca="1" si="1197"/>
        <v>300000</v>
      </c>
      <c r="J7636" s="8">
        <f t="shared" si="1198"/>
        <v>100000</v>
      </c>
      <c r="K7636" s="17">
        <f t="shared" ca="1" si="1199"/>
        <v>200000</v>
      </c>
    </row>
    <row r="7637" spans="1:11" x14ac:dyDescent="0.2">
      <c r="A7637" s="1">
        <v>7620</v>
      </c>
      <c r="B7637" s="15">
        <f t="shared" si="1190"/>
        <v>10000</v>
      </c>
      <c r="C7637" s="16">
        <f t="shared" ca="1" si="1191"/>
        <v>7292.3447821409154</v>
      </c>
      <c r="D7637" s="8">
        <f t="shared" ca="1" si="1192"/>
        <v>218770.34346422745</v>
      </c>
      <c r="E7637" s="9">
        <f t="shared" ca="1" si="1193"/>
        <v>2707.6552178590846</v>
      </c>
      <c r="F7637" s="12">
        <f t="shared" ca="1" si="1194"/>
        <v>0.28931083611251895</v>
      </c>
      <c r="G7637" s="16">
        <f t="shared" ca="1" si="1195"/>
        <v>500</v>
      </c>
      <c r="H7637" s="8">
        <f t="shared" ca="1" si="1196"/>
        <v>6000</v>
      </c>
      <c r="I7637" s="8">
        <f t="shared" ca="1" si="1197"/>
        <v>224770.34346422745</v>
      </c>
      <c r="J7637" s="8">
        <f t="shared" si="1198"/>
        <v>100000</v>
      </c>
      <c r="K7637" s="17">
        <f t="shared" ca="1" si="1199"/>
        <v>124770.34346422745</v>
      </c>
    </row>
    <row r="7638" spans="1:11" x14ac:dyDescent="0.2">
      <c r="A7638" s="1">
        <v>7621</v>
      </c>
      <c r="B7638" s="15">
        <f t="shared" si="1190"/>
        <v>10000</v>
      </c>
      <c r="C7638" s="16">
        <f t="shared" ca="1" si="1191"/>
        <v>14470.914683651503</v>
      </c>
      <c r="D7638" s="8">
        <f t="shared" ca="1" si="1192"/>
        <v>300000</v>
      </c>
      <c r="E7638" s="9">
        <f t="shared" ca="1" si="1193"/>
        <v>0</v>
      </c>
      <c r="F7638" s="12">
        <f t="shared" ca="1" si="1194"/>
        <v>4.031876315164773E-4</v>
      </c>
      <c r="G7638" s="16">
        <f t="shared" ca="1" si="1195"/>
        <v>500</v>
      </c>
      <c r="H7638" s="8">
        <f t="shared" ca="1" si="1196"/>
        <v>0</v>
      </c>
      <c r="I7638" s="8">
        <f t="shared" ca="1" si="1197"/>
        <v>300000</v>
      </c>
      <c r="J7638" s="8">
        <f t="shared" si="1198"/>
        <v>100000</v>
      </c>
      <c r="K7638" s="17">
        <f t="shared" ca="1" si="1199"/>
        <v>200000</v>
      </c>
    </row>
    <row r="7639" spans="1:11" x14ac:dyDescent="0.2">
      <c r="A7639" s="1">
        <v>7622</v>
      </c>
      <c r="B7639" s="15">
        <f t="shared" si="1190"/>
        <v>10000</v>
      </c>
      <c r="C7639" s="16">
        <f t="shared" ca="1" si="1191"/>
        <v>12147.234600284293</v>
      </c>
      <c r="D7639" s="8">
        <f t="shared" ca="1" si="1192"/>
        <v>300000</v>
      </c>
      <c r="E7639" s="9">
        <f t="shared" ca="1" si="1193"/>
        <v>0</v>
      </c>
      <c r="F7639" s="12">
        <f t="shared" ca="1" si="1194"/>
        <v>8.3456732539624157E-2</v>
      </c>
      <c r="G7639" s="16">
        <f t="shared" ca="1" si="1195"/>
        <v>500</v>
      </c>
      <c r="H7639" s="8">
        <f t="shared" ca="1" si="1196"/>
        <v>0</v>
      </c>
      <c r="I7639" s="8">
        <f t="shared" ca="1" si="1197"/>
        <v>300000</v>
      </c>
      <c r="J7639" s="8">
        <f t="shared" si="1198"/>
        <v>100000</v>
      </c>
      <c r="K7639" s="17">
        <f t="shared" ca="1" si="1199"/>
        <v>200000</v>
      </c>
    </row>
    <row r="7640" spans="1:11" x14ac:dyDescent="0.2">
      <c r="A7640" s="1">
        <v>7623</v>
      </c>
      <c r="B7640" s="15">
        <f t="shared" si="1190"/>
        <v>10000</v>
      </c>
      <c r="C7640" s="16">
        <f t="shared" ca="1" si="1191"/>
        <v>13271.403200411223</v>
      </c>
      <c r="D7640" s="8">
        <f t="shared" ca="1" si="1192"/>
        <v>300000</v>
      </c>
      <c r="E7640" s="9">
        <f t="shared" ca="1" si="1193"/>
        <v>0</v>
      </c>
      <c r="F7640" s="12">
        <f t="shared" ca="1" si="1194"/>
        <v>0.74970080286762975</v>
      </c>
      <c r="G7640" s="16">
        <f t="shared" ca="1" si="1195"/>
        <v>1000</v>
      </c>
      <c r="H7640" s="8">
        <f t="shared" ca="1" si="1196"/>
        <v>0</v>
      </c>
      <c r="I7640" s="8">
        <f t="shared" ca="1" si="1197"/>
        <v>300000</v>
      </c>
      <c r="J7640" s="8">
        <f t="shared" si="1198"/>
        <v>100000</v>
      </c>
      <c r="K7640" s="17">
        <f t="shared" ca="1" si="1199"/>
        <v>200000</v>
      </c>
    </row>
    <row r="7641" spans="1:11" x14ac:dyDescent="0.2">
      <c r="A7641" s="1">
        <v>7624</v>
      </c>
      <c r="B7641" s="15">
        <f t="shared" si="1190"/>
        <v>10000</v>
      </c>
      <c r="C7641" s="16">
        <f t="shared" ca="1" si="1191"/>
        <v>8479.8916837766519</v>
      </c>
      <c r="D7641" s="8">
        <f t="shared" ca="1" si="1192"/>
        <v>254396.75051329954</v>
      </c>
      <c r="E7641" s="9">
        <f t="shared" ca="1" si="1193"/>
        <v>1520.1083162233481</v>
      </c>
      <c r="F7641" s="12">
        <f t="shared" ca="1" si="1194"/>
        <v>0.47125438115015672</v>
      </c>
      <c r="G7641" s="16">
        <f t="shared" ca="1" si="1195"/>
        <v>750</v>
      </c>
      <c r="H7641" s="8">
        <f t="shared" ca="1" si="1196"/>
        <v>9000</v>
      </c>
      <c r="I7641" s="8">
        <f t="shared" ca="1" si="1197"/>
        <v>263396.75051329954</v>
      </c>
      <c r="J7641" s="8">
        <f t="shared" si="1198"/>
        <v>100000</v>
      </c>
      <c r="K7641" s="17">
        <f t="shared" ca="1" si="1199"/>
        <v>163396.75051329954</v>
      </c>
    </row>
    <row r="7642" spans="1:11" x14ac:dyDescent="0.2">
      <c r="A7642" s="1">
        <v>7625</v>
      </c>
      <c r="B7642" s="15">
        <f t="shared" si="1190"/>
        <v>10000</v>
      </c>
      <c r="C7642" s="16">
        <f t="shared" ca="1" si="1191"/>
        <v>8879.439956163942</v>
      </c>
      <c r="D7642" s="8">
        <f t="shared" ca="1" si="1192"/>
        <v>266383.19868491829</v>
      </c>
      <c r="E7642" s="9">
        <f t="shared" ca="1" si="1193"/>
        <v>1120.560043836058</v>
      </c>
      <c r="F7642" s="12">
        <f t="shared" ca="1" si="1194"/>
        <v>0.81794204111763091</v>
      </c>
      <c r="G7642" s="16">
        <f t="shared" ca="1" si="1195"/>
        <v>1000</v>
      </c>
      <c r="H7642" s="8">
        <f t="shared" ca="1" si="1196"/>
        <v>12000</v>
      </c>
      <c r="I7642" s="8">
        <f t="shared" ca="1" si="1197"/>
        <v>278383.19868491829</v>
      </c>
      <c r="J7642" s="8">
        <f t="shared" si="1198"/>
        <v>100000</v>
      </c>
      <c r="K7642" s="17">
        <f t="shared" ca="1" si="1199"/>
        <v>178383.19868491829</v>
      </c>
    </row>
    <row r="7643" spans="1:11" x14ac:dyDescent="0.2">
      <c r="A7643" s="1">
        <v>7626</v>
      </c>
      <c r="B7643" s="15">
        <f t="shared" si="1190"/>
        <v>10000</v>
      </c>
      <c r="C7643" s="16">
        <f t="shared" ca="1" si="1191"/>
        <v>14418.115463486489</v>
      </c>
      <c r="D7643" s="8">
        <f t="shared" ca="1" si="1192"/>
        <v>300000</v>
      </c>
      <c r="E7643" s="9">
        <f t="shared" ca="1" si="1193"/>
        <v>0</v>
      </c>
      <c r="F7643" s="12">
        <f t="shared" ca="1" si="1194"/>
        <v>0.211260593065002</v>
      </c>
      <c r="G7643" s="16">
        <f t="shared" ca="1" si="1195"/>
        <v>500</v>
      </c>
      <c r="H7643" s="8">
        <f t="shared" ca="1" si="1196"/>
        <v>0</v>
      </c>
      <c r="I7643" s="8">
        <f t="shared" ca="1" si="1197"/>
        <v>300000</v>
      </c>
      <c r="J7643" s="8">
        <f t="shared" si="1198"/>
        <v>100000</v>
      </c>
      <c r="K7643" s="17">
        <f t="shared" ca="1" si="1199"/>
        <v>200000</v>
      </c>
    </row>
    <row r="7644" spans="1:11" x14ac:dyDescent="0.2">
      <c r="A7644" s="1">
        <v>7627</v>
      </c>
      <c r="B7644" s="15">
        <f t="shared" si="1190"/>
        <v>10000</v>
      </c>
      <c r="C7644" s="16">
        <f t="shared" ca="1" si="1191"/>
        <v>14872.389485761329</v>
      </c>
      <c r="D7644" s="8">
        <f t="shared" ca="1" si="1192"/>
        <v>300000</v>
      </c>
      <c r="E7644" s="9">
        <f t="shared" ca="1" si="1193"/>
        <v>0</v>
      </c>
      <c r="F7644" s="12">
        <f t="shared" ca="1" si="1194"/>
        <v>0.72741967500847537</v>
      </c>
      <c r="G7644" s="16">
        <f t="shared" ca="1" si="1195"/>
        <v>1000</v>
      </c>
      <c r="H7644" s="8">
        <f t="shared" ca="1" si="1196"/>
        <v>0</v>
      </c>
      <c r="I7644" s="8">
        <f t="shared" ca="1" si="1197"/>
        <v>300000</v>
      </c>
      <c r="J7644" s="8">
        <f t="shared" si="1198"/>
        <v>100000</v>
      </c>
      <c r="K7644" s="17">
        <f t="shared" ca="1" si="1199"/>
        <v>200000</v>
      </c>
    </row>
    <row r="7645" spans="1:11" x14ac:dyDescent="0.2">
      <c r="A7645" s="1">
        <v>7628</v>
      </c>
      <c r="B7645" s="15">
        <f t="shared" si="1190"/>
        <v>10000</v>
      </c>
      <c r="C7645" s="16">
        <f t="shared" ca="1" si="1191"/>
        <v>10958.455344091144</v>
      </c>
      <c r="D7645" s="8">
        <f t="shared" ca="1" si="1192"/>
        <v>300000</v>
      </c>
      <c r="E7645" s="9">
        <f t="shared" ca="1" si="1193"/>
        <v>0</v>
      </c>
      <c r="F7645" s="12">
        <f t="shared" ca="1" si="1194"/>
        <v>6.8869031775288025E-2</v>
      </c>
      <c r="G7645" s="16">
        <f t="shared" ca="1" si="1195"/>
        <v>500</v>
      </c>
      <c r="H7645" s="8">
        <f t="shared" ca="1" si="1196"/>
        <v>0</v>
      </c>
      <c r="I7645" s="8">
        <f t="shared" ca="1" si="1197"/>
        <v>300000</v>
      </c>
      <c r="J7645" s="8">
        <f t="shared" si="1198"/>
        <v>100000</v>
      </c>
      <c r="K7645" s="17">
        <f t="shared" ca="1" si="1199"/>
        <v>200000</v>
      </c>
    </row>
    <row r="7646" spans="1:11" x14ac:dyDescent="0.2">
      <c r="A7646" s="1">
        <v>7629</v>
      </c>
      <c r="B7646" s="15">
        <f t="shared" si="1190"/>
        <v>10000</v>
      </c>
      <c r="C7646" s="16">
        <f t="shared" ca="1" si="1191"/>
        <v>13196.492575415296</v>
      </c>
      <c r="D7646" s="8">
        <f t="shared" ca="1" si="1192"/>
        <v>300000</v>
      </c>
      <c r="E7646" s="9">
        <f t="shared" ca="1" si="1193"/>
        <v>0</v>
      </c>
      <c r="F7646" s="12">
        <f t="shared" ca="1" si="1194"/>
        <v>0.17999277783811551</v>
      </c>
      <c r="G7646" s="16">
        <f t="shared" ca="1" si="1195"/>
        <v>500</v>
      </c>
      <c r="H7646" s="8">
        <f t="shared" ca="1" si="1196"/>
        <v>0</v>
      </c>
      <c r="I7646" s="8">
        <f t="shared" ca="1" si="1197"/>
        <v>300000</v>
      </c>
      <c r="J7646" s="8">
        <f t="shared" si="1198"/>
        <v>100000</v>
      </c>
      <c r="K7646" s="17">
        <f t="shared" ca="1" si="1199"/>
        <v>200000</v>
      </c>
    </row>
    <row r="7647" spans="1:11" x14ac:dyDescent="0.2">
      <c r="A7647" s="1">
        <v>7630</v>
      </c>
      <c r="B7647" s="15">
        <f t="shared" si="1190"/>
        <v>10000</v>
      </c>
      <c r="C7647" s="16">
        <f t="shared" ca="1" si="1191"/>
        <v>7238.0381442339676</v>
      </c>
      <c r="D7647" s="8">
        <f t="shared" ca="1" si="1192"/>
        <v>217141.14432701902</v>
      </c>
      <c r="E7647" s="9">
        <f t="shared" ca="1" si="1193"/>
        <v>2761.9618557660324</v>
      </c>
      <c r="F7647" s="12">
        <f t="shared" ca="1" si="1194"/>
        <v>0.5126566426750494</v>
      </c>
      <c r="G7647" s="16">
        <f t="shared" ca="1" si="1195"/>
        <v>750</v>
      </c>
      <c r="H7647" s="8">
        <f t="shared" ca="1" si="1196"/>
        <v>9000</v>
      </c>
      <c r="I7647" s="8">
        <f t="shared" ca="1" si="1197"/>
        <v>226141.14432701902</v>
      </c>
      <c r="J7647" s="8">
        <f t="shared" si="1198"/>
        <v>100000</v>
      </c>
      <c r="K7647" s="17">
        <f t="shared" ca="1" si="1199"/>
        <v>126141.14432701902</v>
      </c>
    </row>
    <row r="7648" spans="1:11" x14ac:dyDescent="0.2">
      <c r="A7648" s="1">
        <v>7631</v>
      </c>
      <c r="B7648" s="15">
        <f t="shared" si="1190"/>
        <v>10000</v>
      </c>
      <c r="C7648" s="16">
        <f t="shared" ca="1" si="1191"/>
        <v>7794.1812748268248</v>
      </c>
      <c r="D7648" s="8">
        <f t="shared" ca="1" si="1192"/>
        <v>233825.43824480474</v>
      </c>
      <c r="E7648" s="9">
        <f t="shared" ca="1" si="1193"/>
        <v>2205.8187251731752</v>
      </c>
      <c r="F7648" s="12">
        <f t="shared" ca="1" si="1194"/>
        <v>0.67683882202018064</v>
      </c>
      <c r="G7648" s="16">
        <f t="shared" ca="1" si="1195"/>
        <v>750</v>
      </c>
      <c r="H7648" s="8">
        <f t="shared" ca="1" si="1196"/>
        <v>9000</v>
      </c>
      <c r="I7648" s="8">
        <f t="shared" ca="1" si="1197"/>
        <v>242825.43824480474</v>
      </c>
      <c r="J7648" s="8">
        <f t="shared" si="1198"/>
        <v>100000</v>
      </c>
      <c r="K7648" s="17">
        <f t="shared" ca="1" si="1199"/>
        <v>142825.43824480474</v>
      </c>
    </row>
    <row r="7649" spans="1:11" x14ac:dyDescent="0.2">
      <c r="A7649" s="1">
        <v>7632</v>
      </c>
      <c r="B7649" s="15">
        <f t="shared" si="1190"/>
        <v>10000</v>
      </c>
      <c r="C7649" s="16">
        <f t="shared" ca="1" si="1191"/>
        <v>6900.4989342726913</v>
      </c>
      <c r="D7649" s="8">
        <f t="shared" ca="1" si="1192"/>
        <v>207014.96802818074</v>
      </c>
      <c r="E7649" s="9">
        <f t="shared" ca="1" si="1193"/>
        <v>3099.5010657273087</v>
      </c>
      <c r="F7649" s="12">
        <f t="shared" ca="1" si="1194"/>
        <v>0.44960872442138389</v>
      </c>
      <c r="G7649" s="16">
        <f t="shared" ca="1" si="1195"/>
        <v>750</v>
      </c>
      <c r="H7649" s="8">
        <f t="shared" ca="1" si="1196"/>
        <v>9000</v>
      </c>
      <c r="I7649" s="8">
        <f t="shared" ca="1" si="1197"/>
        <v>216014.96802818074</v>
      </c>
      <c r="J7649" s="8">
        <f t="shared" si="1198"/>
        <v>100000</v>
      </c>
      <c r="K7649" s="17">
        <f t="shared" ca="1" si="1199"/>
        <v>116014.96802818074</v>
      </c>
    </row>
    <row r="7650" spans="1:11" x14ac:dyDescent="0.2">
      <c r="A7650" s="1">
        <v>7633</v>
      </c>
      <c r="B7650" s="15">
        <f t="shared" si="1190"/>
        <v>10000</v>
      </c>
      <c r="C7650" s="16">
        <f t="shared" ca="1" si="1191"/>
        <v>10774.231050843067</v>
      </c>
      <c r="D7650" s="8">
        <f t="shared" ca="1" si="1192"/>
        <v>300000</v>
      </c>
      <c r="E7650" s="9">
        <f t="shared" ca="1" si="1193"/>
        <v>0</v>
      </c>
      <c r="F7650" s="12">
        <f t="shared" ca="1" si="1194"/>
        <v>0.92463866134114792</v>
      </c>
      <c r="G7650" s="16">
        <f t="shared" ca="1" si="1195"/>
        <v>1000</v>
      </c>
      <c r="H7650" s="8">
        <f t="shared" ca="1" si="1196"/>
        <v>0</v>
      </c>
      <c r="I7650" s="8">
        <f t="shared" ca="1" si="1197"/>
        <v>300000</v>
      </c>
      <c r="J7650" s="8">
        <f t="shared" si="1198"/>
        <v>100000</v>
      </c>
      <c r="K7650" s="17">
        <f t="shared" ca="1" si="1199"/>
        <v>200000</v>
      </c>
    </row>
    <row r="7651" spans="1:11" x14ac:dyDescent="0.2">
      <c r="A7651" s="1">
        <v>7634</v>
      </c>
      <c r="B7651" s="15">
        <f t="shared" si="1190"/>
        <v>10000</v>
      </c>
      <c r="C7651" s="16">
        <f t="shared" ca="1" si="1191"/>
        <v>12946.674243398862</v>
      </c>
      <c r="D7651" s="8">
        <f t="shared" ca="1" si="1192"/>
        <v>300000</v>
      </c>
      <c r="E7651" s="9">
        <f t="shared" ca="1" si="1193"/>
        <v>0</v>
      </c>
      <c r="F7651" s="12">
        <f t="shared" ca="1" si="1194"/>
        <v>0.87684216509644131</v>
      </c>
      <c r="G7651" s="16">
        <f t="shared" ca="1" si="1195"/>
        <v>1000</v>
      </c>
      <c r="H7651" s="8">
        <f t="shared" ca="1" si="1196"/>
        <v>0</v>
      </c>
      <c r="I7651" s="8">
        <f t="shared" ca="1" si="1197"/>
        <v>300000</v>
      </c>
      <c r="J7651" s="8">
        <f t="shared" si="1198"/>
        <v>100000</v>
      </c>
      <c r="K7651" s="17">
        <f t="shared" ca="1" si="1199"/>
        <v>200000</v>
      </c>
    </row>
    <row r="7652" spans="1:11" x14ac:dyDescent="0.2">
      <c r="A7652" s="1">
        <v>7635</v>
      </c>
      <c r="B7652" s="15">
        <f t="shared" si="1190"/>
        <v>10000</v>
      </c>
      <c r="C7652" s="16">
        <f t="shared" ca="1" si="1191"/>
        <v>13191.119649946459</v>
      </c>
      <c r="D7652" s="8">
        <f t="shared" ca="1" si="1192"/>
        <v>300000</v>
      </c>
      <c r="E7652" s="9">
        <f t="shared" ca="1" si="1193"/>
        <v>0</v>
      </c>
      <c r="F7652" s="12">
        <f t="shared" ca="1" si="1194"/>
        <v>0.63881369054661263</v>
      </c>
      <c r="G7652" s="16">
        <f t="shared" ca="1" si="1195"/>
        <v>750</v>
      </c>
      <c r="H7652" s="8">
        <f t="shared" ca="1" si="1196"/>
        <v>0</v>
      </c>
      <c r="I7652" s="8">
        <f t="shared" ca="1" si="1197"/>
        <v>300000</v>
      </c>
      <c r="J7652" s="8">
        <f t="shared" si="1198"/>
        <v>100000</v>
      </c>
      <c r="K7652" s="17">
        <f t="shared" ca="1" si="1199"/>
        <v>200000</v>
      </c>
    </row>
    <row r="7653" spans="1:11" x14ac:dyDescent="0.2">
      <c r="A7653" s="1">
        <v>7636</v>
      </c>
      <c r="B7653" s="15">
        <f t="shared" si="1190"/>
        <v>10000</v>
      </c>
      <c r="C7653" s="16">
        <f t="shared" ca="1" si="1191"/>
        <v>11217.643629116232</v>
      </c>
      <c r="D7653" s="8">
        <f t="shared" ca="1" si="1192"/>
        <v>300000</v>
      </c>
      <c r="E7653" s="9">
        <f t="shared" ca="1" si="1193"/>
        <v>0</v>
      </c>
      <c r="F7653" s="12">
        <f t="shared" ca="1" si="1194"/>
        <v>0.11611359974112667</v>
      </c>
      <c r="G7653" s="16">
        <f t="shared" ca="1" si="1195"/>
        <v>500</v>
      </c>
      <c r="H7653" s="8">
        <f t="shared" ca="1" si="1196"/>
        <v>0</v>
      </c>
      <c r="I7653" s="8">
        <f t="shared" ca="1" si="1197"/>
        <v>300000</v>
      </c>
      <c r="J7653" s="8">
        <f t="shared" si="1198"/>
        <v>100000</v>
      </c>
      <c r="K7653" s="17">
        <f t="shared" ca="1" si="1199"/>
        <v>200000</v>
      </c>
    </row>
    <row r="7654" spans="1:11" x14ac:dyDescent="0.2">
      <c r="A7654" s="1">
        <v>7637</v>
      </c>
      <c r="B7654" s="15">
        <f t="shared" si="1190"/>
        <v>10000</v>
      </c>
      <c r="C7654" s="16">
        <f t="shared" ca="1" si="1191"/>
        <v>13766.515962247486</v>
      </c>
      <c r="D7654" s="8">
        <f t="shared" ca="1" si="1192"/>
        <v>300000</v>
      </c>
      <c r="E7654" s="9">
        <f t="shared" ca="1" si="1193"/>
        <v>0</v>
      </c>
      <c r="F7654" s="12">
        <f t="shared" ca="1" si="1194"/>
        <v>0.71542580998431315</v>
      </c>
      <c r="G7654" s="16">
        <f t="shared" ca="1" si="1195"/>
        <v>1000</v>
      </c>
      <c r="H7654" s="8">
        <f t="shared" ca="1" si="1196"/>
        <v>0</v>
      </c>
      <c r="I7654" s="8">
        <f t="shared" ca="1" si="1197"/>
        <v>300000</v>
      </c>
      <c r="J7654" s="8">
        <f t="shared" si="1198"/>
        <v>100000</v>
      </c>
      <c r="K7654" s="17">
        <f t="shared" ca="1" si="1199"/>
        <v>200000</v>
      </c>
    </row>
    <row r="7655" spans="1:11" x14ac:dyDescent="0.2">
      <c r="A7655" s="1">
        <v>7638</v>
      </c>
      <c r="B7655" s="15">
        <f t="shared" si="1190"/>
        <v>10000</v>
      </c>
      <c r="C7655" s="16">
        <f t="shared" ca="1" si="1191"/>
        <v>7813.9510641566048</v>
      </c>
      <c r="D7655" s="8">
        <f t="shared" ca="1" si="1192"/>
        <v>234418.53192469815</v>
      </c>
      <c r="E7655" s="9">
        <f t="shared" ca="1" si="1193"/>
        <v>2186.0489358433952</v>
      </c>
      <c r="F7655" s="12">
        <f t="shared" ca="1" si="1194"/>
        <v>7.0211687697186442E-2</v>
      </c>
      <c r="G7655" s="16">
        <f t="shared" ca="1" si="1195"/>
        <v>500</v>
      </c>
      <c r="H7655" s="8">
        <f t="shared" ca="1" si="1196"/>
        <v>6000</v>
      </c>
      <c r="I7655" s="8">
        <f t="shared" ca="1" si="1197"/>
        <v>240418.53192469815</v>
      </c>
      <c r="J7655" s="8">
        <f t="shared" si="1198"/>
        <v>100000</v>
      </c>
      <c r="K7655" s="17">
        <f t="shared" ca="1" si="1199"/>
        <v>140418.53192469815</v>
      </c>
    </row>
    <row r="7656" spans="1:11" x14ac:dyDescent="0.2">
      <c r="A7656" s="1">
        <v>7639</v>
      </c>
      <c r="B7656" s="15">
        <f t="shared" si="1190"/>
        <v>10000</v>
      </c>
      <c r="C7656" s="16">
        <f t="shared" ca="1" si="1191"/>
        <v>5553.9384808892028</v>
      </c>
      <c r="D7656" s="8">
        <f t="shared" ca="1" si="1192"/>
        <v>166618.15442667608</v>
      </c>
      <c r="E7656" s="9">
        <f t="shared" ca="1" si="1193"/>
        <v>4446.0615191107972</v>
      </c>
      <c r="F7656" s="12">
        <f t="shared" ca="1" si="1194"/>
        <v>0.46926875773860732</v>
      </c>
      <c r="G7656" s="16">
        <f t="shared" ca="1" si="1195"/>
        <v>750</v>
      </c>
      <c r="H7656" s="8">
        <f t="shared" ca="1" si="1196"/>
        <v>9000</v>
      </c>
      <c r="I7656" s="8">
        <f t="shared" ca="1" si="1197"/>
        <v>175618.15442667608</v>
      </c>
      <c r="J7656" s="8">
        <f t="shared" si="1198"/>
        <v>100000</v>
      </c>
      <c r="K7656" s="17">
        <f t="shared" ca="1" si="1199"/>
        <v>75618.154426676076</v>
      </c>
    </row>
    <row r="7657" spans="1:11" x14ac:dyDescent="0.2">
      <c r="A7657" s="1">
        <v>7640</v>
      </c>
      <c r="B7657" s="15">
        <f t="shared" si="1190"/>
        <v>10000</v>
      </c>
      <c r="C7657" s="16">
        <f t="shared" ca="1" si="1191"/>
        <v>14286.524861914228</v>
      </c>
      <c r="D7657" s="8">
        <f t="shared" ca="1" si="1192"/>
        <v>300000</v>
      </c>
      <c r="E7657" s="9">
        <f t="shared" ca="1" si="1193"/>
        <v>0</v>
      </c>
      <c r="F7657" s="12">
        <f t="shared" ca="1" si="1194"/>
        <v>0.94114588300537849</v>
      </c>
      <c r="G7657" s="16">
        <f t="shared" ca="1" si="1195"/>
        <v>1000</v>
      </c>
      <c r="H7657" s="8">
        <f t="shared" ca="1" si="1196"/>
        <v>0</v>
      </c>
      <c r="I7657" s="8">
        <f t="shared" ca="1" si="1197"/>
        <v>300000</v>
      </c>
      <c r="J7657" s="8">
        <f t="shared" si="1198"/>
        <v>100000</v>
      </c>
      <c r="K7657" s="17">
        <f t="shared" ca="1" si="1199"/>
        <v>200000</v>
      </c>
    </row>
    <row r="7658" spans="1:11" x14ac:dyDescent="0.2">
      <c r="A7658" s="1">
        <v>7641</v>
      </c>
      <c r="B7658" s="15">
        <f t="shared" si="1190"/>
        <v>10000</v>
      </c>
      <c r="C7658" s="16">
        <f t="shared" ca="1" si="1191"/>
        <v>14240.27949935001</v>
      </c>
      <c r="D7658" s="8">
        <f t="shared" ca="1" si="1192"/>
        <v>300000</v>
      </c>
      <c r="E7658" s="9">
        <f t="shared" ca="1" si="1193"/>
        <v>0</v>
      </c>
      <c r="F7658" s="12">
        <f t="shared" ca="1" si="1194"/>
        <v>0.16349335864711312</v>
      </c>
      <c r="G7658" s="16">
        <f t="shared" ca="1" si="1195"/>
        <v>500</v>
      </c>
      <c r="H7658" s="8">
        <f t="shared" ca="1" si="1196"/>
        <v>0</v>
      </c>
      <c r="I7658" s="8">
        <f t="shared" ca="1" si="1197"/>
        <v>300000</v>
      </c>
      <c r="J7658" s="8">
        <f t="shared" si="1198"/>
        <v>100000</v>
      </c>
      <c r="K7658" s="17">
        <f t="shared" ca="1" si="1199"/>
        <v>200000</v>
      </c>
    </row>
    <row r="7659" spans="1:11" x14ac:dyDescent="0.2">
      <c r="A7659" s="1">
        <v>7642</v>
      </c>
      <c r="B7659" s="15">
        <f t="shared" si="1190"/>
        <v>10000</v>
      </c>
      <c r="C7659" s="16">
        <f t="shared" ca="1" si="1191"/>
        <v>8015.7847042007788</v>
      </c>
      <c r="D7659" s="8">
        <f t="shared" ca="1" si="1192"/>
        <v>240473.54112602337</v>
      </c>
      <c r="E7659" s="9">
        <f t="shared" ca="1" si="1193"/>
        <v>1984.2152957992212</v>
      </c>
      <c r="F7659" s="12">
        <f t="shared" ca="1" si="1194"/>
        <v>0.10563590655600064</v>
      </c>
      <c r="G7659" s="16">
        <f t="shared" ca="1" si="1195"/>
        <v>500</v>
      </c>
      <c r="H7659" s="8">
        <f t="shared" ca="1" si="1196"/>
        <v>6000</v>
      </c>
      <c r="I7659" s="8">
        <f t="shared" ca="1" si="1197"/>
        <v>246473.54112602337</v>
      </c>
      <c r="J7659" s="8">
        <f t="shared" si="1198"/>
        <v>100000</v>
      </c>
      <c r="K7659" s="17">
        <f t="shared" ca="1" si="1199"/>
        <v>146473.54112602337</v>
      </c>
    </row>
    <row r="7660" spans="1:11" x14ac:dyDescent="0.2">
      <c r="A7660" s="1">
        <v>7643</v>
      </c>
      <c r="B7660" s="15">
        <f t="shared" si="1190"/>
        <v>10000</v>
      </c>
      <c r="C7660" s="16">
        <f t="shared" ca="1" si="1191"/>
        <v>10008.871835200489</v>
      </c>
      <c r="D7660" s="8">
        <f t="shared" ca="1" si="1192"/>
        <v>300000</v>
      </c>
      <c r="E7660" s="9">
        <f t="shared" ca="1" si="1193"/>
        <v>0</v>
      </c>
      <c r="F7660" s="12">
        <f t="shared" ca="1" si="1194"/>
        <v>0.628156475107711</v>
      </c>
      <c r="G7660" s="16">
        <f t="shared" ca="1" si="1195"/>
        <v>750</v>
      </c>
      <c r="H7660" s="8">
        <f t="shared" ca="1" si="1196"/>
        <v>0</v>
      </c>
      <c r="I7660" s="8">
        <f t="shared" ca="1" si="1197"/>
        <v>300000</v>
      </c>
      <c r="J7660" s="8">
        <f t="shared" si="1198"/>
        <v>100000</v>
      </c>
      <c r="K7660" s="17">
        <f t="shared" ca="1" si="1199"/>
        <v>200000</v>
      </c>
    </row>
    <row r="7661" spans="1:11" x14ac:dyDescent="0.2">
      <c r="A7661" s="1">
        <v>7644</v>
      </c>
      <c r="B7661" s="15">
        <f t="shared" si="1190"/>
        <v>10000</v>
      </c>
      <c r="C7661" s="16">
        <f t="shared" ca="1" si="1191"/>
        <v>7509.5386225010698</v>
      </c>
      <c r="D7661" s="8">
        <f t="shared" ca="1" si="1192"/>
        <v>225286.15867503209</v>
      </c>
      <c r="E7661" s="9">
        <f t="shared" ca="1" si="1193"/>
        <v>2490.4613774989302</v>
      </c>
      <c r="F7661" s="12">
        <f t="shared" ca="1" si="1194"/>
        <v>4.252078600068776E-2</v>
      </c>
      <c r="G7661" s="16">
        <f t="shared" ca="1" si="1195"/>
        <v>500</v>
      </c>
      <c r="H7661" s="8">
        <f t="shared" ca="1" si="1196"/>
        <v>6000</v>
      </c>
      <c r="I7661" s="8">
        <f t="shared" ca="1" si="1197"/>
        <v>231286.15867503209</v>
      </c>
      <c r="J7661" s="8">
        <f t="shared" si="1198"/>
        <v>100000</v>
      </c>
      <c r="K7661" s="17">
        <f t="shared" ca="1" si="1199"/>
        <v>131286.15867503209</v>
      </c>
    </row>
    <row r="7662" spans="1:11" x14ac:dyDescent="0.2">
      <c r="A7662" s="1">
        <v>7645</v>
      </c>
      <c r="B7662" s="15">
        <f t="shared" si="1190"/>
        <v>10000</v>
      </c>
      <c r="C7662" s="16">
        <f t="shared" ca="1" si="1191"/>
        <v>13638.410268345882</v>
      </c>
      <c r="D7662" s="8">
        <f t="shared" ca="1" si="1192"/>
        <v>300000</v>
      </c>
      <c r="E7662" s="9">
        <f t="shared" ca="1" si="1193"/>
        <v>0</v>
      </c>
      <c r="F7662" s="12">
        <f t="shared" ca="1" si="1194"/>
        <v>0.9381485564166181</v>
      </c>
      <c r="G7662" s="16">
        <f t="shared" ca="1" si="1195"/>
        <v>1000</v>
      </c>
      <c r="H7662" s="8">
        <f t="shared" ca="1" si="1196"/>
        <v>0</v>
      </c>
      <c r="I7662" s="8">
        <f t="shared" ca="1" si="1197"/>
        <v>300000</v>
      </c>
      <c r="J7662" s="8">
        <f t="shared" si="1198"/>
        <v>100000</v>
      </c>
      <c r="K7662" s="17">
        <f t="shared" ca="1" si="1199"/>
        <v>200000</v>
      </c>
    </row>
    <row r="7663" spans="1:11" x14ac:dyDescent="0.2">
      <c r="A7663" s="1">
        <v>7646</v>
      </c>
      <c r="B7663" s="15">
        <f t="shared" si="1190"/>
        <v>10000</v>
      </c>
      <c r="C7663" s="16">
        <f t="shared" ca="1" si="1191"/>
        <v>11607.771434528015</v>
      </c>
      <c r="D7663" s="8">
        <f t="shared" ca="1" si="1192"/>
        <v>300000</v>
      </c>
      <c r="E7663" s="9">
        <f t="shared" ca="1" si="1193"/>
        <v>0</v>
      </c>
      <c r="F7663" s="12">
        <f t="shared" ca="1" si="1194"/>
        <v>0.28892024719164222</v>
      </c>
      <c r="G7663" s="16">
        <f t="shared" ca="1" si="1195"/>
        <v>500</v>
      </c>
      <c r="H7663" s="8">
        <f t="shared" ca="1" si="1196"/>
        <v>0</v>
      </c>
      <c r="I7663" s="8">
        <f t="shared" ca="1" si="1197"/>
        <v>300000</v>
      </c>
      <c r="J7663" s="8">
        <f t="shared" si="1198"/>
        <v>100000</v>
      </c>
      <c r="K7663" s="17">
        <f t="shared" ca="1" si="1199"/>
        <v>200000</v>
      </c>
    </row>
    <row r="7664" spans="1:11" x14ac:dyDescent="0.2">
      <c r="A7664" s="1">
        <v>7647</v>
      </c>
      <c r="B7664" s="15">
        <f t="shared" si="1190"/>
        <v>10000</v>
      </c>
      <c r="C7664" s="16">
        <f t="shared" ca="1" si="1191"/>
        <v>9501.1574334567267</v>
      </c>
      <c r="D7664" s="8">
        <f t="shared" ca="1" si="1192"/>
        <v>285034.72300370177</v>
      </c>
      <c r="E7664" s="9">
        <f t="shared" ca="1" si="1193"/>
        <v>498.84256654327328</v>
      </c>
      <c r="F7664" s="12">
        <f t="shared" ca="1" si="1194"/>
        <v>0.95536942007500025</v>
      </c>
      <c r="G7664" s="16">
        <f t="shared" ca="1" si="1195"/>
        <v>1000</v>
      </c>
      <c r="H7664" s="8">
        <f t="shared" ca="1" si="1196"/>
        <v>5986.1107985192793</v>
      </c>
      <c r="I7664" s="8">
        <f t="shared" ca="1" si="1197"/>
        <v>291020.83380222105</v>
      </c>
      <c r="J7664" s="8">
        <f t="shared" si="1198"/>
        <v>100000</v>
      </c>
      <c r="K7664" s="17">
        <f t="shared" ca="1" si="1199"/>
        <v>191020.83380222105</v>
      </c>
    </row>
    <row r="7665" spans="1:11" x14ac:dyDescent="0.2">
      <c r="A7665" s="1">
        <v>7648</v>
      </c>
      <c r="B7665" s="15">
        <f t="shared" si="1190"/>
        <v>10000</v>
      </c>
      <c r="C7665" s="16">
        <f t="shared" ca="1" si="1191"/>
        <v>7886.1207170114558</v>
      </c>
      <c r="D7665" s="8">
        <f t="shared" ca="1" si="1192"/>
        <v>236583.62151034368</v>
      </c>
      <c r="E7665" s="9">
        <f t="shared" ca="1" si="1193"/>
        <v>2113.8792829885442</v>
      </c>
      <c r="F7665" s="12">
        <f t="shared" ca="1" si="1194"/>
        <v>0.27511418823995126</v>
      </c>
      <c r="G7665" s="16">
        <f t="shared" ca="1" si="1195"/>
        <v>500</v>
      </c>
      <c r="H7665" s="8">
        <f t="shared" ca="1" si="1196"/>
        <v>6000</v>
      </c>
      <c r="I7665" s="8">
        <f t="shared" ca="1" si="1197"/>
        <v>242583.62151034368</v>
      </c>
      <c r="J7665" s="8">
        <f t="shared" si="1198"/>
        <v>100000</v>
      </c>
      <c r="K7665" s="17">
        <f t="shared" ca="1" si="1199"/>
        <v>142583.62151034368</v>
      </c>
    </row>
    <row r="7666" spans="1:11" x14ac:dyDescent="0.2">
      <c r="A7666" s="1">
        <v>7649</v>
      </c>
      <c r="B7666" s="15">
        <f t="shared" si="1190"/>
        <v>10000</v>
      </c>
      <c r="C7666" s="16">
        <f t="shared" ca="1" si="1191"/>
        <v>14035.23591430245</v>
      </c>
      <c r="D7666" s="8">
        <f t="shared" ca="1" si="1192"/>
        <v>300000</v>
      </c>
      <c r="E7666" s="9">
        <f t="shared" ca="1" si="1193"/>
        <v>0</v>
      </c>
      <c r="F7666" s="12">
        <f t="shared" ca="1" si="1194"/>
        <v>0.15499353983916409</v>
      </c>
      <c r="G7666" s="16">
        <f t="shared" ca="1" si="1195"/>
        <v>500</v>
      </c>
      <c r="H7666" s="8">
        <f t="shared" ca="1" si="1196"/>
        <v>0</v>
      </c>
      <c r="I7666" s="8">
        <f t="shared" ca="1" si="1197"/>
        <v>300000</v>
      </c>
      <c r="J7666" s="8">
        <f t="shared" si="1198"/>
        <v>100000</v>
      </c>
      <c r="K7666" s="17">
        <f t="shared" ca="1" si="1199"/>
        <v>200000</v>
      </c>
    </row>
    <row r="7667" spans="1:11" x14ac:dyDescent="0.2">
      <c r="A7667" s="1">
        <v>7650</v>
      </c>
      <c r="B7667" s="15">
        <f t="shared" si="1190"/>
        <v>10000</v>
      </c>
      <c r="C7667" s="16">
        <f t="shared" ca="1" si="1191"/>
        <v>9173.0908825137594</v>
      </c>
      <c r="D7667" s="8">
        <f t="shared" ca="1" si="1192"/>
        <v>275192.72647541278</v>
      </c>
      <c r="E7667" s="9">
        <f t="shared" ca="1" si="1193"/>
        <v>826.90911748624058</v>
      </c>
      <c r="F7667" s="12">
        <f t="shared" ca="1" si="1194"/>
        <v>0.64850475498565807</v>
      </c>
      <c r="G7667" s="16">
        <f t="shared" ca="1" si="1195"/>
        <v>750</v>
      </c>
      <c r="H7667" s="8">
        <f t="shared" ca="1" si="1196"/>
        <v>9000</v>
      </c>
      <c r="I7667" s="8">
        <f t="shared" ca="1" si="1197"/>
        <v>284192.72647541278</v>
      </c>
      <c r="J7667" s="8">
        <f t="shared" si="1198"/>
        <v>100000</v>
      </c>
      <c r="K7667" s="17">
        <f t="shared" ca="1" si="1199"/>
        <v>184192.72647541278</v>
      </c>
    </row>
    <row r="7668" spans="1:11" x14ac:dyDescent="0.2">
      <c r="A7668" s="1">
        <v>7651</v>
      </c>
      <c r="B7668" s="15">
        <f t="shared" si="1190"/>
        <v>10000</v>
      </c>
      <c r="C7668" s="16">
        <f t="shared" ca="1" si="1191"/>
        <v>9976.3254559250527</v>
      </c>
      <c r="D7668" s="8">
        <f t="shared" ca="1" si="1192"/>
        <v>299289.76367775159</v>
      </c>
      <c r="E7668" s="9">
        <f t="shared" ca="1" si="1193"/>
        <v>23.674544074947335</v>
      </c>
      <c r="F7668" s="12">
        <f t="shared" ca="1" si="1194"/>
        <v>0.55468709920986969</v>
      </c>
      <c r="G7668" s="16">
        <f t="shared" ca="1" si="1195"/>
        <v>750</v>
      </c>
      <c r="H7668" s="8">
        <f t="shared" ca="1" si="1196"/>
        <v>284.09452889936802</v>
      </c>
      <c r="I7668" s="8">
        <f t="shared" ca="1" si="1197"/>
        <v>299573.85820665094</v>
      </c>
      <c r="J7668" s="8">
        <f t="shared" si="1198"/>
        <v>100000</v>
      </c>
      <c r="K7668" s="17">
        <f t="shared" ca="1" si="1199"/>
        <v>199573.85820665094</v>
      </c>
    </row>
    <row r="7669" spans="1:11" x14ac:dyDescent="0.2">
      <c r="A7669" s="1">
        <v>7652</v>
      </c>
      <c r="B7669" s="15">
        <f t="shared" si="1190"/>
        <v>10000</v>
      </c>
      <c r="C7669" s="16">
        <f t="shared" ca="1" si="1191"/>
        <v>6195.9013911065485</v>
      </c>
      <c r="D7669" s="8">
        <f t="shared" ca="1" si="1192"/>
        <v>185877.04173319647</v>
      </c>
      <c r="E7669" s="9">
        <f t="shared" ca="1" si="1193"/>
        <v>3804.0986088934515</v>
      </c>
      <c r="F7669" s="12">
        <f t="shared" ca="1" si="1194"/>
        <v>9.5076743076171311E-2</v>
      </c>
      <c r="G7669" s="16">
        <f t="shared" ca="1" si="1195"/>
        <v>500</v>
      </c>
      <c r="H7669" s="8">
        <f t="shared" ca="1" si="1196"/>
        <v>6000</v>
      </c>
      <c r="I7669" s="8">
        <f t="shared" ca="1" si="1197"/>
        <v>191877.04173319647</v>
      </c>
      <c r="J7669" s="8">
        <f t="shared" si="1198"/>
        <v>100000</v>
      </c>
      <c r="K7669" s="17">
        <f t="shared" ca="1" si="1199"/>
        <v>91877.041733196471</v>
      </c>
    </row>
    <row r="7670" spans="1:11" x14ac:dyDescent="0.2">
      <c r="A7670" s="1">
        <v>7653</v>
      </c>
      <c r="B7670" s="15">
        <f t="shared" si="1190"/>
        <v>10000</v>
      </c>
      <c r="C7670" s="16">
        <f t="shared" ca="1" si="1191"/>
        <v>10035.27342967322</v>
      </c>
      <c r="D7670" s="8">
        <f t="shared" ca="1" si="1192"/>
        <v>300000</v>
      </c>
      <c r="E7670" s="9">
        <f t="shared" ca="1" si="1193"/>
        <v>0</v>
      </c>
      <c r="F7670" s="12">
        <f t="shared" ca="1" si="1194"/>
        <v>0.8094684382489723</v>
      </c>
      <c r="G7670" s="16">
        <f t="shared" ca="1" si="1195"/>
        <v>1000</v>
      </c>
      <c r="H7670" s="8">
        <f t="shared" ca="1" si="1196"/>
        <v>0</v>
      </c>
      <c r="I7670" s="8">
        <f t="shared" ca="1" si="1197"/>
        <v>300000</v>
      </c>
      <c r="J7670" s="8">
        <f t="shared" si="1198"/>
        <v>100000</v>
      </c>
      <c r="K7670" s="17">
        <f t="shared" ca="1" si="1199"/>
        <v>200000</v>
      </c>
    </row>
    <row r="7671" spans="1:11" x14ac:dyDescent="0.2">
      <c r="A7671" s="1">
        <v>7654</v>
      </c>
      <c r="B7671" s="15">
        <f t="shared" si="1190"/>
        <v>10000</v>
      </c>
      <c r="C7671" s="16">
        <f t="shared" ca="1" si="1191"/>
        <v>6822.1757393949256</v>
      </c>
      <c r="D7671" s="8">
        <f t="shared" ca="1" si="1192"/>
        <v>204665.27218184777</v>
      </c>
      <c r="E7671" s="9">
        <f t="shared" ca="1" si="1193"/>
        <v>3177.8242606050744</v>
      </c>
      <c r="F7671" s="12">
        <f t="shared" ca="1" si="1194"/>
        <v>0.27207309122137613</v>
      </c>
      <c r="G7671" s="16">
        <f t="shared" ca="1" si="1195"/>
        <v>500</v>
      </c>
      <c r="H7671" s="8">
        <f t="shared" ca="1" si="1196"/>
        <v>6000</v>
      </c>
      <c r="I7671" s="8">
        <f t="shared" ca="1" si="1197"/>
        <v>210665.27218184777</v>
      </c>
      <c r="J7671" s="8">
        <f t="shared" si="1198"/>
        <v>100000</v>
      </c>
      <c r="K7671" s="17">
        <f t="shared" ca="1" si="1199"/>
        <v>110665.27218184777</v>
      </c>
    </row>
    <row r="7672" spans="1:11" x14ac:dyDescent="0.2">
      <c r="A7672" s="1">
        <v>7655</v>
      </c>
      <c r="B7672" s="15">
        <f t="shared" si="1190"/>
        <v>10000</v>
      </c>
      <c r="C7672" s="16">
        <f t="shared" ca="1" si="1191"/>
        <v>9379.1426038204372</v>
      </c>
      <c r="D7672" s="8">
        <f t="shared" ca="1" si="1192"/>
        <v>281374.27811461315</v>
      </c>
      <c r="E7672" s="9">
        <f t="shared" ca="1" si="1193"/>
        <v>620.85739617956278</v>
      </c>
      <c r="F7672" s="12">
        <f t="shared" ca="1" si="1194"/>
        <v>0.39015977700886884</v>
      </c>
      <c r="G7672" s="16">
        <f t="shared" ca="1" si="1195"/>
        <v>750</v>
      </c>
      <c r="H7672" s="8">
        <f t="shared" ca="1" si="1196"/>
        <v>7450.2887541547534</v>
      </c>
      <c r="I7672" s="8">
        <f t="shared" ca="1" si="1197"/>
        <v>288824.5668687679</v>
      </c>
      <c r="J7672" s="8">
        <f t="shared" si="1198"/>
        <v>100000</v>
      </c>
      <c r="K7672" s="17">
        <f t="shared" ca="1" si="1199"/>
        <v>188824.5668687679</v>
      </c>
    </row>
    <row r="7673" spans="1:11" x14ac:dyDescent="0.2">
      <c r="A7673" s="1">
        <v>7656</v>
      </c>
      <c r="B7673" s="15">
        <f t="shared" si="1190"/>
        <v>10000</v>
      </c>
      <c r="C7673" s="16">
        <f t="shared" ca="1" si="1191"/>
        <v>5156.3897733957047</v>
      </c>
      <c r="D7673" s="8">
        <f t="shared" ca="1" si="1192"/>
        <v>154691.69320187115</v>
      </c>
      <c r="E7673" s="9">
        <f t="shared" ca="1" si="1193"/>
        <v>4843.6102266042953</v>
      </c>
      <c r="F7673" s="12">
        <f t="shared" ca="1" si="1194"/>
        <v>0.65389831345297456</v>
      </c>
      <c r="G7673" s="16">
        <f t="shared" ca="1" si="1195"/>
        <v>750</v>
      </c>
      <c r="H7673" s="8">
        <f t="shared" ca="1" si="1196"/>
        <v>9000</v>
      </c>
      <c r="I7673" s="8">
        <f t="shared" ca="1" si="1197"/>
        <v>163691.69320187115</v>
      </c>
      <c r="J7673" s="8">
        <f t="shared" si="1198"/>
        <v>100000</v>
      </c>
      <c r="K7673" s="17">
        <f t="shared" ca="1" si="1199"/>
        <v>63691.693201871152</v>
      </c>
    </row>
    <row r="7674" spans="1:11" x14ac:dyDescent="0.2">
      <c r="A7674" s="1">
        <v>7657</v>
      </c>
      <c r="B7674" s="15">
        <f t="shared" si="1190"/>
        <v>10000</v>
      </c>
      <c r="C7674" s="16">
        <f t="shared" ca="1" si="1191"/>
        <v>13171.048752985242</v>
      </c>
      <c r="D7674" s="8">
        <f t="shared" ca="1" si="1192"/>
        <v>300000</v>
      </c>
      <c r="E7674" s="9">
        <f t="shared" ca="1" si="1193"/>
        <v>0</v>
      </c>
      <c r="F7674" s="12">
        <f t="shared" ca="1" si="1194"/>
        <v>0.51581914259363915</v>
      </c>
      <c r="G7674" s="16">
        <f t="shared" ca="1" si="1195"/>
        <v>750</v>
      </c>
      <c r="H7674" s="8">
        <f t="shared" ca="1" si="1196"/>
        <v>0</v>
      </c>
      <c r="I7674" s="8">
        <f t="shared" ca="1" si="1197"/>
        <v>300000</v>
      </c>
      <c r="J7674" s="8">
        <f t="shared" si="1198"/>
        <v>100000</v>
      </c>
      <c r="K7674" s="17">
        <f t="shared" ca="1" si="1199"/>
        <v>200000</v>
      </c>
    </row>
    <row r="7675" spans="1:11" x14ac:dyDescent="0.2">
      <c r="A7675" s="1">
        <v>7658</v>
      </c>
      <c r="B7675" s="15">
        <f t="shared" si="1190"/>
        <v>10000</v>
      </c>
      <c r="C7675" s="16">
        <f t="shared" ca="1" si="1191"/>
        <v>6187.9732786154209</v>
      </c>
      <c r="D7675" s="8">
        <f t="shared" ca="1" si="1192"/>
        <v>185639.19835846263</v>
      </c>
      <c r="E7675" s="9">
        <f t="shared" ca="1" si="1193"/>
        <v>3812.0267213845791</v>
      </c>
      <c r="F7675" s="12">
        <f t="shared" ca="1" si="1194"/>
        <v>0.5345215319306299</v>
      </c>
      <c r="G7675" s="16">
        <f t="shared" ca="1" si="1195"/>
        <v>750</v>
      </c>
      <c r="H7675" s="8">
        <f t="shared" ca="1" si="1196"/>
        <v>9000</v>
      </c>
      <c r="I7675" s="8">
        <f t="shared" ca="1" si="1197"/>
        <v>194639.19835846263</v>
      </c>
      <c r="J7675" s="8">
        <f t="shared" si="1198"/>
        <v>100000</v>
      </c>
      <c r="K7675" s="17">
        <f t="shared" ca="1" si="1199"/>
        <v>94639.198358462629</v>
      </c>
    </row>
    <row r="7676" spans="1:11" x14ac:dyDescent="0.2">
      <c r="A7676" s="1">
        <v>7659</v>
      </c>
      <c r="B7676" s="15">
        <f t="shared" si="1190"/>
        <v>10000</v>
      </c>
      <c r="C7676" s="16">
        <f t="shared" ca="1" si="1191"/>
        <v>7388.3879463897756</v>
      </c>
      <c r="D7676" s="8">
        <f t="shared" ca="1" si="1192"/>
        <v>221651.63839169327</v>
      </c>
      <c r="E7676" s="9">
        <f t="shared" ca="1" si="1193"/>
        <v>2611.6120536102244</v>
      </c>
      <c r="F7676" s="12">
        <f t="shared" ca="1" si="1194"/>
        <v>0.49736775789476195</v>
      </c>
      <c r="G7676" s="16">
        <f t="shared" ca="1" si="1195"/>
        <v>750</v>
      </c>
      <c r="H7676" s="8">
        <f t="shared" ca="1" si="1196"/>
        <v>9000</v>
      </c>
      <c r="I7676" s="8">
        <f t="shared" ca="1" si="1197"/>
        <v>230651.63839169327</v>
      </c>
      <c r="J7676" s="8">
        <f t="shared" si="1198"/>
        <v>100000</v>
      </c>
      <c r="K7676" s="17">
        <f t="shared" ca="1" si="1199"/>
        <v>130651.63839169327</v>
      </c>
    </row>
    <row r="7677" spans="1:11" x14ac:dyDescent="0.2">
      <c r="A7677" s="1">
        <v>7660</v>
      </c>
      <c r="B7677" s="15">
        <f t="shared" si="1190"/>
        <v>10000</v>
      </c>
      <c r="C7677" s="16">
        <f t="shared" ca="1" si="1191"/>
        <v>7765.7400527800846</v>
      </c>
      <c r="D7677" s="8">
        <f t="shared" ca="1" si="1192"/>
        <v>232972.20158340255</v>
      </c>
      <c r="E7677" s="9">
        <f t="shared" ca="1" si="1193"/>
        <v>2234.2599472199154</v>
      </c>
      <c r="F7677" s="12">
        <f t="shared" ca="1" si="1194"/>
        <v>0.65630102764845033</v>
      </c>
      <c r="G7677" s="16">
        <f t="shared" ca="1" si="1195"/>
        <v>750</v>
      </c>
      <c r="H7677" s="8">
        <f t="shared" ca="1" si="1196"/>
        <v>9000</v>
      </c>
      <c r="I7677" s="8">
        <f t="shared" ca="1" si="1197"/>
        <v>241972.20158340255</v>
      </c>
      <c r="J7677" s="8">
        <f t="shared" si="1198"/>
        <v>100000</v>
      </c>
      <c r="K7677" s="17">
        <f t="shared" ca="1" si="1199"/>
        <v>141972.20158340255</v>
      </c>
    </row>
    <row r="7678" spans="1:11" x14ac:dyDescent="0.2">
      <c r="A7678" s="1">
        <v>7661</v>
      </c>
      <c r="B7678" s="15">
        <f t="shared" si="1190"/>
        <v>10000</v>
      </c>
      <c r="C7678" s="16">
        <f t="shared" ca="1" si="1191"/>
        <v>10594.554225606556</v>
      </c>
      <c r="D7678" s="8">
        <f t="shared" ca="1" si="1192"/>
        <v>300000</v>
      </c>
      <c r="E7678" s="9">
        <f t="shared" ca="1" si="1193"/>
        <v>0</v>
      </c>
      <c r="F7678" s="12">
        <f t="shared" ca="1" si="1194"/>
        <v>0.54488736005263527</v>
      </c>
      <c r="G7678" s="16">
        <f t="shared" ca="1" si="1195"/>
        <v>750</v>
      </c>
      <c r="H7678" s="8">
        <f t="shared" ca="1" si="1196"/>
        <v>0</v>
      </c>
      <c r="I7678" s="8">
        <f t="shared" ca="1" si="1197"/>
        <v>300000</v>
      </c>
      <c r="J7678" s="8">
        <f t="shared" si="1198"/>
        <v>100000</v>
      </c>
      <c r="K7678" s="17">
        <f t="shared" ca="1" si="1199"/>
        <v>200000</v>
      </c>
    </row>
    <row r="7679" spans="1:11" x14ac:dyDescent="0.2">
      <c r="A7679" s="1">
        <v>7662</v>
      </c>
      <c r="B7679" s="15">
        <f t="shared" si="1190"/>
        <v>10000</v>
      </c>
      <c r="C7679" s="16">
        <f t="shared" ca="1" si="1191"/>
        <v>7751.8174101474651</v>
      </c>
      <c r="D7679" s="8">
        <f t="shared" ca="1" si="1192"/>
        <v>232554.52230442397</v>
      </c>
      <c r="E7679" s="9">
        <f t="shared" ca="1" si="1193"/>
        <v>2248.1825898525349</v>
      </c>
      <c r="F7679" s="12">
        <f t="shared" ca="1" si="1194"/>
        <v>0.80147197148817051</v>
      </c>
      <c r="G7679" s="16">
        <f t="shared" ca="1" si="1195"/>
        <v>1000</v>
      </c>
      <c r="H7679" s="8">
        <f t="shared" ca="1" si="1196"/>
        <v>12000</v>
      </c>
      <c r="I7679" s="8">
        <f t="shared" ca="1" si="1197"/>
        <v>244554.52230442397</v>
      </c>
      <c r="J7679" s="8">
        <f t="shared" si="1198"/>
        <v>100000</v>
      </c>
      <c r="K7679" s="17">
        <f t="shared" ca="1" si="1199"/>
        <v>144554.52230442397</v>
      </c>
    </row>
    <row r="7680" spans="1:11" x14ac:dyDescent="0.2">
      <c r="A7680" s="1">
        <v>7663</v>
      </c>
      <c r="B7680" s="15">
        <f t="shared" si="1190"/>
        <v>10000</v>
      </c>
      <c r="C7680" s="16">
        <f t="shared" ca="1" si="1191"/>
        <v>11925.457021502585</v>
      </c>
      <c r="D7680" s="8">
        <f t="shared" ca="1" si="1192"/>
        <v>300000</v>
      </c>
      <c r="E7680" s="9">
        <f t="shared" ca="1" si="1193"/>
        <v>0</v>
      </c>
      <c r="F7680" s="12">
        <f t="shared" ca="1" si="1194"/>
        <v>0.53716579426911337</v>
      </c>
      <c r="G7680" s="16">
        <f t="shared" ca="1" si="1195"/>
        <v>750</v>
      </c>
      <c r="H7680" s="8">
        <f t="shared" ca="1" si="1196"/>
        <v>0</v>
      </c>
      <c r="I7680" s="8">
        <f t="shared" ca="1" si="1197"/>
        <v>300000</v>
      </c>
      <c r="J7680" s="8">
        <f t="shared" si="1198"/>
        <v>100000</v>
      </c>
      <c r="K7680" s="17">
        <f t="shared" ca="1" si="1199"/>
        <v>200000</v>
      </c>
    </row>
    <row r="7681" spans="1:11" x14ac:dyDescent="0.2">
      <c r="A7681" s="1">
        <v>7664</v>
      </c>
      <c r="B7681" s="15">
        <f t="shared" si="1190"/>
        <v>10000</v>
      </c>
      <c r="C7681" s="16">
        <f t="shared" ca="1" si="1191"/>
        <v>7932.4115916322289</v>
      </c>
      <c r="D7681" s="8">
        <f t="shared" ca="1" si="1192"/>
        <v>237972.34774896686</v>
      </c>
      <c r="E7681" s="9">
        <f t="shared" ca="1" si="1193"/>
        <v>2067.5884083677711</v>
      </c>
      <c r="F7681" s="12">
        <f t="shared" ca="1" si="1194"/>
        <v>0.67564795308279924</v>
      </c>
      <c r="G7681" s="16">
        <f t="shared" ca="1" si="1195"/>
        <v>750</v>
      </c>
      <c r="H7681" s="8">
        <f t="shared" ca="1" si="1196"/>
        <v>9000</v>
      </c>
      <c r="I7681" s="8">
        <f t="shared" ca="1" si="1197"/>
        <v>246972.34774896686</v>
      </c>
      <c r="J7681" s="8">
        <f t="shared" si="1198"/>
        <v>100000</v>
      </c>
      <c r="K7681" s="17">
        <f t="shared" ca="1" si="1199"/>
        <v>146972.34774896686</v>
      </c>
    </row>
    <row r="7682" spans="1:11" x14ac:dyDescent="0.2">
      <c r="A7682" s="1">
        <v>7665</v>
      </c>
      <c r="B7682" s="15">
        <f t="shared" si="1190"/>
        <v>10000</v>
      </c>
      <c r="C7682" s="16">
        <f t="shared" ca="1" si="1191"/>
        <v>11492.278580883842</v>
      </c>
      <c r="D7682" s="8">
        <f t="shared" ca="1" si="1192"/>
        <v>300000</v>
      </c>
      <c r="E7682" s="9">
        <f t="shared" ca="1" si="1193"/>
        <v>0</v>
      </c>
      <c r="F7682" s="12">
        <f t="shared" ca="1" si="1194"/>
        <v>2.6942808966943899E-2</v>
      </c>
      <c r="G7682" s="16">
        <f t="shared" ca="1" si="1195"/>
        <v>500</v>
      </c>
      <c r="H7682" s="8">
        <f t="shared" ca="1" si="1196"/>
        <v>0</v>
      </c>
      <c r="I7682" s="8">
        <f t="shared" ca="1" si="1197"/>
        <v>300000</v>
      </c>
      <c r="J7682" s="8">
        <f t="shared" si="1198"/>
        <v>100000</v>
      </c>
      <c r="K7682" s="17">
        <f t="shared" ca="1" si="1199"/>
        <v>200000</v>
      </c>
    </row>
    <row r="7683" spans="1:11" x14ac:dyDescent="0.2">
      <c r="A7683" s="1">
        <v>7666</v>
      </c>
      <c r="B7683" s="15">
        <f t="shared" si="1190"/>
        <v>10000</v>
      </c>
      <c r="C7683" s="16">
        <f t="shared" ca="1" si="1191"/>
        <v>10010.710355184541</v>
      </c>
      <c r="D7683" s="8">
        <f t="shared" ca="1" si="1192"/>
        <v>300000</v>
      </c>
      <c r="E7683" s="9">
        <f t="shared" ca="1" si="1193"/>
        <v>0</v>
      </c>
      <c r="F7683" s="12">
        <f t="shared" ca="1" si="1194"/>
        <v>0.9062656898968946</v>
      </c>
      <c r="G7683" s="16">
        <f t="shared" ca="1" si="1195"/>
        <v>1000</v>
      </c>
      <c r="H7683" s="8">
        <f t="shared" ca="1" si="1196"/>
        <v>0</v>
      </c>
      <c r="I7683" s="8">
        <f t="shared" ca="1" si="1197"/>
        <v>300000</v>
      </c>
      <c r="J7683" s="8">
        <f t="shared" si="1198"/>
        <v>100000</v>
      </c>
      <c r="K7683" s="17">
        <f t="shared" ca="1" si="1199"/>
        <v>200000</v>
      </c>
    </row>
    <row r="7684" spans="1:11" x14ac:dyDescent="0.2">
      <c r="A7684" s="1">
        <v>7667</v>
      </c>
      <c r="B7684" s="15">
        <f t="shared" si="1190"/>
        <v>10000</v>
      </c>
      <c r="C7684" s="16">
        <f t="shared" ca="1" si="1191"/>
        <v>11580.650153163788</v>
      </c>
      <c r="D7684" s="8">
        <f t="shared" ca="1" si="1192"/>
        <v>300000</v>
      </c>
      <c r="E7684" s="9">
        <f t="shared" ca="1" si="1193"/>
        <v>0</v>
      </c>
      <c r="F7684" s="12">
        <f t="shared" ca="1" si="1194"/>
        <v>0.38325500139779733</v>
      </c>
      <c r="G7684" s="16">
        <f t="shared" ca="1" si="1195"/>
        <v>750</v>
      </c>
      <c r="H7684" s="8">
        <f t="shared" ca="1" si="1196"/>
        <v>0</v>
      </c>
      <c r="I7684" s="8">
        <f t="shared" ca="1" si="1197"/>
        <v>300000</v>
      </c>
      <c r="J7684" s="8">
        <f t="shared" si="1198"/>
        <v>100000</v>
      </c>
      <c r="K7684" s="17">
        <f t="shared" ca="1" si="1199"/>
        <v>200000</v>
      </c>
    </row>
    <row r="7685" spans="1:11" x14ac:dyDescent="0.2">
      <c r="A7685" s="1">
        <v>7668</v>
      </c>
      <c r="B7685" s="15">
        <f t="shared" si="1190"/>
        <v>10000</v>
      </c>
      <c r="C7685" s="16">
        <f t="shared" ca="1" si="1191"/>
        <v>6973.217103320434</v>
      </c>
      <c r="D7685" s="8">
        <f t="shared" ca="1" si="1192"/>
        <v>209196.51309961302</v>
      </c>
      <c r="E7685" s="9">
        <f t="shared" ca="1" si="1193"/>
        <v>3026.782896679566</v>
      </c>
      <c r="F7685" s="12">
        <f t="shared" ca="1" si="1194"/>
        <v>0.55388361004722531</v>
      </c>
      <c r="G7685" s="16">
        <f t="shared" ca="1" si="1195"/>
        <v>750</v>
      </c>
      <c r="H7685" s="8">
        <f t="shared" ca="1" si="1196"/>
        <v>9000</v>
      </c>
      <c r="I7685" s="8">
        <f t="shared" ca="1" si="1197"/>
        <v>218196.51309961302</v>
      </c>
      <c r="J7685" s="8">
        <f t="shared" si="1198"/>
        <v>100000</v>
      </c>
      <c r="K7685" s="17">
        <f t="shared" ca="1" si="1199"/>
        <v>118196.51309961302</v>
      </c>
    </row>
    <row r="7686" spans="1:11" x14ac:dyDescent="0.2">
      <c r="A7686" s="1">
        <v>7669</v>
      </c>
      <c r="B7686" s="15">
        <f t="shared" si="1190"/>
        <v>10000</v>
      </c>
      <c r="C7686" s="16">
        <f t="shared" ca="1" si="1191"/>
        <v>10881.175534699014</v>
      </c>
      <c r="D7686" s="8">
        <f t="shared" ca="1" si="1192"/>
        <v>300000</v>
      </c>
      <c r="E7686" s="9">
        <f t="shared" ca="1" si="1193"/>
        <v>0</v>
      </c>
      <c r="F7686" s="12">
        <f t="shared" ca="1" si="1194"/>
        <v>0.54513826039616786</v>
      </c>
      <c r="G7686" s="16">
        <f t="shared" ca="1" si="1195"/>
        <v>750</v>
      </c>
      <c r="H7686" s="8">
        <f t="shared" ca="1" si="1196"/>
        <v>0</v>
      </c>
      <c r="I7686" s="8">
        <f t="shared" ca="1" si="1197"/>
        <v>300000</v>
      </c>
      <c r="J7686" s="8">
        <f t="shared" si="1198"/>
        <v>100000</v>
      </c>
      <c r="K7686" s="17">
        <f t="shared" ca="1" si="1199"/>
        <v>200000</v>
      </c>
    </row>
    <row r="7687" spans="1:11" x14ac:dyDescent="0.2">
      <c r="A7687" s="1">
        <v>7670</v>
      </c>
      <c r="B7687" s="15">
        <f t="shared" si="1190"/>
        <v>10000</v>
      </c>
      <c r="C7687" s="16">
        <f t="shared" ca="1" si="1191"/>
        <v>11574.281079772609</v>
      </c>
      <c r="D7687" s="8">
        <f t="shared" ca="1" si="1192"/>
        <v>300000</v>
      </c>
      <c r="E7687" s="9">
        <f t="shared" ca="1" si="1193"/>
        <v>0</v>
      </c>
      <c r="F7687" s="12">
        <f t="shared" ca="1" si="1194"/>
        <v>0.73605519849728185</v>
      </c>
      <c r="G7687" s="16">
        <f t="shared" ca="1" si="1195"/>
        <v>1000</v>
      </c>
      <c r="H7687" s="8">
        <f t="shared" ca="1" si="1196"/>
        <v>0</v>
      </c>
      <c r="I7687" s="8">
        <f t="shared" ca="1" si="1197"/>
        <v>300000</v>
      </c>
      <c r="J7687" s="8">
        <f t="shared" si="1198"/>
        <v>100000</v>
      </c>
      <c r="K7687" s="17">
        <f t="shared" ca="1" si="1199"/>
        <v>200000</v>
      </c>
    </row>
    <row r="7688" spans="1:11" x14ac:dyDescent="0.2">
      <c r="A7688" s="1">
        <v>7671</v>
      </c>
      <c r="B7688" s="15">
        <f t="shared" si="1190"/>
        <v>10000</v>
      </c>
      <c r="C7688" s="16">
        <f t="shared" ca="1" si="1191"/>
        <v>13275.495411251493</v>
      </c>
      <c r="D7688" s="8">
        <f t="shared" ca="1" si="1192"/>
        <v>300000</v>
      </c>
      <c r="E7688" s="9">
        <f t="shared" ca="1" si="1193"/>
        <v>0</v>
      </c>
      <c r="F7688" s="12">
        <f t="shared" ca="1" si="1194"/>
        <v>0.17585835945973438</v>
      </c>
      <c r="G7688" s="16">
        <f t="shared" ca="1" si="1195"/>
        <v>500</v>
      </c>
      <c r="H7688" s="8">
        <f t="shared" ca="1" si="1196"/>
        <v>0</v>
      </c>
      <c r="I7688" s="8">
        <f t="shared" ca="1" si="1197"/>
        <v>300000</v>
      </c>
      <c r="J7688" s="8">
        <f t="shared" si="1198"/>
        <v>100000</v>
      </c>
      <c r="K7688" s="17">
        <f t="shared" ca="1" si="1199"/>
        <v>200000</v>
      </c>
    </row>
    <row r="7689" spans="1:11" x14ac:dyDescent="0.2">
      <c r="A7689" s="1">
        <v>7672</v>
      </c>
      <c r="B7689" s="15">
        <f t="shared" si="1190"/>
        <v>10000</v>
      </c>
      <c r="C7689" s="16">
        <f t="shared" ca="1" si="1191"/>
        <v>9651.5821985872826</v>
      </c>
      <c r="D7689" s="8">
        <f t="shared" ca="1" si="1192"/>
        <v>289547.46595761849</v>
      </c>
      <c r="E7689" s="9">
        <f t="shared" ca="1" si="1193"/>
        <v>348.41780141271738</v>
      </c>
      <c r="F7689" s="12">
        <f t="shared" ca="1" si="1194"/>
        <v>0.87768645362088649</v>
      </c>
      <c r="G7689" s="16">
        <f t="shared" ca="1" si="1195"/>
        <v>1000</v>
      </c>
      <c r="H7689" s="8">
        <f t="shared" ca="1" si="1196"/>
        <v>4181.0136169526086</v>
      </c>
      <c r="I7689" s="8">
        <f t="shared" ca="1" si="1197"/>
        <v>293728.47957457113</v>
      </c>
      <c r="J7689" s="8">
        <f t="shared" si="1198"/>
        <v>100000</v>
      </c>
      <c r="K7689" s="17">
        <f t="shared" ca="1" si="1199"/>
        <v>193728.47957457113</v>
      </c>
    </row>
    <row r="7690" spans="1:11" x14ac:dyDescent="0.2">
      <c r="A7690" s="1">
        <v>7673</v>
      </c>
      <c r="B7690" s="15">
        <f t="shared" si="1190"/>
        <v>10000</v>
      </c>
      <c r="C7690" s="16">
        <f t="shared" ca="1" si="1191"/>
        <v>7138.3231725337928</v>
      </c>
      <c r="D7690" s="8">
        <f t="shared" ca="1" si="1192"/>
        <v>214149.69517601377</v>
      </c>
      <c r="E7690" s="9">
        <f t="shared" ca="1" si="1193"/>
        <v>2861.6768274662072</v>
      </c>
      <c r="F7690" s="12">
        <f t="shared" ca="1" si="1194"/>
        <v>0.69574690133280848</v>
      </c>
      <c r="G7690" s="16">
        <f t="shared" ca="1" si="1195"/>
        <v>750</v>
      </c>
      <c r="H7690" s="8">
        <f t="shared" ca="1" si="1196"/>
        <v>9000</v>
      </c>
      <c r="I7690" s="8">
        <f t="shared" ca="1" si="1197"/>
        <v>223149.69517601377</v>
      </c>
      <c r="J7690" s="8">
        <f t="shared" si="1198"/>
        <v>100000</v>
      </c>
      <c r="K7690" s="17">
        <f t="shared" ca="1" si="1199"/>
        <v>123149.69517601377</v>
      </c>
    </row>
    <row r="7691" spans="1:11" x14ac:dyDescent="0.2">
      <c r="A7691" s="1">
        <v>7674</v>
      </c>
      <c r="B7691" s="15">
        <f t="shared" si="1190"/>
        <v>10000</v>
      </c>
      <c r="C7691" s="16">
        <f t="shared" ca="1" si="1191"/>
        <v>8849.352967094117</v>
      </c>
      <c r="D7691" s="8">
        <f t="shared" ca="1" si="1192"/>
        <v>265480.58901282353</v>
      </c>
      <c r="E7691" s="9">
        <f t="shared" ca="1" si="1193"/>
        <v>1150.647032905883</v>
      </c>
      <c r="F7691" s="12">
        <f t="shared" ca="1" si="1194"/>
        <v>0.56298111535500561</v>
      </c>
      <c r="G7691" s="16">
        <f t="shared" ca="1" si="1195"/>
        <v>750</v>
      </c>
      <c r="H7691" s="8">
        <f t="shared" ca="1" si="1196"/>
        <v>9000</v>
      </c>
      <c r="I7691" s="8">
        <f t="shared" ca="1" si="1197"/>
        <v>274480.58901282353</v>
      </c>
      <c r="J7691" s="8">
        <f t="shared" si="1198"/>
        <v>100000</v>
      </c>
      <c r="K7691" s="17">
        <f t="shared" ca="1" si="1199"/>
        <v>174480.58901282353</v>
      </c>
    </row>
    <row r="7692" spans="1:11" x14ac:dyDescent="0.2">
      <c r="A7692" s="1">
        <v>7675</v>
      </c>
      <c r="B7692" s="15">
        <f t="shared" si="1190"/>
        <v>10000</v>
      </c>
      <c r="C7692" s="16">
        <f t="shared" ca="1" si="1191"/>
        <v>6241.2861556717999</v>
      </c>
      <c r="D7692" s="8">
        <f t="shared" ca="1" si="1192"/>
        <v>187238.584670154</v>
      </c>
      <c r="E7692" s="9">
        <f t="shared" ca="1" si="1193"/>
        <v>3758.7138443282001</v>
      </c>
      <c r="F7692" s="12">
        <f t="shared" ca="1" si="1194"/>
        <v>0.39135689085821668</v>
      </c>
      <c r="G7692" s="16">
        <f t="shared" ca="1" si="1195"/>
        <v>750</v>
      </c>
      <c r="H7692" s="8">
        <f t="shared" ca="1" si="1196"/>
        <v>9000</v>
      </c>
      <c r="I7692" s="8">
        <f t="shared" ca="1" si="1197"/>
        <v>196238.584670154</v>
      </c>
      <c r="J7692" s="8">
        <f t="shared" si="1198"/>
        <v>100000</v>
      </c>
      <c r="K7692" s="17">
        <f t="shared" ca="1" si="1199"/>
        <v>96238.584670153999</v>
      </c>
    </row>
    <row r="7693" spans="1:11" x14ac:dyDescent="0.2">
      <c r="A7693" s="1">
        <v>7676</v>
      </c>
      <c r="B7693" s="15">
        <f t="shared" si="1190"/>
        <v>10000</v>
      </c>
      <c r="C7693" s="16">
        <f t="shared" ca="1" si="1191"/>
        <v>10527.785887289143</v>
      </c>
      <c r="D7693" s="8">
        <f t="shared" ca="1" si="1192"/>
        <v>300000</v>
      </c>
      <c r="E7693" s="9">
        <f t="shared" ca="1" si="1193"/>
        <v>0</v>
      </c>
      <c r="F7693" s="12">
        <f t="shared" ca="1" si="1194"/>
        <v>0.20291146416452444</v>
      </c>
      <c r="G7693" s="16">
        <f t="shared" ca="1" si="1195"/>
        <v>500</v>
      </c>
      <c r="H7693" s="8">
        <f t="shared" ca="1" si="1196"/>
        <v>0</v>
      </c>
      <c r="I7693" s="8">
        <f t="shared" ca="1" si="1197"/>
        <v>300000</v>
      </c>
      <c r="J7693" s="8">
        <f t="shared" si="1198"/>
        <v>100000</v>
      </c>
      <c r="K7693" s="17">
        <f t="shared" ca="1" si="1199"/>
        <v>200000</v>
      </c>
    </row>
    <row r="7694" spans="1:11" x14ac:dyDescent="0.2">
      <c r="A7694" s="1">
        <v>7677</v>
      </c>
      <c r="B7694" s="15">
        <f t="shared" si="1190"/>
        <v>10000</v>
      </c>
      <c r="C7694" s="16">
        <f t="shared" ca="1" si="1191"/>
        <v>13441.68083909941</v>
      </c>
      <c r="D7694" s="8">
        <f t="shared" ca="1" si="1192"/>
        <v>300000</v>
      </c>
      <c r="E7694" s="9">
        <f t="shared" ca="1" si="1193"/>
        <v>0</v>
      </c>
      <c r="F7694" s="12">
        <f t="shared" ca="1" si="1194"/>
        <v>0.49573560627610946</v>
      </c>
      <c r="G7694" s="16">
        <f t="shared" ca="1" si="1195"/>
        <v>750</v>
      </c>
      <c r="H7694" s="8">
        <f t="shared" ca="1" si="1196"/>
        <v>0</v>
      </c>
      <c r="I7694" s="8">
        <f t="shared" ca="1" si="1197"/>
        <v>300000</v>
      </c>
      <c r="J7694" s="8">
        <f t="shared" si="1198"/>
        <v>100000</v>
      </c>
      <c r="K7694" s="17">
        <f t="shared" ca="1" si="1199"/>
        <v>200000</v>
      </c>
    </row>
    <row r="7695" spans="1:11" x14ac:dyDescent="0.2">
      <c r="A7695" s="1">
        <v>7678</v>
      </c>
      <c r="B7695" s="15">
        <f t="shared" si="1190"/>
        <v>10000</v>
      </c>
      <c r="C7695" s="16">
        <f t="shared" ca="1" si="1191"/>
        <v>9128.6223121201474</v>
      </c>
      <c r="D7695" s="8">
        <f t="shared" ca="1" si="1192"/>
        <v>273858.66936360439</v>
      </c>
      <c r="E7695" s="9">
        <f t="shared" ca="1" si="1193"/>
        <v>871.3776878798526</v>
      </c>
      <c r="F7695" s="12">
        <f t="shared" ca="1" si="1194"/>
        <v>0.85059643564418752</v>
      </c>
      <c r="G7695" s="16">
        <f t="shared" ca="1" si="1195"/>
        <v>1000</v>
      </c>
      <c r="H7695" s="8">
        <f t="shared" ca="1" si="1196"/>
        <v>10456.532254558231</v>
      </c>
      <c r="I7695" s="8">
        <f t="shared" ca="1" si="1197"/>
        <v>284315.20161816262</v>
      </c>
      <c r="J7695" s="8">
        <f t="shared" si="1198"/>
        <v>100000</v>
      </c>
      <c r="K7695" s="17">
        <f t="shared" ca="1" si="1199"/>
        <v>184315.20161816262</v>
      </c>
    </row>
    <row r="7696" spans="1:11" x14ac:dyDescent="0.2">
      <c r="A7696" s="1">
        <v>7679</v>
      </c>
      <c r="B7696" s="15">
        <f t="shared" si="1190"/>
        <v>10000</v>
      </c>
      <c r="C7696" s="16">
        <f t="shared" ca="1" si="1191"/>
        <v>11266.597192349262</v>
      </c>
      <c r="D7696" s="8">
        <f t="shared" ca="1" si="1192"/>
        <v>300000</v>
      </c>
      <c r="E7696" s="9">
        <f t="shared" ca="1" si="1193"/>
        <v>0</v>
      </c>
      <c r="F7696" s="12">
        <f t="shared" ca="1" si="1194"/>
        <v>3.5956668307481454E-2</v>
      </c>
      <c r="G7696" s="16">
        <f t="shared" ca="1" si="1195"/>
        <v>500</v>
      </c>
      <c r="H7696" s="8">
        <f t="shared" ca="1" si="1196"/>
        <v>0</v>
      </c>
      <c r="I7696" s="8">
        <f t="shared" ca="1" si="1197"/>
        <v>300000</v>
      </c>
      <c r="J7696" s="8">
        <f t="shared" si="1198"/>
        <v>100000</v>
      </c>
      <c r="K7696" s="17">
        <f t="shared" ca="1" si="1199"/>
        <v>200000</v>
      </c>
    </row>
    <row r="7697" spans="1:11" x14ac:dyDescent="0.2">
      <c r="A7697" s="1">
        <v>7680</v>
      </c>
      <c r="B7697" s="15">
        <f t="shared" si="1190"/>
        <v>10000</v>
      </c>
      <c r="C7697" s="16">
        <f t="shared" ca="1" si="1191"/>
        <v>9318.9680754330293</v>
      </c>
      <c r="D7697" s="8">
        <f t="shared" ca="1" si="1192"/>
        <v>279569.0422629909</v>
      </c>
      <c r="E7697" s="9">
        <f t="shared" ca="1" si="1193"/>
        <v>681.0319245669707</v>
      </c>
      <c r="F7697" s="12">
        <f t="shared" ca="1" si="1194"/>
        <v>0.24474134720770413</v>
      </c>
      <c r="G7697" s="16">
        <f t="shared" ca="1" si="1195"/>
        <v>500</v>
      </c>
      <c r="H7697" s="8">
        <f t="shared" ca="1" si="1196"/>
        <v>6000</v>
      </c>
      <c r="I7697" s="8">
        <f t="shared" ca="1" si="1197"/>
        <v>285569.0422629909</v>
      </c>
      <c r="J7697" s="8">
        <f t="shared" si="1198"/>
        <v>100000</v>
      </c>
      <c r="K7697" s="17">
        <f t="shared" ca="1" si="1199"/>
        <v>185569.0422629909</v>
      </c>
    </row>
    <row r="7698" spans="1:11" x14ac:dyDescent="0.2">
      <c r="A7698" s="1">
        <v>7681</v>
      </c>
      <c r="B7698" s="15">
        <f t="shared" ref="B7698:B7761" si="1200">$B$12</f>
        <v>10000</v>
      </c>
      <c r="C7698" s="16">
        <f t="shared" ca="1" si="1191"/>
        <v>7480.522416132173</v>
      </c>
      <c r="D7698" s="8">
        <f t="shared" ca="1" si="1192"/>
        <v>224415.6724839652</v>
      </c>
      <c r="E7698" s="9">
        <f t="shared" ca="1" si="1193"/>
        <v>2519.477583867827</v>
      </c>
      <c r="F7698" s="12">
        <f t="shared" ca="1" si="1194"/>
        <v>0.56681039071456252</v>
      </c>
      <c r="G7698" s="16">
        <f t="shared" ca="1" si="1195"/>
        <v>750</v>
      </c>
      <c r="H7698" s="8">
        <f t="shared" ca="1" si="1196"/>
        <v>9000</v>
      </c>
      <c r="I7698" s="8">
        <f t="shared" ca="1" si="1197"/>
        <v>233415.6724839652</v>
      </c>
      <c r="J7698" s="8">
        <f t="shared" si="1198"/>
        <v>100000</v>
      </c>
      <c r="K7698" s="17">
        <f t="shared" ca="1" si="1199"/>
        <v>133415.6724839652</v>
      </c>
    </row>
    <row r="7699" spans="1:11" x14ac:dyDescent="0.2">
      <c r="A7699" s="1">
        <v>7682</v>
      </c>
      <c r="B7699" s="15">
        <f t="shared" si="1200"/>
        <v>10000</v>
      </c>
      <c r="C7699" s="16">
        <f t="shared" ref="C7699:C7762" ca="1" si="1201">RAND()*($B$6-$B$5)+$B$5</f>
        <v>5854.6437230599759</v>
      </c>
      <c r="D7699" s="8">
        <f t="shared" ref="D7699:D7762" ca="1" si="1202">MIN(B7699,C7699)*$B$2</f>
        <v>175639.31169179929</v>
      </c>
      <c r="E7699" s="9">
        <f t="shared" ref="E7699:E7762" ca="1" si="1203">MAX(0,B7699-C7699)</f>
        <v>4145.3562769400241</v>
      </c>
      <c r="F7699" s="12">
        <f t="shared" ref="F7699:F7762" ca="1" si="1204">RAND()</f>
        <v>0.99198666276584868</v>
      </c>
      <c r="G7699" s="16">
        <f t="shared" ref="G7699:G7762" ca="1" si="1205">IF(F7699&lt;=$C$7,$B$7,IF(F7699&lt;=$C$8,$B$8,$B$9))</f>
        <v>1000</v>
      </c>
      <c r="H7699" s="8">
        <f t="shared" ref="H7699:H7762" ca="1" si="1206">MIN(E7699,G7699)*$B$3</f>
        <v>12000</v>
      </c>
      <c r="I7699" s="8">
        <f t="shared" ref="I7699:I7762" ca="1" si="1207">D7699+H7699</f>
        <v>187639.31169179929</v>
      </c>
      <c r="J7699" s="8">
        <f t="shared" ref="J7699:J7762" si="1208">B7699*$B$4</f>
        <v>100000</v>
      </c>
      <c r="K7699" s="17">
        <f t="shared" ref="K7699:K7762" ca="1" si="1209">I7699-J7699</f>
        <v>87639.311691799288</v>
      </c>
    </row>
    <row r="7700" spans="1:11" x14ac:dyDescent="0.2">
      <c r="A7700" s="1">
        <v>7683</v>
      </c>
      <c r="B7700" s="15">
        <f t="shared" si="1200"/>
        <v>10000</v>
      </c>
      <c r="C7700" s="16">
        <f t="shared" ca="1" si="1201"/>
        <v>13006.160247159562</v>
      </c>
      <c r="D7700" s="8">
        <f t="shared" ca="1" si="1202"/>
        <v>300000</v>
      </c>
      <c r="E7700" s="9">
        <f t="shared" ca="1" si="1203"/>
        <v>0</v>
      </c>
      <c r="F7700" s="12">
        <f t="shared" ca="1" si="1204"/>
        <v>0.12652877153585962</v>
      </c>
      <c r="G7700" s="16">
        <f t="shared" ca="1" si="1205"/>
        <v>500</v>
      </c>
      <c r="H7700" s="8">
        <f t="shared" ca="1" si="1206"/>
        <v>0</v>
      </c>
      <c r="I7700" s="8">
        <f t="shared" ca="1" si="1207"/>
        <v>300000</v>
      </c>
      <c r="J7700" s="8">
        <f t="shared" si="1208"/>
        <v>100000</v>
      </c>
      <c r="K7700" s="17">
        <f t="shared" ca="1" si="1209"/>
        <v>200000</v>
      </c>
    </row>
    <row r="7701" spans="1:11" x14ac:dyDescent="0.2">
      <c r="A7701" s="1">
        <v>7684</v>
      </c>
      <c r="B7701" s="15">
        <f t="shared" si="1200"/>
        <v>10000</v>
      </c>
      <c r="C7701" s="16">
        <f t="shared" ca="1" si="1201"/>
        <v>5535.5989875597015</v>
      </c>
      <c r="D7701" s="8">
        <f t="shared" ca="1" si="1202"/>
        <v>166067.96962679105</v>
      </c>
      <c r="E7701" s="9">
        <f t="shared" ca="1" si="1203"/>
        <v>4464.4010124402985</v>
      </c>
      <c r="F7701" s="12">
        <f t="shared" ca="1" si="1204"/>
        <v>0.90937720862011306</v>
      </c>
      <c r="G7701" s="16">
        <f t="shared" ca="1" si="1205"/>
        <v>1000</v>
      </c>
      <c r="H7701" s="8">
        <f t="shared" ca="1" si="1206"/>
        <v>12000</v>
      </c>
      <c r="I7701" s="8">
        <f t="shared" ca="1" si="1207"/>
        <v>178067.96962679105</v>
      </c>
      <c r="J7701" s="8">
        <f t="shared" si="1208"/>
        <v>100000</v>
      </c>
      <c r="K7701" s="17">
        <f t="shared" ca="1" si="1209"/>
        <v>78067.969626791048</v>
      </c>
    </row>
    <row r="7702" spans="1:11" x14ac:dyDescent="0.2">
      <c r="A7702" s="1">
        <v>7685</v>
      </c>
      <c r="B7702" s="15">
        <f t="shared" si="1200"/>
        <v>10000</v>
      </c>
      <c r="C7702" s="16">
        <f t="shared" ca="1" si="1201"/>
        <v>13977.360463722107</v>
      </c>
      <c r="D7702" s="8">
        <f t="shared" ca="1" si="1202"/>
        <v>300000</v>
      </c>
      <c r="E7702" s="9">
        <f t="shared" ca="1" si="1203"/>
        <v>0</v>
      </c>
      <c r="F7702" s="12">
        <f t="shared" ca="1" si="1204"/>
        <v>6.6936053034731491E-2</v>
      </c>
      <c r="G7702" s="16">
        <f t="shared" ca="1" si="1205"/>
        <v>500</v>
      </c>
      <c r="H7702" s="8">
        <f t="shared" ca="1" si="1206"/>
        <v>0</v>
      </c>
      <c r="I7702" s="8">
        <f t="shared" ca="1" si="1207"/>
        <v>300000</v>
      </c>
      <c r="J7702" s="8">
        <f t="shared" si="1208"/>
        <v>100000</v>
      </c>
      <c r="K7702" s="17">
        <f t="shared" ca="1" si="1209"/>
        <v>200000</v>
      </c>
    </row>
    <row r="7703" spans="1:11" x14ac:dyDescent="0.2">
      <c r="A7703" s="1">
        <v>7686</v>
      </c>
      <c r="B7703" s="15">
        <f t="shared" si="1200"/>
        <v>10000</v>
      </c>
      <c r="C7703" s="16">
        <f t="shared" ca="1" si="1201"/>
        <v>11314.452227566639</v>
      </c>
      <c r="D7703" s="8">
        <f t="shared" ca="1" si="1202"/>
        <v>300000</v>
      </c>
      <c r="E7703" s="9">
        <f t="shared" ca="1" si="1203"/>
        <v>0</v>
      </c>
      <c r="F7703" s="12">
        <f t="shared" ca="1" si="1204"/>
        <v>0.93986001333960845</v>
      </c>
      <c r="G7703" s="16">
        <f t="shared" ca="1" si="1205"/>
        <v>1000</v>
      </c>
      <c r="H7703" s="8">
        <f t="shared" ca="1" si="1206"/>
        <v>0</v>
      </c>
      <c r="I7703" s="8">
        <f t="shared" ca="1" si="1207"/>
        <v>300000</v>
      </c>
      <c r="J7703" s="8">
        <f t="shared" si="1208"/>
        <v>100000</v>
      </c>
      <c r="K7703" s="17">
        <f t="shared" ca="1" si="1209"/>
        <v>200000</v>
      </c>
    </row>
    <row r="7704" spans="1:11" x14ac:dyDescent="0.2">
      <c r="A7704" s="1">
        <v>7687</v>
      </c>
      <c r="B7704" s="15">
        <f t="shared" si="1200"/>
        <v>10000</v>
      </c>
      <c r="C7704" s="16">
        <f t="shared" ca="1" si="1201"/>
        <v>8758.3910377632983</v>
      </c>
      <c r="D7704" s="8">
        <f t="shared" ca="1" si="1202"/>
        <v>262751.73113289895</v>
      </c>
      <c r="E7704" s="9">
        <f t="shared" ca="1" si="1203"/>
        <v>1241.6089622367017</v>
      </c>
      <c r="F7704" s="12">
        <f t="shared" ca="1" si="1204"/>
        <v>0.35404622105915429</v>
      </c>
      <c r="G7704" s="16">
        <f t="shared" ca="1" si="1205"/>
        <v>750</v>
      </c>
      <c r="H7704" s="8">
        <f t="shared" ca="1" si="1206"/>
        <v>9000</v>
      </c>
      <c r="I7704" s="8">
        <f t="shared" ca="1" si="1207"/>
        <v>271751.73113289895</v>
      </c>
      <c r="J7704" s="8">
        <f t="shared" si="1208"/>
        <v>100000</v>
      </c>
      <c r="K7704" s="17">
        <f t="shared" ca="1" si="1209"/>
        <v>171751.73113289895</v>
      </c>
    </row>
    <row r="7705" spans="1:11" x14ac:dyDescent="0.2">
      <c r="A7705" s="1">
        <v>7688</v>
      </c>
      <c r="B7705" s="15">
        <f t="shared" si="1200"/>
        <v>10000</v>
      </c>
      <c r="C7705" s="16">
        <f t="shared" ca="1" si="1201"/>
        <v>11663.979491829137</v>
      </c>
      <c r="D7705" s="8">
        <f t="shared" ca="1" si="1202"/>
        <v>300000</v>
      </c>
      <c r="E7705" s="9">
        <f t="shared" ca="1" si="1203"/>
        <v>0</v>
      </c>
      <c r="F7705" s="12">
        <f t="shared" ca="1" si="1204"/>
        <v>0.7604374250897723</v>
      </c>
      <c r="G7705" s="16">
        <f t="shared" ca="1" si="1205"/>
        <v>1000</v>
      </c>
      <c r="H7705" s="8">
        <f t="shared" ca="1" si="1206"/>
        <v>0</v>
      </c>
      <c r="I7705" s="8">
        <f t="shared" ca="1" si="1207"/>
        <v>300000</v>
      </c>
      <c r="J7705" s="8">
        <f t="shared" si="1208"/>
        <v>100000</v>
      </c>
      <c r="K7705" s="17">
        <f t="shared" ca="1" si="1209"/>
        <v>200000</v>
      </c>
    </row>
    <row r="7706" spans="1:11" x14ac:dyDescent="0.2">
      <c r="A7706" s="1">
        <v>7689</v>
      </c>
      <c r="B7706" s="15">
        <f t="shared" si="1200"/>
        <v>10000</v>
      </c>
      <c r="C7706" s="16">
        <f t="shared" ca="1" si="1201"/>
        <v>10334.043298478726</v>
      </c>
      <c r="D7706" s="8">
        <f t="shared" ca="1" si="1202"/>
        <v>300000</v>
      </c>
      <c r="E7706" s="9">
        <f t="shared" ca="1" si="1203"/>
        <v>0</v>
      </c>
      <c r="F7706" s="12">
        <f t="shared" ca="1" si="1204"/>
        <v>0.57853808271584795</v>
      </c>
      <c r="G7706" s="16">
        <f t="shared" ca="1" si="1205"/>
        <v>750</v>
      </c>
      <c r="H7706" s="8">
        <f t="shared" ca="1" si="1206"/>
        <v>0</v>
      </c>
      <c r="I7706" s="8">
        <f t="shared" ca="1" si="1207"/>
        <v>300000</v>
      </c>
      <c r="J7706" s="8">
        <f t="shared" si="1208"/>
        <v>100000</v>
      </c>
      <c r="K7706" s="17">
        <f t="shared" ca="1" si="1209"/>
        <v>200000</v>
      </c>
    </row>
    <row r="7707" spans="1:11" x14ac:dyDescent="0.2">
      <c r="A7707" s="1">
        <v>7690</v>
      </c>
      <c r="B7707" s="15">
        <f t="shared" si="1200"/>
        <v>10000</v>
      </c>
      <c r="C7707" s="16">
        <f t="shared" ca="1" si="1201"/>
        <v>9087.0806153385238</v>
      </c>
      <c r="D7707" s="8">
        <f t="shared" ca="1" si="1202"/>
        <v>272612.41846015572</v>
      </c>
      <c r="E7707" s="9">
        <f t="shared" ca="1" si="1203"/>
        <v>912.91938466147622</v>
      </c>
      <c r="F7707" s="12">
        <f t="shared" ca="1" si="1204"/>
        <v>0.65625240628205683</v>
      </c>
      <c r="G7707" s="16">
        <f t="shared" ca="1" si="1205"/>
        <v>750</v>
      </c>
      <c r="H7707" s="8">
        <f t="shared" ca="1" si="1206"/>
        <v>9000</v>
      </c>
      <c r="I7707" s="8">
        <f t="shared" ca="1" si="1207"/>
        <v>281612.41846015572</v>
      </c>
      <c r="J7707" s="8">
        <f t="shared" si="1208"/>
        <v>100000</v>
      </c>
      <c r="K7707" s="17">
        <f t="shared" ca="1" si="1209"/>
        <v>181612.41846015572</v>
      </c>
    </row>
    <row r="7708" spans="1:11" x14ac:dyDescent="0.2">
      <c r="A7708" s="1">
        <v>7691</v>
      </c>
      <c r="B7708" s="15">
        <f t="shared" si="1200"/>
        <v>10000</v>
      </c>
      <c r="C7708" s="16">
        <f t="shared" ca="1" si="1201"/>
        <v>11404.291867015541</v>
      </c>
      <c r="D7708" s="8">
        <f t="shared" ca="1" si="1202"/>
        <v>300000</v>
      </c>
      <c r="E7708" s="9">
        <f t="shared" ca="1" si="1203"/>
        <v>0</v>
      </c>
      <c r="F7708" s="12">
        <f t="shared" ca="1" si="1204"/>
        <v>6.5993843581560796E-2</v>
      </c>
      <c r="G7708" s="16">
        <f t="shared" ca="1" si="1205"/>
        <v>500</v>
      </c>
      <c r="H7708" s="8">
        <f t="shared" ca="1" si="1206"/>
        <v>0</v>
      </c>
      <c r="I7708" s="8">
        <f t="shared" ca="1" si="1207"/>
        <v>300000</v>
      </c>
      <c r="J7708" s="8">
        <f t="shared" si="1208"/>
        <v>100000</v>
      </c>
      <c r="K7708" s="17">
        <f t="shared" ca="1" si="1209"/>
        <v>200000</v>
      </c>
    </row>
    <row r="7709" spans="1:11" x14ac:dyDescent="0.2">
      <c r="A7709" s="1">
        <v>7692</v>
      </c>
      <c r="B7709" s="15">
        <f t="shared" si="1200"/>
        <v>10000</v>
      </c>
      <c r="C7709" s="16">
        <f t="shared" ca="1" si="1201"/>
        <v>14543.49257085556</v>
      </c>
      <c r="D7709" s="8">
        <f t="shared" ca="1" si="1202"/>
        <v>300000</v>
      </c>
      <c r="E7709" s="9">
        <f t="shared" ca="1" si="1203"/>
        <v>0</v>
      </c>
      <c r="F7709" s="12">
        <f t="shared" ca="1" si="1204"/>
        <v>0.21316391731908013</v>
      </c>
      <c r="G7709" s="16">
        <f t="shared" ca="1" si="1205"/>
        <v>500</v>
      </c>
      <c r="H7709" s="8">
        <f t="shared" ca="1" si="1206"/>
        <v>0</v>
      </c>
      <c r="I7709" s="8">
        <f t="shared" ca="1" si="1207"/>
        <v>300000</v>
      </c>
      <c r="J7709" s="8">
        <f t="shared" si="1208"/>
        <v>100000</v>
      </c>
      <c r="K7709" s="17">
        <f t="shared" ca="1" si="1209"/>
        <v>200000</v>
      </c>
    </row>
    <row r="7710" spans="1:11" x14ac:dyDescent="0.2">
      <c r="A7710" s="1">
        <v>7693</v>
      </c>
      <c r="B7710" s="15">
        <f t="shared" si="1200"/>
        <v>10000</v>
      </c>
      <c r="C7710" s="16">
        <f t="shared" ca="1" si="1201"/>
        <v>5125.5235463017889</v>
      </c>
      <c r="D7710" s="8">
        <f t="shared" ca="1" si="1202"/>
        <v>153765.70638905367</v>
      </c>
      <c r="E7710" s="9">
        <f t="shared" ca="1" si="1203"/>
        <v>4874.4764536982111</v>
      </c>
      <c r="F7710" s="12">
        <f t="shared" ca="1" si="1204"/>
        <v>2.6535401544043435E-2</v>
      </c>
      <c r="G7710" s="16">
        <f t="shared" ca="1" si="1205"/>
        <v>500</v>
      </c>
      <c r="H7710" s="8">
        <f t="shared" ca="1" si="1206"/>
        <v>6000</v>
      </c>
      <c r="I7710" s="8">
        <f t="shared" ca="1" si="1207"/>
        <v>159765.70638905367</v>
      </c>
      <c r="J7710" s="8">
        <f t="shared" si="1208"/>
        <v>100000</v>
      </c>
      <c r="K7710" s="17">
        <f t="shared" ca="1" si="1209"/>
        <v>59765.706389053666</v>
      </c>
    </row>
    <row r="7711" spans="1:11" x14ac:dyDescent="0.2">
      <c r="A7711" s="1">
        <v>7694</v>
      </c>
      <c r="B7711" s="15">
        <f t="shared" si="1200"/>
        <v>10000</v>
      </c>
      <c r="C7711" s="16">
        <f t="shared" ca="1" si="1201"/>
        <v>10376.697353601812</v>
      </c>
      <c r="D7711" s="8">
        <f t="shared" ca="1" si="1202"/>
        <v>300000</v>
      </c>
      <c r="E7711" s="9">
        <f t="shared" ca="1" si="1203"/>
        <v>0</v>
      </c>
      <c r="F7711" s="12">
        <f t="shared" ca="1" si="1204"/>
        <v>0.77250728851260764</v>
      </c>
      <c r="G7711" s="16">
        <f t="shared" ca="1" si="1205"/>
        <v>1000</v>
      </c>
      <c r="H7711" s="8">
        <f t="shared" ca="1" si="1206"/>
        <v>0</v>
      </c>
      <c r="I7711" s="8">
        <f t="shared" ca="1" si="1207"/>
        <v>300000</v>
      </c>
      <c r="J7711" s="8">
        <f t="shared" si="1208"/>
        <v>100000</v>
      </c>
      <c r="K7711" s="17">
        <f t="shared" ca="1" si="1209"/>
        <v>200000</v>
      </c>
    </row>
    <row r="7712" spans="1:11" x14ac:dyDescent="0.2">
      <c r="A7712" s="1">
        <v>7695</v>
      </c>
      <c r="B7712" s="15">
        <f t="shared" si="1200"/>
        <v>10000</v>
      </c>
      <c r="C7712" s="16">
        <f t="shared" ca="1" si="1201"/>
        <v>8839.5647036540777</v>
      </c>
      <c r="D7712" s="8">
        <f t="shared" ca="1" si="1202"/>
        <v>265186.9411096223</v>
      </c>
      <c r="E7712" s="9">
        <f t="shared" ca="1" si="1203"/>
        <v>1160.4352963459223</v>
      </c>
      <c r="F7712" s="12">
        <f t="shared" ca="1" si="1204"/>
        <v>0.72422090143748075</v>
      </c>
      <c r="G7712" s="16">
        <f t="shared" ca="1" si="1205"/>
        <v>1000</v>
      </c>
      <c r="H7712" s="8">
        <f t="shared" ca="1" si="1206"/>
        <v>12000</v>
      </c>
      <c r="I7712" s="8">
        <f t="shared" ca="1" si="1207"/>
        <v>277186.9411096223</v>
      </c>
      <c r="J7712" s="8">
        <f t="shared" si="1208"/>
        <v>100000</v>
      </c>
      <c r="K7712" s="17">
        <f t="shared" ca="1" si="1209"/>
        <v>177186.9411096223</v>
      </c>
    </row>
    <row r="7713" spans="1:11" x14ac:dyDescent="0.2">
      <c r="A7713" s="1">
        <v>7696</v>
      </c>
      <c r="B7713" s="15">
        <f t="shared" si="1200"/>
        <v>10000</v>
      </c>
      <c r="C7713" s="16">
        <f t="shared" ca="1" si="1201"/>
        <v>9477.3066049166919</v>
      </c>
      <c r="D7713" s="8">
        <f t="shared" ca="1" si="1202"/>
        <v>284319.19814750075</v>
      </c>
      <c r="E7713" s="9">
        <f t="shared" ca="1" si="1203"/>
        <v>522.69339508330813</v>
      </c>
      <c r="F7713" s="12">
        <f t="shared" ca="1" si="1204"/>
        <v>0.72066290593713001</v>
      </c>
      <c r="G7713" s="16">
        <f t="shared" ca="1" si="1205"/>
        <v>1000</v>
      </c>
      <c r="H7713" s="8">
        <f t="shared" ca="1" si="1206"/>
        <v>6272.3207409996976</v>
      </c>
      <c r="I7713" s="8">
        <f t="shared" ca="1" si="1207"/>
        <v>290591.51888850046</v>
      </c>
      <c r="J7713" s="8">
        <f t="shared" si="1208"/>
        <v>100000</v>
      </c>
      <c r="K7713" s="17">
        <f t="shared" ca="1" si="1209"/>
        <v>190591.51888850046</v>
      </c>
    </row>
    <row r="7714" spans="1:11" x14ac:dyDescent="0.2">
      <c r="A7714" s="1">
        <v>7697</v>
      </c>
      <c r="B7714" s="15">
        <f t="shared" si="1200"/>
        <v>10000</v>
      </c>
      <c r="C7714" s="16">
        <f t="shared" ca="1" si="1201"/>
        <v>8664.7105152473778</v>
      </c>
      <c r="D7714" s="8">
        <f t="shared" ca="1" si="1202"/>
        <v>259941.31545742133</v>
      </c>
      <c r="E7714" s="9">
        <f t="shared" ca="1" si="1203"/>
        <v>1335.2894847526222</v>
      </c>
      <c r="F7714" s="12">
        <f t="shared" ca="1" si="1204"/>
        <v>2.5039016077878729E-2</v>
      </c>
      <c r="G7714" s="16">
        <f t="shared" ca="1" si="1205"/>
        <v>500</v>
      </c>
      <c r="H7714" s="8">
        <f t="shared" ca="1" si="1206"/>
        <v>6000</v>
      </c>
      <c r="I7714" s="8">
        <f t="shared" ca="1" si="1207"/>
        <v>265941.31545742135</v>
      </c>
      <c r="J7714" s="8">
        <f t="shared" si="1208"/>
        <v>100000</v>
      </c>
      <c r="K7714" s="17">
        <f t="shared" ca="1" si="1209"/>
        <v>165941.31545742135</v>
      </c>
    </row>
    <row r="7715" spans="1:11" x14ac:dyDescent="0.2">
      <c r="A7715" s="1">
        <v>7698</v>
      </c>
      <c r="B7715" s="15">
        <f t="shared" si="1200"/>
        <v>10000</v>
      </c>
      <c r="C7715" s="16">
        <f t="shared" ca="1" si="1201"/>
        <v>12761.26787540931</v>
      </c>
      <c r="D7715" s="8">
        <f t="shared" ca="1" si="1202"/>
        <v>300000</v>
      </c>
      <c r="E7715" s="9">
        <f t="shared" ca="1" si="1203"/>
        <v>0</v>
      </c>
      <c r="F7715" s="12">
        <f t="shared" ca="1" si="1204"/>
        <v>0.969250538212718</v>
      </c>
      <c r="G7715" s="16">
        <f t="shared" ca="1" si="1205"/>
        <v>1000</v>
      </c>
      <c r="H7715" s="8">
        <f t="shared" ca="1" si="1206"/>
        <v>0</v>
      </c>
      <c r="I7715" s="8">
        <f t="shared" ca="1" si="1207"/>
        <v>300000</v>
      </c>
      <c r="J7715" s="8">
        <f t="shared" si="1208"/>
        <v>100000</v>
      </c>
      <c r="K7715" s="17">
        <f t="shared" ca="1" si="1209"/>
        <v>200000</v>
      </c>
    </row>
    <row r="7716" spans="1:11" x14ac:dyDescent="0.2">
      <c r="A7716" s="1">
        <v>7699</v>
      </c>
      <c r="B7716" s="15">
        <f t="shared" si="1200"/>
        <v>10000</v>
      </c>
      <c r="C7716" s="16">
        <f t="shared" ca="1" si="1201"/>
        <v>11521.393290642482</v>
      </c>
      <c r="D7716" s="8">
        <f t="shared" ca="1" si="1202"/>
        <v>300000</v>
      </c>
      <c r="E7716" s="9">
        <f t="shared" ca="1" si="1203"/>
        <v>0</v>
      </c>
      <c r="F7716" s="12">
        <f t="shared" ca="1" si="1204"/>
        <v>0.80005869985794453</v>
      </c>
      <c r="G7716" s="16">
        <f t="shared" ca="1" si="1205"/>
        <v>1000</v>
      </c>
      <c r="H7716" s="8">
        <f t="shared" ca="1" si="1206"/>
        <v>0</v>
      </c>
      <c r="I7716" s="8">
        <f t="shared" ca="1" si="1207"/>
        <v>300000</v>
      </c>
      <c r="J7716" s="8">
        <f t="shared" si="1208"/>
        <v>100000</v>
      </c>
      <c r="K7716" s="17">
        <f t="shared" ca="1" si="1209"/>
        <v>200000</v>
      </c>
    </row>
    <row r="7717" spans="1:11" x14ac:dyDescent="0.2">
      <c r="A7717" s="1">
        <v>7700</v>
      </c>
      <c r="B7717" s="15">
        <f t="shared" si="1200"/>
        <v>10000</v>
      </c>
      <c r="C7717" s="16">
        <f t="shared" ca="1" si="1201"/>
        <v>7521.1233584588354</v>
      </c>
      <c r="D7717" s="8">
        <f t="shared" ca="1" si="1202"/>
        <v>225633.70075376506</v>
      </c>
      <c r="E7717" s="9">
        <f t="shared" ca="1" si="1203"/>
        <v>2478.8766415411646</v>
      </c>
      <c r="F7717" s="12">
        <f t="shared" ca="1" si="1204"/>
        <v>0.67705592115635516</v>
      </c>
      <c r="G7717" s="16">
        <f t="shared" ca="1" si="1205"/>
        <v>750</v>
      </c>
      <c r="H7717" s="8">
        <f t="shared" ca="1" si="1206"/>
        <v>9000</v>
      </c>
      <c r="I7717" s="8">
        <f t="shared" ca="1" si="1207"/>
        <v>234633.70075376506</v>
      </c>
      <c r="J7717" s="8">
        <f t="shared" si="1208"/>
        <v>100000</v>
      </c>
      <c r="K7717" s="17">
        <f t="shared" ca="1" si="1209"/>
        <v>134633.70075376506</v>
      </c>
    </row>
    <row r="7718" spans="1:11" x14ac:dyDescent="0.2">
      <c r="A7718" s="1">
        <v>7701</v>
      </c>
      <c r="B7718" s="15">
        <f t="shared" si="1200"/>
        <v>10000</v>
      </c>
      <c r="C7718" s="16">
        <f t="shared" ca="1" si="1201"/>
        <v>9578.5535642881587</v>
      </c>
      <c r="D7718" s="8">
        <f t="shared" ca="1" si="1202"/>
        <v>287356.60692864476</v>
      </c>
      <c r="E7718" s="9">
        <f t="shared" ca="1" si="1203"/>
        <v>421.44643571184133</v>
      </c>
      <c r="F7718" s="12">
        <f t="shared" ca="1" si="1204"/>
        <v>0.76844126269187973</v>
      </c>
      <c r="G7718" s="16">
        <f t="shared" ca="1" si="1205"/>
        <v>1000</v>
      </c>
      <c r="H7718" s="8">
        <f t="shared" ca="1" si="1206"/>
        <v>5057.357228542096</v>
      </c>
      <c r="I7718" s="8">
        <f t="shared" ca="1" si="1207"/>
        <v>292413.96415718686</v>
      </c>
      <c r="J7718" s="8">
        <f t="shared" si="1208"/>
        <v>100000</v>
      </c>
      <c r="K7718" s="17">
        <f t="shared" ca="1" si="1209"/>
        <v>192413.96415718686</v>
      </c>
    </row>
    <row r="7719" spans="1:11" x14ac:dyDescent="0.2">
      <c r="A7719" s="1">
        <v>7702</v>
      </c>
      <c r="B7719" s="15">
        <f t="shared" si="1200"/>
        <v>10000</v>
      </c>
      <c r="C7719" s="16">
        <f t="shared" ca="1" si="1201"/>
        <v>13219.477914555451</v>
      </c>
      <c r="D7719" s="8">
        <f t="shared" ca="1" si="1202"/>
        <v>300000</v>
      </c>
      <c r="E7719" s="9">
        <f t="shared" ca="1" si="1203"/>
        <v>0</v>
      </c>
      <c r="F7719" s="12">
        <f t="shared" ca="1" si="1204"/>
        <v>8.892029921353517E-3</v>
      </c>
      <c r="G7719" s="16">
        <f t="shared" ca="1" si="1205"/>
        <v>500</v>
      </c>
      <c r="H7719" s="8">
        <f t="shared" ca="1" si="1206"/>
        <v>0</v>
      </c>
      <c r="I7719" s="8">
        <f t="shared" ca="1" si="1207"/>
        <v>300000</v>
      </c>
      <c r="J7719" s="8">
        <f t="shared" si="1208"/>
        <v>100000</v>
      </c>
      <c r="K7719" s="17">
        <f t="shared" ca="1" si="1209"/>
        <v>200000</v>
      </c>
    </row>
    <row r="7720" spans="1:11" x14ac:dyDescent="0.2">
      <c r="A7720" s="1">
        <v>7703</v>
      </c>
      <c r="B7720" s="15">
        <f t="shared" si="1200"/>
        <v>10000</v>
      </c>
      <c r="C7720" s="16">
        <f t="shared" ca="1" si="1201"/>
        <v>10045.67450023974</v>
      </c>
      <c r="D7720" s="8">
        <f t="shared" ca="1" si="1202"/>
        <v>300000</v>
      </c>
      <c r="E7720" s="9">
        <f t="shared" ca="1" si="1203"/>
        <v>0</v>
      </c>
      <c r="F7720" s="12">
        <f t="shared" ca="1" si="1204"/>
        <v>0.59342386984960027</v>
      </c>
      <c r="G7720" s="16">
        <f t="shared" ca="1" si="1205"/>
        <v>750</v>
      </c>
      <c r="H7720" s="8">
        <f t="shared" ca="1" si="1206"/>
        <v>0</v>
      </c>
      <c r="I7720" s="8">
        <f t="shared" ca="1" si="1207"/>
        <v>300000</v>
      </c>
      <c r="J7720" s="8">
        <f t="shared" si="1208"/>
        <v>100000</v>
      </c>
      <c r="K7720" s="17">
        <f t="shared" ca="1" si="1209"/>
        <v>200000</v>
      </c>
    </row>
    <row r="7721" spans="1:11" x14ac:dyDescent="0.2">
      <c r="A7721" s="1">
        <v>7704</v>
      </c>
      <c r="B7721" s="15">
        <f t="shared" si="1200"/>
        <v>10000</v>
      </c>
      <c r="C7721" s="16">
        <f t="shared" ca="1" si="1201"/>
        <v>13582.716972973772</v>
      </c>
      <c r="D7721" s="8">
        <f t="shared" ca="1" si="1202"/>
        <v>300000</v>
      </c>
      <c r="E7721" s="9">
        <f t="shared" ca="1" si="1203"/>
        <v>0</v>
      </c>
      <c r="F7721" s="12">
        <f t="shared" ca="1" si="1204"/>
        <v>0.35183694306066238</v>
      </c>
      <c r="G7721" s="16">
        <f t="shared" ca="1" si="1205"/>
        <v>750</v>
      </c>
      <c r="H7721" s="8">
        <f t="shared" ca="1" si="1206"/>
        <v>0</v>
      </c>
      <c r="I7721" s="8">
        <f t="shared" ca="1" si="1207"/>
        <v>300000</v>
      </c>
      <c r="J7721" s="8">
        <f t="shared" si="1208"/>
        <v>100000</v>
      </c>
      <c r="K7721" s="17">
        <f t="shared" ca="1" si="1209"/>
        <v>200000</v>
      </c>
    </row>
    <row r="7722" spans="1:11" x14ac:dyDescent="0.2">
      <c r="A7722" s="1">
        <v>7705</v>
      </c>
      <c r="B7722" s="15">
        <f t="shared" si="1200"/>
        <v>10000</v>
      </c>
      <c r="C7722" s="16">
        <f t="shared" ca="1" si="1201"/>
        <v>8735.0873635794924</v>
      </c>
      <c r="D7722" s="8">
        <f t="shared" ca="1" si="1202"/>
        <v>262052.62090738479</v>
      </c>
      <c r="E7722" s="9">
        <f t="shared" ca="1" si="1203"/>
        <v>1264.9126364205076</v>
      </c>
      <c r="F7722" s="12">
        <f t="shared" ca="1" si="1204"/>
        <v>0.32354653971738356</v>
      </c>
      <c r="G7722" s="16">
        <f t="shared" ca="1" si="1205"/>
        <v>750</v>
      </c>
      <c r="H7722" s="8">
        <f t="shared" ca="1" si="1206"/>
        <v>9000</v>
      </c>
      <c r="I7722" s="8">
        <f t="shared" ca="1" si="1207"/>
        <v>271052.62090738479</v>
      </c>
      <c r="J7722" s="8">
        <f t="shared" si="1208"/>
        <v>100000</v>
      </c>
      <c r="K7722" s="17">
        <f t="shared" ca="1" si="1209"/>
        <v>171052.62090738479</v>
      </c>
    </row>
    <row r="7723" spans="1:11" x14ac:dyDescent="0.2">
      <c r="A7723" s="1">
        <v>7706</v>
      </c>
      <c r="B7723" s="15">
        <f t="shared" si="1200"/>
        <v>10000</v>
      </c>
      <c r="C7723" s="16">
        <f t="shared" ca="1" si="1201"/>
        <v>5843.9310409175068</v>
      </c>
      <c r="D7723" s="8">
        <f t="shared" ca="1" si="1202"/>
        <v>175317.9312275252</v>
      </c>
      <c r="E7723" s="9">
        <f t="shared" ca="1" si="1203"/>
        <v>4156.0689590824932</v>
      </c>
      <c r="F7723" s="12">
        <f t="shared" ca="1" si="1204"/>
        <v>0.28194886600362723</v>
      </c>
      <c r="G7723" s="16">
        <f t="shared" ca="1" si="1205"/>
        <v>500</v>
      </c>
      <c r="H7723" s="8">
        <f t="shared" ca="1" si="1206"/>
        <v>6000</v>
      </c>
      <c r="I7723" s="8">
        <f t="shared" ca="1" si="1207"/>
        <v>181317.9312275252</v>
      </c>
      <c r="J7723" s="8">
        <f t="shared" si="1208"/>
        <v>100000</v>
      </c>
      <c r="K7723" s="17">
        <f t="shared" ca="1" si="1209"/>
        <v>81317.931227525201</v>
      </c>
    </row>
    <row r="7724" spans="1:11" x14ac:dyDescent="0.2">
      <c r="A7724" s="1">
        <v>7707</v>
      </c>
      <c r="B7724" s="15">
        <f t="shared" si="1200"/>
        <v>10000</v>
      </c>
      <c r="C7724" s="16">
        <f t="shared" ca="1" si="1201"/>
        <v>11882.4678883263</v>
      </c>
      <c r="D7724" s="8">
        <f t="shared" ca="1" si="1202"/>
        <v>300000</v>
      </c>
      <c r="E7724" s="9">
        <f t="shared" ca="1" si="1203"/>
        <v>0</v>
      </c>
      <c r="F7724" s="12">
        <f t="shared" ca="1" si="1204"/>
        <v>0.27014930307131446</v>
      </c>
      <c r="G7724" s="16">
        <f t="shared" ca="1" si="1205"/>
        <v>500</v>
      </c>
      <c r="H7724" s="8">
        <f t="shared" ca="1" si="1206"/>
        <v>0</v>
      </c>
      <c r="I7724" s="8">
        <f t="shared" ca="1" si="1207"/>
        <v>300000</v>
      </c>
      <c r="J7724" s="8">
        <f t="shared" si="1208"/>
        <v>100000</v>
      </c>
      <c r="K7724" s="17">
        <f t="shared" ca="1" si="1209"/>
        <v>200000</v>
      </c>
    </row>
    <row r="7725" spans="1:11" x14ac:dyDescent="0.2">
      <c r="A7725" s="1">
        <v>7708</v>
      </c>
      <c r="B7725" s="15">
        <f t="shared" si="1200"/>
        <v>10000</v>
      </c>
      <c r="C7725" s="16">
        <f t="shared" ca="1" si="1201"/>
        <v>6073.3711993822599</v>
      </c>
      <c r="D7725" s="8">
        <f t="shared" ca="1" si="1202"/>
        <v>182201.13598146779</v>
      </c>
      <c r="E7725" s="9">
        <f t="shared" ca="1" si="1203"/>
        <v>3926.6288006177401</v>
      </c>
      <c r="F7725" s="12">
        <f t="shared" ca="1" si="1204"/>
        <v>0.57900944494536577</v>
      </c>
      <c r="G7725" s="16">
        <f t="shared" ca="1" si="1205"/>
        <v>750</v>
      </c>
      <c r="H7725" s="8">
        <f t="shared" ca="1" si="1206"/>
        <v>9000</v>
      </c>
      <c r="I7725" s="8">
        <f t="shared" ca="1" si="1207"/>
        <v>191201.13598146779</v>
      </c>
      <c r="J7725" s="8">
        <f t="shared" si="1208"/>
        <v>100000</v>
      </c>
      <c r="K7725" s="17">
        <f t="shared" ca="1" si="1209"/>
        <v>91201.135981467785</v>
      </c>
    </row>
    <row r="7726" spans="1:11" x14ac:dyDescent="0.2">
      <c r="A7726" s="1">
        <v>7709</v>
      </c>
      <c r="B7726" s="15">
        <f t="shared" si="1200"/>
        <v>10000</v>
      </c>
      <c r="C7726" s="16">
        <f t="shared" ca="1" si="1201"/>
        <v>13395.656317257812</v>
      </c>
      <c r="D7726" s="8">
        <f t="shared" ca="1" si="1202"/>
        <v>300000</v>
      </c>
      <c r="E7726" s="9">
        <f t="shared" ca="1" si="1203"/>
        <v>0</v>
      </c>
      <c r="F7726" s="12">
        <f t="shared" ca="1" si="1204"/>
        <v>0.44231163223877457</v>
      </c>
      <c r="G7726" s="16">
        <f t="shared" ca="1" si="1205"/>
        <v>750</v>
      </c>
      <c r="H7726" s="8">
        <f t="shared" ca="1" si="1206"/>
        <v>0</v>
      </c>
      <c r="I7726" s="8">
        <f t="shared" ca="1" si="1207"/>
        <v>300000</v>
      </c>
      <c r="J7726" s="8">
        <f t="shared" si="1208"/>
        <v>100000</v>
      </c>
      <c r="K7726" s="17">
        <f t="shared" ca="1" si="1209"/>
        <v>200000</v>
      </c>
    </row>
    <row r="7727" spans="1:11" x14ac:dyDescent="0.2">
      <c r="A7727" s="1">
        <v>7710</v>
      </c>
      <c r="B7727" s="15">
        <f t="shared" si="1200"/>
        <v>10000</v>
      </c>
      <c r="C7727" s="16">
        <f t="shared" ca="1" si="1201"/>
        <v>14403.690451033226</v>
      </c>
      <c r="D7727" s="8">
        <f t="shared" ca="1" si="1202"/>
        <v>300000</v>
      </c>
      <c r="E7727" s="9">
        <f t="shared" ca="1" si="1203"/>
        <v>0</v>
      </c>
      <c r="F7727" s="12">
        <f t="shared" ca="1" si="1204"/>
        <v>0.24125515651854468</v>
      </c>
      <c r="G7727" s="16">
        <f t="shared" ca="1" si="1205"/>
        <v>500</v>
      </c>
      <c r="H7727" s="8">
        <f t="shared" ca="1" si="1206"/>
        <v>0</v>
      </c>
      <c r="I7727" s="8">
        <f t="shared" ca="1" si="1207"/>
        <v>300000</v>
      </c>
      <c r="J7727" s="8">
        <f t="shared" si="1208"/>
        <v>100000</v>
      </c>
      <c r="K7727" s="17">
        <f t="shared" ca="1" si="1209"/>
        <v>200000</v>
      </c>
    </row>
    <row r="7728" spans="1:11" x14ac:dyDescent="0.2">
      <c r="A7728" s="1">
        <v>7711</v>
      </c>
      <c r="B7728" s="15">
        <f t="shared" si="1200"/>
        <v>10000</v>
      </c>
      <c r="C7728" s="16">
        <f t="shared" ca="1" si="1201"/>
        <v>12390.389930147479</v>
      </c>
      <c r="D7728" s="8">
        <f t="shared" ca="1" si="1202"/>
        <v>300000</v>
      </c>
      <c r="E7728" s="9">
        <f t="shared" ca="1" si="1203"/>
        <v>0</v>
      </c>
      <c r="F7728" s="12">
        <f t="shared" ca="1" si="1204"/>
        <v>0.30520094654016305</v>
      </c>
      <c r="G7728" s="16">
        <f t="shared" ca="1" si="1205"/>
        <v>750</v>
      </c>
      <c r="H7728" s="8">
        <f t="shared" ca="1" si="1206"/>
        <v>0</v>
      </c>
      <c r="I7728" s="8">
        <f t="shared" ca="1" si="1207"/>
        <v>300000</v>
      </c>
      <c r="J7728" s="8">
        <f t="shared" si="1208"/>
        <v>100000</v>
      </c>
      <c r="K7728" s="17">
        <f t="shared" ca="1" si="1209"/>
        <v>200000</v>
      </c>
    </row>
    <row r="7729" spans="1:11" x14ac:dyDescent="0.2">
      <c r="A7729" s="1">
        <v>7712</v>
      </c>
      <c r="B7729" s="15">
        <f t="shared" si="1200"/>
        <v>10000</v>
      </c>
      <c r="C7729" s="16">
        <f t="shared" ca="1" si="1201"/>
        <v>6957.0990268199648</v>
      </c>
      <c r="D7729" s="8">
        <f t="shared" ca="1" si="1202"/>
        <v>208712.97080459894</v>
      </c>
      <c r="E7729" s="9">
        <f t="shared" ca="1" si="1203"/>
        <v>3042.9009731800352</v>
      </c>
      <c r="F7729" s="12">
        <f t="shared" ca="1" si="1204"/>
        <v>8.534222383779666E-2</v>
      </c>
      <c r="G7729" s="16">
        <f t="shared" ca="1" si="1205"/>
        <v>500</v>
      </c>
      <c r="H7729" s="8">
        <f t="shared" ca="1" si="1206"/>
        <v>6000</v>
      </c>
      <c r="I7729" s="8">
        <f t="shared" ca="1" si="1207"/>
        <v>214712.97080459894</v>
      </c>
      <c r="J7729" s="8">
        <f t="shared" si="1208"/>
        <v>100000</v>
      </c>
      <c r="K7729" s="17">
        <f t="shared" ca="1" si="1209"/>
        <v>114712.97080459894</v>
      </c>
    </row>
    <row r="7730" spans="1:11" x14ac:dyDescent="0.2">
      <c r="A7730" s="1">
        <v>7713</v>
      </c>
      <c r="B7730" s="15">
        <f t="shared" si="1200"/>
        <v>10000</v>
      </c>
      <c r="C7730" s="16">
        <f t="shared" ca="1" si="1201"/>
        <v>7185.5911658619934</v>
      </c>
      <c r="D7730" s="8">
        <f t="shared" ca="1" si="1202"/>
        <v>215567.73497585981</v>
      </c>
      <c r="E7730" s="9">
        <f t="shared" ca="1" si="1203"/>
        <v>2814.4088341380066</v>
      </c>
      <c r="F7730" s="12">
        <f t="shared" ca="1" si="1204"/>
        <v>0.83768545040631393</v>
      </c>
      <c r="G7730" s="16">
        <f t="shared" ca="1" si="1205"/>
        <v>1000</v>
      </c>
      <c r="H7730" s="8">
        <f t="shared" ca="1" si="1206"/>
        <v>12000</v>
      </c>
      <c r="I7730" s="8">
        <f t="shared" ca="1" si="1207"/>
        <v>227567.73497585981</v>
      </c>
      <c r="J7730" s="8">
        <f t="shared" si="1208"/>
        <v>100000</v>
      </c>
      <c r="K7730" s="17">
        <f t="shared" ca="1" si="1209"/>
        <v>127567.73497585981</v>
      </c>
    </row>
    <row r="7731" spans="1:11" x14ac:dyDescent="0.2">
      <c r="A7731" s="1">
        <v>7714</v>
      </c>
      <c r="B7731" s="15">
        <f t="shared" si="1200"/>
        <v>10000</v>
      </c>
      <c r="C7731" s="16">
        <f t="shared" ca="1" si="1201"/>
        <v>6983.0356999967007</v>
      </c>
      <c r="D7731" s="8">
        <f t="shared" ca="1" si="1202"/>
        <v>209491.07099990101</v>
      </c>
      <c r="E7731" s="9">
        <f t="shared" ca="1" si="1203"/>
        <v>3016.9643000032993</v>
      </c>
      <c r="F7731" s="12">
        <f t="shared" ca="1" si="1204"/>
        <v>0.36736757109092644</v>
      </c>
      <c r="G7731" s="16">
        <f t="shared" ca="1" si="1205"/>
        <v>750</v>
      </c>
      <c r="H7731" s="8">
        <f t="shared" ca="1" si="1206"/>
        <v>9000</v>
      </c>
      <c r="I7731" s="8">
        <f t="shared" ca="1" si="1207"/>
        <v>218491.07099990101</v>
      </c>
      <c r="J7731" s="8">
        <f t="shared" si="1208"/>
        <v>100000</v>
      </c>
      <c r="K7731" s="17">
        <f t="shared" ca="1" si="1209"/>
        <v>118491.07099990101</v>
      </c>
    </row>
    <row r="7732" spans="1:11" x14ac:dyDescent="0.2">
      <c r="A7732" s="1">
        <v>7715</v>
      </c>
      <c r="B7732" s="15">
        <f t="shared" si="1200"/>
        <v>10000</v>
      </c>
      <c r="C7732" s="16">
        <f t="shared" ca="1" si="1201"/>
        <v>9386.5202332730732</v>
      </c>
      <c r="D7732" s="8">
        <f t="shared" ca="1" si="1202"/>
        <v>281595.6069981922</v>
      </c>
      <c r="E7732" s="9">
        <f t="shared" ca="1" si="1203"/>
        <v>613.47976672692675</v>
      </c>
      <c r="F7732" s="12">
        <f t="shared" ca="1" si="1204"/>
        <v>0.78175137276832962</v>
      </c>
      <c r="G7732" s="16">
        <f t="shared" ca="1" si="1205"/>
        <v>1000</v>
      </c>
      <c r="H7732" s="8">
        <f t="shared" ca="1" si="1206"/>
        <v>7361.7572007231211</v>
      </c>
      <c r="I7732" s="8">
        <f t="shared" ca="1" si="1207"/>
        <v>288957.36419891531</v>
      </c>
      <c r="J7732" s="8">
        <f t="shared" si="1208"/>
        <v>100000</v>
      </c>
      <c r="K7732" s="17">
        <f t="shared" ca="1" si="1209"/>
        <v>188957.36419891531</v>
      </c>
    </row>
    <row r="7733" spans="1:11" x14ac:dyDescent="0.2">
      <c r="A7733" s="1">
        <v>7716</v>
      </c>
      <c r="B7733" s="15">
        <f t="shared" si="1200"/>
        <v>10000</v>
      </c>
      <c r="C7733" s="16">
        <f t="shared" ca="1" si="1201"/>
        <v>6079.4957244650705</v>
      </c>
      <c r="D7733" s="8">
        <f t="shared" ca="1" si="1202"/>
        <v>182384.87173395211</v>
      </c>
      <c r="E7733" s="9">
        <f t="shared" ca="1" si="1203"/>
        <v>3920.5042755349295</v>
      </c>
      <c r="F7733" s="12">
        <f t="shared" ca="1" si="1204"/>
        <v>0.31402348647205891</v>
      </c>
      <c r="G7733" s="16">
        <f t="shared" ca="1" si="1205"/>
        <v>750</v>
      </c>
      <c r="H7733" s="8">
        <f t="shared" ca="1" si="1206"/>
        <v>9000</v>
      </c>
      <c r="I7733" s="8">
        <f t="shared" ca="1" si="1207"/>
        <v>191384.87173395211</v>
      </c>
      <c r="J7733" s="8">
        <f t="shared" si="1208"/>
        <v>100000</v>
      </c>
      <c r="K7733" s="17">
        <f t="shared" ca="1" si="1209"/>
        <v>91384.87173395211</v>
      </c>
    </row>
    <row r="7734" spans="1:11" x14ac:dyDescent="0.2">
      <c r="A7734" s="1">
        <v>7717</v>
      </c>
      <c r="B7734" s="15">
        <f t="shared" si="1200"/>
        <v>10000</v>
      </c>
      <c r="C7734" s="16">
        <f t="shared" ca="1" si="1201"/>
        <v>9919.8914342462631</v>
      </c>
      <c r="D7734" s="8">
        <f t="shared" ca="1" si="1202"/>
        <v>297596.74302738789</v>
      </c>
      <c r="E7734" s="9">
        <f t="shared" ca="1" si="1203"/>
        <v>80.108565753736912</v>
      </c>
      <c r="F7734" s="12">
        <f t="shared" ca="1" si="1204"/>
        <v>0.30567838473360021</v>
      </c>
      <c r="G7734" s="16">
        <f t="shared" ca="1" si="1205"/>
        <v>750</v>
      </c>
      <c r="H7734" s="8">
        <f t="shared" ca="1" si="1206"/>
        <v>961.30278904484294</v>
      </c>
      <c r="I7734" s="8">
        <f t="shared" ca="1" si="1207"/>
        <v>298558.04581643274</v>
      </c>
      <c r="J7734" s="8">
        <f t="shared" si="1208"/>
        <v>100000</v>
      </c>
      <c r="K7734" s="17">
        <f t="shared" ca="1" si="1209"/>
        <v>198558.04581643274</v>
      </c>
    </row>
    <row r="7735" spans="1:11" x14ac:dyDescent="0.2">
      <c r="A7735" s="1">
        <v>7718</v>
      </c>
      <c r="B7735" s="15">
        <f t="shared" si="1200"/>
        <v>10000</v>
      </c>
      <c r="C7735" s="16">
        <f t="shared" ca="1" si="1201"/>
        <v>10213.684427690452</v>
      </c>
      <c r="D7735" s="8">
        <f t="shared" ca="1" si="1202"/>
        <v>300000</v>
      </c>
      <c r="E7735" s="9">
        <f t="shared" ca="1" si="1203"/>
        <v>0</v>
      </c>
      <c r="F7735" s="12">
        <f t="shared" ca="1" si="1204"/>
        <v>0.61361766570376286</v>
      </c>
      <c r="G7735" s="16">
        <f t="shared" ca="1" si="1205"/>
        <v>750</v>
      </c>
      <c r="H7735" s="8">
        <f t="shared" ca="1" si="1206"/>
        <v>0</v>
      </c>
      <c r="I7735" s="8">
        <f t="shared" ca="1" si="1207"/>
        <v>300000</v>
      </c>
      <c r="J7735" s="8">
        <f t="shared" si="1208"/>
        <v>100000</v>
      </c>
      <c r="K7735" s="17">
        <f t="shared" ca="1" si="1209"/>
        <v>200000</v>
      </c>
    </row>
    <row r="7736" spans="1:11" x14ac:dyDescent="0.2">
      <c r="A7736" s="1">
        <v>7719</v>
      </c>
      <c r="B7736" s="15">
        <f t="shared" si="1200"/>
        <v>10000</v>
      </c>
      <c r="C7736" s="16">
        <f t="shared" ca="1" si="1201"/>
        <v>12024.231357690927</v>
      </c>
      <c r="D7736" s="8">
        <f t="shared" ca="1" si="1202"/>
        <v>300000</v>
      </c>
      <c r="E7736" s="9">
        <f t="shared" ca="1" si="1203"/>
        <v>0</v>
      </c>
      <c r="F7736" s="12">
        <f t="shared" ca="1" si="1204"/>
        <v>0.80353518161688453</v>
      </c>
      <c r="G7736" s="16">
        <f t="shared" ca="1" si="1205"/>
        <v>1000</v>
      </c>
      <c r="H7736" s="8">
        <f t="shared" ca="1" si="1206"/>
        <v>0</v>
      </c>
      <c r="I7736" s="8">
        <f t="shared" ca="1" si="1207"/>
        <v>300000</v>
      </c>
      <c r="J7736" s="8">
        <f t="shared" si="1208"/>
        <v>100000</v>
      </c>
      <c r="K7736" s="17">
        <f t="shared" ca="1" si="1209"/>
        <v>200000</v>
      </c>
    </row>
    <row r="7737" spans="1:11" x14ac:dyDescent="0.2">
      <c r="A7737" s="1">
        <v>7720</v>
      </c>
      <c r="B7737" s="15">
        <f t="shared" si="1200"/>
        <v>10000</v>
      </c>
      <c r="C7737" s="16">
        <f t="shared" ca="1" si="1201"/>
        <v>6884.5171034135019</v>
      </c>
      <c r="D7737" s="8">
        <f t="shared" ca="1" si="1202"/>
        <v>206535.51310240506</v>
      </c>
      <c r="E7737" s="9">
        <f t="shared" ca="1" si="1203"/>
        <v>3115.4828965864981</v>
      </c>
      <c r="F7737" s="12">
        <f t="shared" ca="1" si="1204"/>
        <v>0.50210702862347412</v>
      </c>
      <c r="G7737" s="16">
        <f t="shared" ca="1" si="1205"/>
        <v>750</v>
      </c>
      <c r="H7737" s="8">
        <f t="shared" ca="1" si="1206"/>
        <v>9000</v>
      </c>
      <c r="I7737" s="8">
        <f t="shared" ca="1" si="1207"/>
        <v>215535.51310240506</v>
      </c>
      <c r="J7737" s="8">
        <f t="shared" si="1208"/>
        <v>100000</v>
      </c>
      <c r="K7737" s="17">
        <f t="shared" ca="1" si="1209"/>
        <v>115535.51310240506</v>
      </c>
    </row>
    <row r="7738" spans="1:11" x14ac:dyDescent="0.2">
      <c r="A7738" s="1">
        <v>7721</v>
      </c>
      <c r="B7738" s="15">
        <f t="shared" si="1200"/>
        <v>10000</v>
      </c>
      <c r="C7738" s="16">
        <f t="shared" ca="1" si="1201"/>
        <v>7556.8199788380143</v>
      </c>
      <c r="D7738" s="8">
        <f t="shared" ca="1" si="1202"/>
        <v>226704.59936514043</v>
      </c>
      <c r="E7738" s="9">
        <f t="shared" ca="1" si="1203"/>
        <v>2443.1800211619857</v>
      </c>
      <c r="F7738" s="12">
        <f t="shared" ca="1" si="1204"/>
        <v>0.63243500986780377</v>
      </c>
      <c r="G7738" s="16">
        <f t="shared" ca="1" si="1205"/>
        <v>750</v>
      </c>
      <c r="H7738" s="8">
        <f t="shared" ca="1" si="1206"/>
        <v>9000</v>
      </c>
      <c r="I7738" s="8">
        <f t="shared" ca="1" si="1207"/>
        <v>235704.59936514043</v>
      </c>
      <c r="J7738" s="8">
        <f t="shared" si="1208"/>
        <v>100000</v>
      </c>
      <c r="K7738" s="17">
        <f t="shared" ca="1" si="1209"/>
        <v>135704.59936514043</v>
      </c>
    </row>
    <row r="7739" spans="1:11" x14ac:dyDescent="0.2">
      <c r="A7739" s="1">
        <v>7722</v>
      </c>
      <c r="B7739" s="15">
        <f t="shared" si="1200"/>
        <v>10000</v>
      </c>
      <c r="C7739" s="16">
        <f t="shared" ca="1" si="1201"/>
        <v>10842.044216165246</v>
      </c>
      <c r="D7739" s="8">
        <f t="shared" ca="1" si="1202"/>
        <v>300000</v>
      </c>
      <c r="E7739" s="9">
        <f t="shared" ca="1" si="1203"/>
        <v>0</v>
      </c>
      <c r="F7739" s="12">
        <f t="shared" ca="1" si="1204"/>
        <v>0.39446428990629856</v>
      </c>
      <c r="G7739" s="16">
        <f t="shared" ca="1" si="1205"/>
        <v>750</v>
      </c>
      <c r="H7739" s="8">
        <f t="shared" ca="1" si="1206"/>
        <v>0</v>
      </c>
      <c r="I7739" s="8">
        <f t="shared" ca="1" si="1207"/>
        <v>300000</v>
      </c>
      <c r="J7739" s="8">
        <f t="shared" si="1208"/>
        <v>100000</v>
      </c>
      <c r="K7739" s="17">
        <f t="shared" ca="1" si="1209"/>
        <v>200000</v>
      </c>
    </row>
    <row r="7740" spans="1:11" x14ac:dyDescent="0.2">
      <c r="A7740" s="1">
        <v>7723</v>
      </c>
      <c r="B7740" s="15">
        <f t="shared" si="1200"/>
        <v>10000</v>
      </c>
      <c r="C7740" s="16">
        <f t="shared" ca="1" si="1201"/>
        <v>12376.713496394055</v>
      </c>
      <c r="D7740" s="8">
        <f t="shared" ca="1" si="1202"/>
        <v>300000</v>
      </c>
      <c r="E7740" s="9">
        <f t="shared" ca="1" si="1203"/>
        <v>0</v>
      </c>
      <c r="F7740" s="12">
        <f t="shared" ca="1" si="1204"/>
        <v>0.58670158919683313</v>
      </c>
      <c r="G7740" s="16">
        <f t="shared" ca="1" si="1205"/>
        <v>750</v>
      </c>
      <c r="H7740" s="8">
        <f t="shared" ca="1" si="1206"/>
        <v>0</v>
      </c>
      <c r="I7740" s="8">
        <f t="shared" ca="1" si="1207"/>
        <v>300000</v>
      </c>
      <c r="J7740" s="8">
        <f t="shared" si="1208"/>
        <v>100000</v>
      </c>
      <c r="K7740" s="17">
        <f t="shared" ca="1" si="1209"/>
        <v>200000</v>
      </c>
    </row>
    <row r="7741" spans="1:11" x14ac:dyDescent="0.2">
      <c r="A7741" s="1">
        <v>7724</v>
      </c>
      <c r="B7741" s="15">
        <f t="shared" si="1200"/>
        <v>10000</v>
      </c>
      <c r="C7741" s="16">
        <f t="shared" ca="1" si="1201"/>
        <v>6355.7830530531373</v>
      </c>
      <c r="D7741" s="8">
        <f t="shared" ca="1" si="1202"/>
        <v>190673.49159159412</v>
      </c>
      <c r="E7741" s="9">
        <f t="shared" ca="1" si="1203"/>
        <v>3644.2169469468627</v>
      </c>
      <c r="F7741" s="12">
        <f t="shared" ca="1" si="1204"/>
        <v>0.5821685815790133</v>
      </c>
      <c r="G7741" s="16">
        <f t="shared" ca="1" si="1205"/>
        <v>750</v>
      </c>
      <c r="H7741" s="8">
        <f t="shared" ca="1" si="1206"/>
        <v>9000</v>
      </c>
      <c r="I7741" s="8">
        <f t="shared" ca="1" si="1207"/>
        <v>199673.49159159412</v>
      </c>
      <c r="J7741" s="8">
        <f t="shared" si="1208"/>
        <v>100000</v>
      </c>
      <c r="K7741" s="17">
        <f t="shared" ca="1" si="1209"/>
        <v>99673.491591594124</v>
      </c>
    </row>
    <row r="7742" spans="1:11" x14ac:dyDescent="0.2">
      <c r="A7742" s="1">
        <v>7725</v>
      </c>
      <c r="B7742" s="15">
        <f t="shared" si="1200"/>
        <v>10000</v>
      </c>
      <c r="C7742" s="16">
        <f t="shared" ca="1" si="1201"/>
        <v>12417.51759120472</v>
      </c>
      <c r="D7742" s="8">
        <f t="shared" ca="1" si="1202"/>
        <v>300000</v>
      </c>
      <c r="E7742" s="9">
        <f t="shared" ca="1" si="1203"/>
        <v>0</v>
      </c>
      <c r="F7742" s="12">
        <f t="shared" ca="1" si="1204"/>
        <v>0.82903566854883115</v>
      </c>
      <c r="G7742" s="16">
        <f t="shared" ca="1" si="1205"/>
        <v>1000</v>
      </c>
      <c r="H7742" s="8">
        <f t="shared" ca="1" si="1206"/>
        <v>0</v>
      </c>
      <c r="I7742" s="8">
        <f t="shared" ca="1" si="1207"/>
        <v>300000</v>
      </c>
      <c r="J7742" s="8">
        <f t="shared" si="1208"/>
        <v>100000</v>
      </c>
      <c r="K7742" s="17">
        <f t="shared" ca="1" si="1209"/>
        <v>200000</v>
      </c>
    </row>
    <row r="7743" spans="1:11" x14ac:dyDescent="0.2">
      <c r="A7743" s="1">
        <v>7726</v>
      </c>
      <c r="B7743" s="15">
        <f t="shared" si="1200"/>
        <v>10000</v>
      </c>
      <c r="C7743" s="16">
        <f t="shared" ca="1" si="1201"/>
        <v>14091.420273044196</v>
      </c>
      <c r="D7743" s="8">
        <f t="shared" ca="1" si="1202"/>
        <v>300000</v>
      </c>
      <c r="E7743" s="9">
        <f t="shared" ca="1" si="1203"/>
        <v>0</v>
      </c>
      <c r="F7743" s="12">
        <f t="shared" ca="1" si="1204"/>
        <v>9.3326587848987064E-2</v>
      </c>
      <c r="G7743" s="16">
        <f t="shared" ca="1" si="1205"/>
        <v>500</v>
      </c>
      <c r="H7743" s="8">
        <f t="shared" ca="1" si="1206"/>
        <v>0</v>
      </c>
      <c r="I7743" s="8">
        <f t="shared" ca="1" si="1207"/>
        <v>300000</v>
      </c>
      <c r="J7743" s="8">
        <f t="shared" si="1208"/>
        <v>100000</v>
      </c>
      <c r="K7743" s="17">
        <f t="shared" ca="1" si="1209"/>
        <v>200000</v>
      </c>
    </row>
    <row r="7744" spans="1:11" x14ac:dyDescent="0.2">
      <c r="A7744" s="1">
        <v>7727</v>
      </c>
      <c r="B7744" s="15">
        <f t="shared" si="1200"/>
        <v>10000</v>
      </c>
      <c r="C7744" s="16">
        <f t="shared" ca="1" si="1201"/>
        <v>8224.0736382380874</v>
      </c>
      <c r="D7744" s="8">
        <f t="shared" ca="1" si="1202"/>
        <v>246722.20914714262</v>
      </c>
      <c r="E7744" s="9">
        <f t="shared" ca="1" si="1203"/>
        <v>1775.9263617619126</v>
      </c>
      <c r="F7744" s="12">
        <f t="shared" ca="1" si="1204"/>
        <v>0.59123164499018321</v>
      </c>
      <c r="G7744" s="16">
        <f t="shared" ca="1" si="1205"/>
        <v>750</v>
      </c>
      <c r="H7744" s="8">
        <f t="shared" ca="1" si="1206"/>
        <v>9000</v>
      </c>
      <c r="I7744" s="8">
        <f t="shared" ca="1" si="1207"/>
        <v>255722.20914714262</v>
      </c>
      <c r="J7744" s="8">
        <f t="shared" si="1208"/>
        <v>100000</v>
      </c>
      <c r="K7744" s="17">
        <f t="shared" ca="1" si="1209"/>
        <v>155722.20914714262</v>
      </c>
    </row>
    <row r="7745" spans="1:11" x14ac:dyDescent="0.2">
      <c r="A7745" s="1">
        <v>7728</v>
      </c>
      <c r="B7745" s="15">
        <f t="shared" si="1200"/>
        <v>10000</v>
      </c>
      <c r="C7745" s="16">
        <f t="shared" ca="1" si="1201"/>
        <v>12632.183210347548</v>
      </c>
      <c r="D7745" s="8">
        <f t="shared" ca="1" si="1202"/>
        <v>300000</v>
      </c>
      <c r="E7745" s="9">
        <f t="shared" ca="1" si="1203"/>
        <v>0</v>
      </c>
      <c r="F7745" s="12">
        <f t="shared" ca="1" si="1204"/>
        <v>0.6602732344058968</v>
      </c>
      <c r="G7745" s="16">
        <f t="shared" ca="1" si="1205"/>
        <v>750</v>
      </c>
      <c r="H7745" s="8">
        <f t="shared" ca="1" si="1206"/>
        <v>0</v>
      </c>
      <c r="I7745" s="8">
        <f t="shared" ca="1" si="1207"/>
        <v>300000</v>
      </c>
      <c r="J7745" s="8">
        <f t="shared" si="1208"/>
        <v>100000</v>
      </c>
      <c r="K7745" s="17">
        <f t="shared" ca="1" si="1209"/>
        <v>200000</v>
      </c>
    </row>
    <row r="7746" spans="1:11" x14ac:dyDescent="0.2">
      <c r="A7746" s="1">
        <v>7729</v>
      </c>
      <c r="B7746" s="15">
        <f t="shared" si="1200"/>
        <v>10000</v>
      </c>
      <c r="C7746" s="16">
        <f t="shared" ca="1" si="1201"/>
        <v>11074.771898565663</v>
      </c>
      <c r="D7746" s="8">
        <f t="shared" ca="1" si="1202"/>
        <v>300000</v>
      </c>
      <c r="E7746" s="9">
        <f t="shared" ca="1" si="1203"/>
        <v>0</v>
      </c>
      <c r="F7746" s="12">
        <f t="shared" ca="1" si="1204"/>
        <v>7.6992588992397804E-2</v>
      </c>
      <c r="G7746" s="16">
        <f t="shared" ca="1" si="1205"/>
        <v>500</v>
      </c>
      <c r="H7746" s="8">
        <f t="shared" ca="1" si="1206"/>
        <v>0</v>
      </c>
      <c r="I7746" s="8">
        <f t="shared" ca="1" si="1207"/>
        <v>300000</v>
      </c>
      <c r="J7746" s="8">
        <f t="shared" si="1208"/>
        <v>100000</v>
      </c>
      <c r="K7746" s="17">
        <f t="shared" ca="1" si="1209"/>
        <v>200000</v>
      </c>
    </row>
    <row r="7747" spans="1:11" x14ac:dyDescent="0.2">
      <c r="A7747" s="1">
        <v>7730</v>
      </c>
      <c r="B7747" s="15">
        <f t="shared" si="1200"/>
        <v>10000</v>
      </c>
      <c r="C7747" s="16">
        <f t="shared" ca="1" si="1201"/>
        <v>12277.884488516085</v>
      </c>
      <c r="D7747" s="8">
        <f t="shared" ca="1" si="1202"/>
        <v>300000</v>
      </c>
      <c r="E7747" s="9">
        <f t="shared" ca="1" si="1203"/>
        <v>0</v>
      </c>
      <c r="F7747" s="12">
        <f t="shared" ca="1" si="1204"/>
        <v>0.55445237247158285</v>
      </c>
      <c r="G7747" s="16">
        <f t="shared" ca="1" si="1205"/>
        <v>750</v>
      </c>
      <c r="H7747" s="8">
        <f t="shared" ca="1" si="1206"/>
        <v>0</v>
      </c>
      <c r="I7747" s="8">
        <f t="shared" ca="1" si="1207"/>
        <v>300000</v>
      </c>
      <c r="J7747" s="8">
        <f t="shared" si="1208"/>
        <v>100000</v>
      </c>
      <c r="K7747" s="17">
        <f t="shared" ca="1" si="1209"/>
        <v>200000</v>
      </c>
    </row>
    <row r="7748" spans="1:11" x14ac:dyDescent="0.2">
      <c r="A7748" s="1">
        <v>7731</v>
      </c>
      <c r="B7748" s="15">
        <f t="shared" si="1200"/>
        <v>10000</v>
      </c>
      <c r="C7748" s="16">
        <f t="shared" ca="1" si="1201"/>
        <v>12301.726607452769</v>
      </c>
      <c r="D7748" s="8">
        <f t="shared" ca="1" si="1202"/>
        <v>300000</v>
      </c>
      <c r="E7748" s="9">
        <f t="shared" ca="1" si="1203"/>
        <v>0</v>
      </c>
      <c r="F7748" s="12">
        <f t="shared" ca="1" si="1204"/>
        <v>0.49869719762372455</v>
      </c>
      <c r="G7748" s="16">
        <f t="shared" ca="1" si="1205"/>
        <v>750</v>
      </c>
      <c r="H7748" s="8">
        <f t="shared" ca="1" si="1206"/>
        <v>0</v>
      </c>
      <c r="I7748" s="8">
        <f t="shared" ca="1" si="1207"/>
        <v>300000</v>
      </c>
      <c r="J7748" s="8">
        <f t="shared" si="1208"/>
        <v>100000</v>
      </c>
      <c r="K7748" s="17">
        <f t="shared" ca="1" si="1209"/>
        <v>200000</v>
      </c>
    </row>
    <row r="7749" spans="1:11" x14ac:dyDescent="0.2">
      <c r="A7749" s="1">
        <v>7732</v>
      </c>
      <c r="B7749" s="15">
        <f t="shared" si="1200"/>
        <v>10000</v>
      </c>
      <c r="C7749" s="16">
        <f t="shared" ca="1" si="1201"/>
        <v>7808.374093012806</v>
      </c>
      <c r="D7749" s="8">
        <f t="shared" ca="1" si="1202"/>
        <v>234251.22279038417</v>
      </c>
      <c r="E7749" s="9">
        <f t="shared" ca="1" si="1203"/>
        <v>2191.625906987194</v>
      </c>
      <c r="F7749" s="12">
        <f t="shared" ca="1" si="1204"/>
        <v>0.20602584725182282</v>
      </c>
      <c r="G7749" s="16">
        <f t="shared" ca="1" si="1205"/>
        <v>500</v>
      </c>
      <c r="H7749" s="8">
        <f t="shared" ca="1" si="1206"/>
        <v>6000</v>
      </c>
      <c r="I7749" s="8">
        <f t="shared" ca="1" si="1207"/>
        <v>240251.22279038417</v>
      </c>
      <c r="J7749" s="8">
        <f t="shared" si="1208"/>
        <v>100000</v>
      </c>
      <c r="K7749" s="17">
        <f t="shared" ca="1" si="1209"/>
        <v>140251.22279038417</v>
      </c>
    </row>
    <row r="7750" spans="1:11" x14ac:dyDescent="0.2">
      <c r="A7750" s="1">
        <v>7733</v>
      </c>
      <c r="B7750" s="15">
        <f t="shared" si="1200"/>
        <v>10000</v>
      </c>
      <c r="C7750" s="16">
        <f t="shared" ca="1" si="1201"/>
        <v>9363.0755866829059</v>
      </c>
      <c r="D7750" s="8">
        <f t="shared" ca="1" si="1202"/>
        <v>280892.26760048716</v>
      </c>
      <c r="E7750" s="9">
        <f t="shared" ca="1" si="1203"/>
        <v>636.92441331709415</v>
      </c>
      <c r="F7750" s="12">
        <f t="shared" ca="1" si="1204"/>
        <v>0.31970281765460573</v>
      </c>
      <c r="G7750" s="16">
        <f t="shared" ca="1" si="1205"/>
        <v>750</v>
      </c>
      <c r="H7750" s="8">
        <f t="shared" ca="1" si="1206"/>
        <v>7643.0929598051298</v>
      </c>
      <c r="I7750" s="8">
        <f t="shared" ca="1" si="1207"/>
        <v>288535.36056029226</v>
      </c>
      <c r="J7750" s="8">
        <f t="shared" si="1208"/>
        <v>100000</v>
      </c>
      <c r="K7750" s="17">
        <f t="shared" ca="1" si="1209"/>
        <v>188535.36056029226</v>
      </c>
    </row>
    <row r="7751" spans="1:11" x14ac:dyDescent="0.2">
      <c r="A7751" s="1">
        <v>7734</v>
      </c>
      <c r="B7751" s="15">
        <f t="shared" si="1200"/>
        <v>10000</v>
      </c>
      <c r="C7751" s="16">
        <f t="shared" ca="1" si="1201"/>
        <v>13046.363834345098</v>
      </c>
      <c r="D7751" s="8">
        <f t="shared" ca="1" si="1202"/>
        <v>300000</v>
      </c>
      <c r="E7751" s="9">
        <f t="shared" ca="1" si="1203"/>
        <v>0</v>
      </c>
      <c r="F7751" s="12">
        <f t="shared" ca="1" si="1204"/>
        <v>0.15689474351188992</v>
      </c>
      <c r="G7751" s="16">
        <f t="shared" ca="1" si="1205"/>
        <v>500</v>
      </c>
      <c r="H7751" s="8">
        <f t="shared" ca="1" si="1206"/>
        <v>0</v>
      </c>
      <c r="I7751" s="8">
        <f t="shared" ca="1" si="1207"/>
        <v>300000</v>
      </c>
      <c r="J7751" s="8">
        <f t="shared" si="1208"/>
        <v>100000</v>
      </c>
      <c r="K7751" s="17">
        <f t="shared" ca="1" si="1209"/>
        <v>200000</v>
      </c>
    </row>
    <row r="7752" spans="1:11" x14ac:dyDescent="0.2">
      <c r="A7752" s="1">
        <v>7735</v>
      </c>
      <c r="B7752" s="15">
        <f t="shared" si="1200"/>
        <v>10000</v>
      </c>
      <c r="C7752" s="16">
        <f t="shared" ca="1" si="1201"/>
        <v>9816.9053376595875</v>
      </c>
      <c r="D7752" s="8">
        <f t="shared" ca="1" si="1202"/>
        <v>294507.16012978763</v>
      </c>
      <c r="E7752" s="9">
        <f t="shared" ca="1" si="1203"/>
        <v>183.09466234041247</v>
      </c>
      <c r="F7752" s="12">
        <f t="shared" ca="1" si="1204"/>
        <v>0.68019174304161734</v>
      </c>
      <c r="G7752" s="16">
        <f t="shared" ca="1" si="1205"/>
        <v>750</v>
      </c>
      <c r="H7752" s="8">
        <f t="shared" ca="1" si="1206"/>
        <v>2197.1359480849496</v>
      </c>
      <c r="I7752" s="8">
        <f t="shared" ca="1" si="1207"/>
        <v>296704.29607787257</v>
      </c>
      <c r="J7752" s="8">
        <f t="shared" si="1208"/>
        <v>100000</v>
      </c>
      <c r="K7752" s="17">
        <f t="shared" ca="1" si="1209"/>
        <v>196704.29607787257</v>
      </c>
    </row>
    <row r="7753" spans="1:11" x14ac:dyDescent="0.2">
      <c r="A7753" s="1">
        <v>7736</v>
      </c>
      <c r="B7753" s="15">
        <f t="shared" si="1200"/>
        <v>10000</v>
      </c>
      <c r="C7753" s="16">
        <f t="shared" ca="1" si="1201"/>
        <v>11322.176435313384</v>
      </c>
      <c r="D7753" s="8">
        <f t="shared" ca="1" si="1202"/>
        <v>300000</v>
      </c>
      <c r="E7753" s="9">
        <f t="shared" ca="1" si="1203"/>
        <v>0</v>
      </c>
      <c r="F7753" s="12">
        <f t="shared" ca="1" si="1204"/>
        <v>0.62966338638285368</v>
      </c>
      <c r="G7753" s="16">
        <f t="shared" ca="1" si="1205"/>
        <v>750</v>
      </c>
      <c r="H7753" s="8">
        <f t="shared" ca="1" si="1206"/>
        <v>0</v>
      </c>
      <c r="I7753" s="8">
        <f t="shared" ca="1" si="1207"/>
        <v>300000</v>
      </c>
      <c r="J7753" s="8">
        <f t="shared" si="1208"/>
        <v>100000</v>
      </c>
      <c r="K7753" s="17">
        <f t="shared" ca="1" si="1209"/>
        <v>200000</v>
      </c>
    </row>
    <row r="7754" spans="1:11" x14ac:dyDescent="0.2">
      <c r="A7754" s="1">
        <v>7737</v>
      </c>
      <c r="B7754" s="15">
        <f t="shared" si="1200"/>
        <v>10000</v>
      </c>
      <c r="C7754" s="16">
        <f t="shared" ca="1" si="1201"/>
        <v>8412.2173345741649</v>
      </c>
      <c r="D7754" s="8">
        <f t="shared" ca="1" si="1202"/>
        <v>252366.52003722495</v>
      </c>
      <c r="E7754" s="9">
        <f t="shared" ca="1" si="1203"/>
        <v>1587.7826654258351</v>
      </c>
      <c r="F7754" s="12">
        <f t="shared" ca="1" si="1204"/>
        <v>0.5377568868451218</v>
      </c>
      <c r="G7754" s="16">
        <f t="shared" ca="1" si="1205"/>
        <v>750</v>
      </c>
      <c r="H7754" s="8">
        <f t="shared" ca="1" si="1206"/>
        <v>9000</v>
      </c>
      <c r="I7754" s="8">
        <f t="shared" ca="1" si="1207"/>
        <v>261366.52003722495</v>
      </c>
      <c r="J7754" s="8">
        <f t="shared" si="1208"/>
        <v>100000</v>
      </c>
      <c r="K7754" s="17">
        <f t="shared" ca="1" si="1209"/>
        <v>161366.52003722495</v>
      </c>
    </row>
    <row r="7755" spans="1:11" x14ac:dyDescent="0.2">
      <c r="A7755" s="1">
        <v>7738</v>
      </c>
      <c r="B7755" s="15">
        <f t="shared" si="1200"/>
        <v>10000</v>
      </c>
      <c r="C7755" s="16">
        <f t="shared" ca="1" si="1201"/>
        <v>7689.4176235425311</v>
      </c>
      <c r="D7755" s="8">
        <f t="shared" ca="1" si="1202"/>
        <v>230682.52870627595</v>
      </c>
      <c r="E7755" s="9">
        <f t="shared" ca="1" si="1203"/>
        <v>2310.5823764574689</v>
      </c>
      <c r="F7755" s="12">
        <f t="shared" ca="1" si="1204"/>
        <v>0.23272803431365685</v>
      </c>
      <c r="G7755" s="16">
        <f t="shared" ca="1" si="1205"/>
        <v>500</v>
      </c>
      <c r="H7755" s="8">
        <f t="shared" ca="1" si="1206"/>
        <v>6000</v>
      </c>
      <c r="I7755" s="8">
        <f t="shared" ca="1" si="1207"/>
        <v>236682.52870627595</v>
      </c>
      <c r="J7755" s="8">
        <f t="shared" si="1208"/>
        <v>100000</v>
      </c>
      <c r="K7755" s="17">
        <f t="shared" ca="1" si="1209"/>
        <v>136682.52870627595</v>
      </c>
    </row>
    <row r="7756" spans="1:11" x14ac:dyDescent="0.2">
      <c r="A7756" s="1">
        <v>7739</v>
      </c>
      <c r="B7756" s="15">
        <f t="shared" si="1200"/>
        <v>10000</v>
      </c>
      <c r="C7756" s="16">
        <f t="shared" ca="1" si="1201"/>
        <v>9123.0830663334164</v>
      </c>
      <c r="D7756" s="8">
        <f t="shared" ca="1" si="1202"/>
        <v>273692.49199000251</v>
      </c>
      <c r="E7756" s="9">
        <f t="shared" ca="1" si="1203"/>
        <v>876.91693366658365</v>
      </c>
      <c r="F7756" s="12">
        <f t="shared" ca="1" si="1204"/>
        <v>0.80189080536254342</v>
      </c>
      <c r="G7756" s="16">
        <f t="shared" ca="1" si="1205"/>
        <v>1000</v>
      </c>
      <c r="H7756" s="8">
        <f t="shared" ca="1" si="1206"/>
        <v>10523.003203999004</v>
      </c>
      <c r="I7756" s="8">
        <f t="shared" ca="1" si="1207"/>
        <v>284215.49519400153</v>
      </c>
      <c r="J7756" s="8">
        <f t="shared" si="1208"/>
        <v>100000</v>
      </c>
      <c r="K7756" s="17">
        <f t="shared" ca="1" si="1209"/>
        <v>184215.49519400153</v>
      </c>
    </row>
    <row r="7757" spans="1:11" x14ac:dyDescent="0.2">
      <c r="A7757" s="1">
        <v>7740</v>
      </c>
      <c r="B7757" s="15">
        <f t="shared" si="1200"/>
        <v>10000</v>
      </c>
      <c r="C7757" s="16">
        <f t="shared" ca="1" si="1201"/>
        <v>6038.4971438387929</v>
      </c>
      <c r="D7757" s="8">
        <f t="shared" ca="1" si="1202"/>
        <v>181154.9143151638</v>
      </c>
      <c r="E7757" s="9">
        <f t="shared" ca="1" si="1203"/>
        <v>3961.5028561612071</v>
      </c>
      <c r="F7757" s="12">
        <f t="shared" ca="1" si="1204"/>
        <v>0.14739689254008181</v>
      </c>
      <c r="G7757" s="16">
        <f t="shared" ca="1" si="1205"/>
        <v>500</v>
      </c>
      <c r="H7757" s="8">
        <f t="shared" ca="1" si="1206"/>
        <v>6000</v>
      </c>
      <c r="I7757" s="8">
        <f t="shared" ca="1" si="1207"/>
        <v>187154.9143151638</v>
      </c>
      <c r="J7757" s="8">
        <f t="shared" si="1208"/>
        <v>100000</v>
      </c>
      <c r="K7757" s="17">
        <f t="shared" ca="1" si="1209"/>
        <v>87154.914315163798</v>
      </c>
    </row>
    <row r="7758" spans="1:11" x14ac:dyDescent="0.2">
      <c r="A7758" s="1">
        <v>7741</v>
      </c>
      <c r="B7758" s="15">
        <f t="shared" si="1200"/>
        <v>10000</v>
      </c>
      <c r="C7758" s="16">
        <f t="shared" ca="1" si="1201"/>
        <v>11999.435303252807</v>
      </c>
      <c r="D7758" s="8">
        <f t="shared" ca="1" si="1202"/>
        <v>300000</v>
      </c>
      <c r="E7758" s="9">
        <f t="shared" ca="1" si="1203"/>
        <v>0</v>
      </c>
      <c r="F7758" s="12">
        <f t="shared" ca="1" si="1204"/>
        <v>0.96382508698404279</v>
      </c>
      <c r="G7758" s="16">
        <f t="shared" ca="1" si="1205"/>
        <v>1000</v>
      </c>
      <c r="H7758" s="8">
        <f t="shared" ca="1" si="1206"/>
        <v>0</v>
      </c>
      <c r="I7758" s="8">
        <f t="shared" ca="1" si="1207"/>
        <v>300000</v>
      </c>
      <c r="J7758" s="8">
        <f t="shared" si="1208"/>
        <v>100000</v>
      </c>
      <c r="K7758" s="17">
        <f t="shared" ca="1" si="1209"/>
        <v>200000</v>
      </c>
    </row>
    <row r="7759" spans="1:11" x14ac:dyDescent="0.2">
      <c r="A7759" s="1">
        <v>7742</v>
      </c>
      <c r="B7759" s="15">
        <f t="shared" si="1200"/>
        <v>10000</v>
      </c>
      <c r="C7759" s="16">
        <f t="shared" ca="1" si="1201"/>
        <v>14228.549968408675</v>
      </c>
      <c r="D7759" s="8">
        <f t="shared" ca="1" si="1202"/>
        <v>300000</v>
      </c>
      <c r="E7759" s="9">
        <f t="shared" ca="1" si="1203"/>
        <v>0</v>
      </c>
      <c r="F7759" s="12">
        <f t="shared" ca="1" si="1204"/>
        <v>0.61524885155977604</v>
      </c>
      <c r="G7759" s="16">
        <f t="shared" ca="1" si="1205"/>
        <v>750</v>
      </c>
      <c r="H7759" s="8">
        <f t="shared" ca="1" si="1206"/>
        <v>0</v>
      </c>
      <c r="I7759" s="8">
        <f t="shared" ca="1" si="1207"/>
        <v>300000</v>
      </c>
      <c r="J7759" s="8">
        <f t="shared" si="1208"/>
        <v>100000</v>
      </c>
      <c r="K7759" s="17">
        <f t="shared" ca="1" si="1209"/>
        <v>200000</v>
      </c>
    </row>
    <row r="7760" spans="1:11" x14ac:dyDescent="0.2">
      <c r="A7760" s="1">
        <v>7743</v>
      </c>
      <c r="B7760" s="15">
        <f t="shared" si="1200"/>
        <v>10000</v>
      </c>
      <c r="C7760" s="16">
        <f t="shared" ca="1" si="1201"/>
        <v>7129.0886454485426</v>
      </c>
      <c r="D7760" s="8">
        <f t="shared" ca="1" si="1202"/>
        <v>213872.65936345627</v>
      </c>
      <c r="E7760" s="9">
        <f t="shared" ca="1" si="1203"/>
        <v>2870.9113545514574</v>
      </c>
      <c r="F7760" s="12">
        <f t="shared" ca="1" si="1204"/>
        <v>0.79859778235194467</v>
      </c>
      <c r="G7760" s="16">
        <f t="shared" ca="1" si="1205"/>
        <v>1000</v>
      </c>
      <c r="H7760" s="8">
        <f t="shared" ca="1" si="1206"/>
        <v>12000</v>
      </c>
      <c r="I7760" s="8">
        <f t="shared" ca="1" si="1207"/>
        <v>225872.65936345627</v>
      </c>
      <c r="J7760" s="8">
        <f t="shared" si="1208"/>
        <v>100000</v>
      </c>
      <c r="K7760" s="17">
        <f t="shared" ca="1" si="1209"/>
        <v>125872.65936345627</v>
      </c>
    </row>
    <row r="7761" spans="1:11" x14ac:dyDescent="0.2">
      <c r="A7761" s="1">
        <v>7744</v>
      </c>
      <c r="B7761" s="15">
        <f t="shared" si="1200"/>
        <v>10000</v>
      </c>
      <c r="C7761" s="16">
        <f t="shared" ca="1" si="1201"/>
        <v>6627.0321204856409</v>
      </c>
      <c r="D7761" s="8">
        <f t="shared" ca="1" si="1202"/>
        <v>198810.96361456922</v>
      </c>
      <c r="E7761" s="9">
        <f t="shared" ca="1" si="1203"/>
        <v>3372.9678795143591</v>
      </c>
      <c r="F7761" s="12">
        <f t="shared" ca="1" si="1204"/>
        <v>0.50394292857486356</v>
      </c>
      <c r="G7761" s="16">
        <f t="shared" ca="1" si="1205"/>
        <v>750</v>
      </c>
      <c r="H7761" s="8">
        <f t="shared" ca="1" si="1206"/>
        <v>9000</v>
      </c>
      <c r="I7761" s="8">
        <f t="shared" ca="1" si="1207"/>
        <v>207810.96361456922</v>
      </c>
      <c r="J7761" s="8">
        <f t="shared" si="1208"/>
        <v>100000</v>
      </c>
      <c r="K7761" s="17">
        <f t="shared" ca="1" si="1209"/>
        <v>107810.96361456922</v>
      </c>
    </row>
    <row r="7762" spans="1:11" x14ac:dyDescent="0.2">
      <c r="A7762" s="1">
        <v>7745</v>
      </c>
      <c r="B7762" s="15">
        <f t="shared" ref="B7762:B7825" si="1210">$B$12</f>
        <v>10000</v>
      </c>
      <c r="C7762" s="16">
        <f t="shared" ca="1" si="1201"/>
        <v>5434.9742263170383</v>
      </c>
      <c r="D7762" s="8">
        <f t="shared" ca="1" si="1202"/>
        <v>163049.22678951116</v>
      </c>
      <c r="E7762" s="9">
        <f t="shared" ca="1" si="1203"/>
        <v>4565.0257736829617</v>
      </c>
      <c r="F7762" s="12">
        <f t="shared" ca="1" si="1204"/>
        <v>0.63613269701424369</v>
      </c>
      <c r="G7762" s="16">
        <f t="shared" ca="1" si="1205"/>
        <v>750</v>
      </c>
      <c r="H7762" s="8">
        <f t="shared" ca="1" si="1206"/>
        <v>9000</v>
      </c>
      <c r="I7762" s="8">
        <f t="shared" ca="1" si="1207"/>
        <v>172049.22678951116</v>
      </c>
      <c r="J7762" s="8">
        <f t="shared" si="1208"/>
        <v>100000</v>
      </c>
      <c r="K7762" s="17">
        <f t="shared" ca="1" si="1209"/>
        <v>72049.226789511158</v>
      </c>
    </row>
    <row r="7763" spans="1:11" x14ac:dyDescent="0.2">
      <c r="A7763" s="1">
        <v>7746</v>
      </c>
      <c r="B7763" s="15">
        <f t="shared" si="1210"/>
        <v>10000</v>
      </c>
      <c r="C7763" s="16">
        <f t="shared" ref="C7763:C7826" ca="1" si="1211">RAND()*($B$6-$B$5)+$B$5</f>
        <v>14290.293309059492</v>
      </c>
      <c r="D7763" s="8">
        <f t="shared" ref="D7763:D7826" ca="1" si="1212">MIN(B7763,C7763)*$B$2</f>
        <v>300000</v>
      </c>
      <c r="E7763" s="9">
        <f t="shared" ref="E7763:E7826" ca="1" si="1213">MAX(0,B7763-C7763)</f>
        <v>0</v>
      </c>
      <c r="F7763" s="12">
        <f t="shared" ref="F7763:F7826" ca="1" si="1214">RAND()</f>
        <v>0.93105412469562143</v>
      </c>
      <c r="G7763" s="16">
        <f t="shared" ref="G7763:G7826" ca="1" si="1215">IF(F7763&lt;=$C$7,$B$7,IF(F7763&lt;=$C$8,$B$8,$B$9))</f>
        <v>1000</v>
      </c>
      <c r="H7763" s="8">
        <f t="shared" ref="H7763:H7826" ca="1" si="1216">MIN(E7763,G7763)*$B$3</f>
        <v>0</v>
      </c>
      <c r="I7763" s="8">
        <f t="shared" ref="I7763:I7826" ca="1" si="1217">D7763+H7763</f>
        <v>300000</v>
      </c>
      <c r="J7763" s="8">
        <f t="shared" ref="J7763:J7826" si="1218">B7763*$B$4</f>
        <v>100000</v>
      </c>
      <c r="K7763" s="17">
        <f t="shared" ref="K7763:K7826" ca="1" si="1219">I7763-J7763</f>
        <v>200000</v>
      </c>
    </row>
    <row r="7764" spans="1:11" x14ac:dyDescent="0.2">
      <c r="A7764" s="1">
        <v>7747</v>
      </c>
      <c r="B7764" s="15">
        <f t="shared" si="1210"/>
        <v>10000</v>
      </c>
      <c r="C7764" s="16">
        <f t="shared" ca="1" si="1211"/>
        <v>5446.8172605055433</v>
      </c>
      <c r="D7764" s="8">
        <f t="shared" ca="1" si="1212"/>
        <v>163404.5178151663</v>
      </c>
      <c r="E7764" s="9">
        <f t="shared" ca="1" si="1213"/>
        <v>4553.1827394944567</v>
      </c>
      <c r="F7764" s="12">
        <f t="shared" ca="1" si="1214"/>
        <v>0.46102100250041866</v>
      </c>
      <c r="G7764" s="16">
        <f t="shared" ca="1" si="1215"/>
        <v>750</v>
      </c>
      <c r="H7764" s="8">
        <f t="shared" ca="1" si="1216"/>
        <v>9000</v>
      </c>
      <c r="I7764" s="8">
        <f t="shared" ca="1" si="1217"/>
        <v>172404.5178151663</v>
      </c>
      <c r="J7764" s="8">
        <f t="shared" si="1218"/>
        <v>100000</v>
      </c>
      <c r="K7764" s="17">
        <f t="shared" ca="1" si="1219"/>
        <v>72404.517815166299</v>
      </c>
    </row>
    <row r="7765" spans="1:11" x14ac:dyDescent="0.2">
      <c r="A7765" s="1">
        <v>7748</v>
      </c>
      <c r="B7765" s="15">
        <f t="shared" si="1210"/>
        <v>10000</v>
      </c>
      <c r="C7765" s="16">
        <f t="shared" ca="1" si="1211"/>
        <v>8153.1764889910592</v>
      </c>
      <c r="D7765" s="8">
        <f t="shared" ca="1" si="1212"/>
        <v>244595.29466973178</v>
      </c>
      <c r="E7765" s="9">
        <f t="shared" ca="1" si="1213"/>
        <v>1846.8235110089408</v>
      </c>
      <c r="F7765" s="12">
        <f t="shared" ca="1" si="1214"/>
        <v>0.98044072212796873</v>
      </c>
      <c r="G7765" s="16">
        <f t="shared" ca="1" si="1215"/>
        <v>1000</v>
      </c>
      <c r="H7765" s="8">
        <f t="shared" ca="1" si="1216"/>
        <v>12000</v>
      </c>
      <c r="I7765" s="8">
        <f t="shared" ca="1" si="1217"/>
        <v>256595.29466973178</v>
      </c>
      <c r="J7765" s="8">
        <f t="shared" si="1218"/>
        <v>100000</v>
      </c>
      <c r="K7765" s="17">
        <f t="shared" ca="1" si="1219"/>
        <v>156595.29466973178</v>
      </c>
    </row>
    <row r="7766" spans="1:11" x14ac:dyDescent="0.2">
      <c r="A7766" s="1">
        <v>7749</v>
      </c>
      <c r="B7766" s="15">
        <f t="shared" si="1210"/>
        <v>10000</v>
      </c>
      <c r="C7766" s="16">
        <f t="shared" ca="1" si="1211"/>
        <v>9717.2550996633072</v>
      </c>
      <c r="D7766" s="8">
        <f t="shared" ca="1" si="1212"/>
        <v>291517.65298989922</v>
      </c>
      <c r="E7766" s="9">
        <f t="shared" ca="1" si="1213"/>
        <v>282.74490033669281</v>
      </c>
      <c r="F7766" s="12">
        <f t="shared" ca="1" si="1214"/>
        <v>0.95872802859711936</v>
      </c>
      <c r="G7766" s="16">
        <f t="shared" ca="1" si="1215"/>
        <v>1000</v>
      </c>
      <c r="H7766" s="8">
        <f t="shared" ca="1" si="1216"/>
        <v>3392.9388040403137</v>
      </c>
      <c r="I7766" s="8">
        <f t="shared" ca="1" si="1217"/>
        <v>294910.59179393953</v>
      </c>
      <c r="J7766" s="8">
        <f t="shared" si="1218"/>
        <v>100000</v>
      </c>
      <c r="K7766" s="17">
        <f t="shared" ca="1" si="1219"/>
        <v>194910.59179393953</v>
      </c>
    </row>
    <row r="7767" spans="1:11" x14ac:dyDescent="0.2">
      <c r="A7767" s="1">
        <v>7750</v>
      </c>
      <c r="B7767" s="15">
        <f t="shared" si="1210"/>
        <v>10000</v>
      </c>
      <c r="C7767" s="16">
        <f t="shared" ca="1" si="1211"/>
        <v>13179.533644137166</v>
      </c>
      <c r="D7767" s="8">
        <f t="shared" ca="1" si="1212"/>
        <v>300000</v>
      </c>
      <c r="E7767" s="9">
        <f t="shared" ca="1" si="1213"/>
        <v>0</v>
      </c>
      <c r="F7767" s="12">
        <f t="shared" ca="1" si="1214"/>
        <v>0.91808146856001249</v>
      </c>
      <c r="G7767" s="16">
        <f t="shared" ca="1" si="1215"/>
        <v>1000</v>
      </c>
      <c r="H7767" s="8">
        <f t="shared" ca="1" si="1216"/>
        <v>0</v>
      </c>
      <c r="I7767" s="8">
        <f t="shared" ca="1" si="1217"/>
        <v>300000</v>
      </c>
      <c r="J7767" s="8">
        <f t="shared" si="1218"/>
        <v>100000</v>
      </c>
      <c r="K7767" s="17">
        <f t="shared" ca="1" si="1219"/>
        <v>200000</v>
      </c>
    </row>
    <row r="7768" spans="1:11" x14ac:dyDescent="0.2">
      <c r="A7768" s="1">
        <v>7751</v>
      </c>
      <c r="B7768" s="15">
        <f t="shared" si="1210"/>
        <v>10000</v>
      </c>
      <c r="C7768" s="16">
        <f t="shared" ca="1" si="1211"/>
        <v>7119.3334962058379</v>
      </c>
      <c r="D7768" s="8">
        <f t="shared" ca="1" si="1212"/>
        <v>213580.00488617513</v>
      </c>
      <c r="E7768" s="9">
        <f t="shared" ca="1" si="1213"/>
        <v>2880.6665037941621</v>
      </c>
      <c r="F7768" s="12">
        <f t="shared" ca="1" si="1214"/>
        <v>0.70547649883027819</v>
      </c>
      <c r="G7768" s="16">
        <f t="shared" ca="1" si="1215"/>
        <v>1000</v>
      </c>
      <c r="H7768" s="8">
        <f t="shared" ca="1" si="1216"/>
        <v>12000</v>
      </c>
      <c r="I7768" s="8">
        <f t="shared" ca="1" si="1217"/>
        <v>225580.00488617513</v>
      </c>
      <c r="J7768" s="8">
        <f t="shared" si="1218"/>
        <v>100000</v>
      </c>
      <c r="K7768" s="17">
        <f t="shared" ca="1" si="1219"/>
        <v>125580.00488617513</v>
      </c>
    </row>
    <row r="7769" spans="1:11" x14ac:dyDescent="0.2">
      <c r="A7769" s="1">
        <v>7752</v>
      </c>
      <c r="B7769" s="15">
        <f t="shared" si="1210"/>
        <v>10000</v>
      </c>
      <c r="C7769" s="16">
        <f t="shared" ca="1" si="1211"/>
        <v>11371.024683431651</v>
      </c>
      <c r="D7769" s="8">
        <f t="shared" ca="1" si="1212"/>
        <v>300000</v>
      </c>
      <c r="E7769" s="9">
        <f t="shared" ca="1" si="1213"/>
        <v>0</v>
      </c>
      <c r="F7769" s="12">
        <f t="shared" ca="1" si="1214"/>
        <v>3.3246293964480533E-2</v>
      </c>
      <c r="G7769" s="16">
        <f t="shared" ca="1" si="1215"/>
        <v>500</v>
      </c>
      <c r="H7769" s="8">
        <f t="shared" ca="1" si="1216"/>
        <v>0</v>
      </c>
      <c r="I7769" s="8">
        <f t="shared" ca="1" si="1217"/>
        <v>300000</v>
      </c>
      <c r="J7769" s="8">
        <f t="shared" si="1218"/>
        <v>100000</v>
      </c>
      <c r="K7769" s="17">
        <f t="shared" ca="1" si="1219"/>
        <v>200000</v>
      </c>
    </row>
    <row r="7770" spans="1:11" x14ac:dyDescent="0.2">
      <c r="A7770" s="1">
        <v>7753</v>
      </c>
      <c r="B7770" s="15">
        <f t="shared" si="1210"/>
        <v>10000</v>
      </c>
      <c r="C7770" s="16">
        <f t="shared" ca="1" si="1211"/>
        <v>9292.6477299612743</v>
      </c>
      <c r="D7770" s="8">
        <f t="shared" ca="1" si="1212"/>
        <v>278779.43189883826</v>
      </c>
      <c r="E7770" s="9">
        <f t="shared" ca="1" si="1213"/>
        <v>707.35227003872569</v>
      </c>
      <c r="F7770" s="12">
        <f t="shared" ca="1" si="1214"/>
        <v>0.20239801474937813</v>
      </c>
      <c r="G7770" s="16">
        <f t="shared" ca="1" si="1215"/>
        <v>500</v>
      </c>
      <c r="H7770" s="8">
        <f t="shared" ca="1" si="1216"/>
        <v>6000</v>
      </c>
      <c r="I7770" s="8">
        <f t="shared" ca="1" si="1217"/>
        <v>284779.43189883826</v>
      </c>
      <c r="J7770" s="8">
        <f t="shared" si="1218"/>
        <v>100000</v>
      </c>
      <c r="K7770" s="17">
        <f t="shared" ca="1" si="1219"/>
        <v>184779.43189883826</v>
      </c>
    </row>
    <row r="7771" spans="1:11" x14ac:dyDescent="0.2">
      <c r="A7771" s="1">
        <v>7754</v>
      </c>
      <c r="B7771" s="15">
        <f t="shared" si="1210"/>
        <v>10000</v>
      </c>
      <c r="C7771" s="16">
        <f t="shared" ca="1" si="1211"/>
        <v>9021.0966241366386</v>
      </c>
      <c r="D7771" s="8">
        <f t="shared" ca="1" si="1212"/>
        <v>270632.89872409916</v>
      </c>
      <c r="E7771" s="9">
        <f t="shared" ca="1" si="1213"/>
        <v>978.90337586336136</v>
      </c>
      <c r="F7771" s="12">
        <f t="shared" ca="1" si="1214"/>
        <v>0.36334547654239591</v>
      </c>
      <c r="G7771" s="16">
        <f t="shared" ca="1" si="1215"/>
        <v>750</v>
      </c>
      <c r="H7771" s="8">
        <f t="shared" ca="1" si="1216"/>
        <v>9000</v>
      </c>
      <c r="I7771" s="8">
        <f t="shared" ca="1" si="1217"/>
        <v>279632.89872409916</v>
      </c>
      <c r="J7771" s="8">
        <f t="shared" si="1218"/>
        <v>100000</v>
      </c>
      <c r="K7771" s="17">
        <f t="shared" ca="1" si="1219"/>
        <v>179632.89872409916</v>
      </c>
    </row>
    <row r="7772" spans="1:11" x14ac:dyDescent="0.2">
      <c r="A7772" s="1">
        <v>7755</v>
      </c>
      <c r="B7772" s="15">
        <f t="shared" si="1210"/>
        <v>10000</v>
      </c>
      <c r="C7772" s="16">
        <f t="shared" ca="1" si="1211"/>
        <v>7024.6884877528128</v>
      </c>
      <c r="D7772" s="8">
        <f t="shared" ca="1" si="1212"/>
        <v>210740.6546325844</v>
      </c>
      <c r="E7772" s="9">
        <f t="shared" ca="1" si="1213"/>
        <v>2975.3115122471872</v>
      </c>
      <c r="F7772" s="12">
        <f t="shared" ca="1" si="1214"/>
        <v>0.96970004598646131</v>
      </c>
      <c r="G7772" s="16">
        <f t="shared" ca="1" si="1215"/>
        <v>1000</v>
      </c>
      <c r="H7772" s="8">
        <f t="shared" ca="1" si="1216"/>
        <v>12000</v>
      </c>
      <c r="I7772" s="8">
        <f t="shared" ca="1" si="1217"/>
        <v>222740.6546325844</v>
      </c>
      <c r="J7772" s="8">
        <f t="shared" si="1218"/>
        <v>100000</v>
      </c>
      <c r="K7772" s="17">
        <f t="shared" ca="1" si="1219"/>
        <v>122740.6546325844</v>
      </c>
    </row>
    <row r="7773" spans="1:11" x14ac:dyDescent="0.2">
      <c r="A7773" s="1">
        <v>7756</v>
      </c>
      <c r="B7773" s="15">
        <f t="shared" si="1210"/>
        <v>10000</v>
      </c>
      <c r="C7773" s="16">
        <f t="shared" ca="1" si="1211"/>
        <v>9111.5010527736085</v>
      </c>
      <c r="D7773" s="8">
        <f t="shared" ca="1" si="1212"/>
        <v>273345.03158320824</v>
      </c>
      <c r="E7773" s="9">
        <f t="shared" ca="1" si="1213"/>
        <v>888.49894722639146</v>
      </c>
      <c r="F7773" s="12">
        <f t="shared" ca="1" si="1214"/>
        <v>0.51407631312020352</v>
      </c>
      <c r="G7773" s="16">
        <f t="shared" ca="1" si="1215"/>
        <v>750</v>
      </c>
      <c r="H7773" s="8">
        <f t="shared" ca="1" si="1216"/>
        <v>9000</v>
      </c>
      <c r="I7773" s="8">
        <f t="shared" ca="1" si="1217"/>
        <v>282345.03158320824</v>
      </c>
      <c r="J7773" s="8">
        <f t="shared" si="1218"/>
        <v>100000</v>
      </c>
      <c r="K7773" s="17">
        <f t="shared" ca="1" si="1219"/>
        <v>182345.03158320824</v>
      </c>
    </row>
    <row r="7774" spans="1:11" x14ac:dyDescent="0.2">
      <c r="A7774" s="1">
        <v>7757</v>
      </c>
      <c r="B7774" s="15">
        <f t="shared" si="1210"/>
        <v>10000</v>
      </c>
      <c r="C7774" s="16">
        <f t="shared" ca="1" si="1211"/>
        <v>7332.543944305</v>
      </c>
      <c r="D7774" s="8">
        <f t="shared" ca="1" si="1212"/>
        <v>219976.31832915</v>
      </c>
      <c r="E7774" s="9">
        <f t="shared" ca="1" si="1213"/>
        <v>2667.456055695</v>
      </c>
      <c r="F7774" s="12">
        <f t="shared" ca="1" si="1214"/>
        <v>0.97636148890391905</v>
      </c>
      <c r="G7774" s="16">
        <f t="shared" ca="1" si="1215"/>
        <v>1000</v>
      </c>
      <c r="H7774" s="8">
        <f t="shared" ca="1" si="1216"/>
        <v>12000</v>
      </c>
      <c r="I7774" s="8">
        <f t="shared" ca="1" si="1217"/>
        <v>231976.31832915</v>
      </c>
      <c r="J7774" s="8">
        <f t="shared" si="1218"/>
        <v>100000</v>
      </c>
      <c r="K7774" s="17">
        <f t="shared" ca="1" si="1219"/>
        <v>131976.31832915</v>
      </c>
    </row>
    <row r="7775" spans="1:11" x14ac:dyDescent="0.2">
      <c r="A7775" s="1">
        <v>7758</v>
      </c>
      <c r="B7775" s="15">
        <f t="shared" si="1210"/>
        <v>10000</v>
      </c>
      <c r="C7775" s="16">
        <f t="shared" ca="1" si="1211"/>
        <v>10481.644359139147</v>
      </c>
      <c r="D7775" s="8">
        <f t="shared" ca="1" si="1212"/>
        <v>300000</v>
      </c>
      <c r="E7775" s="9">
        <f t="shared" ca="1" si="1213"/>
        <v>0</v>
      </c>
      <c r="F7775" s="12">
        <f t="shared" ca="1" si="1214"/>
        <v>0.27655797205444788</v>
      </c>
      <c r="G7775" s="16">
        <f t="shared" ca="1" si="1215"/>
        <v>500</v>
      </c>
      <c r="H7775" s="8">
        <f t="shared" ca="1" si="1216"/>
        <v>0</v>
      </c>
      <c r="I7775" s="8">
        <f t="shared" ca="1" si="1217"/>
        <v>300000</v>
      </c>
      <c r="J7775" s="8">
        <f t="shared" si="1218"/>
        <v>100000</v>
      </c>
      <c r="K7775" s="17">
        <f t="shared" ca="1" si="1219"/>
        <v>200000</v>
      </c>
    </row>
    <row r="7776" spans="1:11" x14ac:dyDescent="0.2">
      <c r="A7776" s="1">
        <v>7759</v>
      </c>
      <c r="B7776" s="15">
        <f t="shared" si="1210"/>
        <v>10000</v>
      </c>
      <c r="C7776" s="16">
        <f t="shared" ca="1" si="1211"/>
        <v>10778.279517816531</v>
      </c>
      <c r="D7776" s="8">
        <f t="shared" ca="1" si="1212"/>
        <v>300000</v>
      </c>
      <c r="E7776" s="9">
        <f t="shared" ca="1" si="1213"/>
        <v>0</v>
      </c>
      <c r="F7776" s="12">
        <f t="shared" ca="1" si="1214"/>
        <v>0.65210928010893476</v>
      </c>
      <c r="G7776" s="16">
        <f t="shared" ca="1" si="1215"/>
        <v>750</v>
      </c>
      <c r="H7776" s="8">
        <f t="shared" ca="1" si="1216"/>
        <v>0</v>
      </c>
      <c r="I7776" s="8">
        <f t="shared" ca="1" si="1217"/>
        <v>300000</v>
      </c>
      <c r="J7776" s="8">
        <f t="shared" si="1218"/>
        <v>100000</v>
      </c>
      <c r="K7776" s="17">
        <f t="shared" ca="1" si="1219"/>
        <v>200000</v>
      </c>
    </row>
    <row r="7777" spans="1:11" x14ac:dyDescent="0.2">
      <c r="A7777" s="1">
        <v>7760</v>
      </c>
      <c r="B7777" s="15">
        <f t="shared" si="1210"/>
        <v>10000</v>
      </c>
      <c r="C7777" s="16">
        <f t="shared" ca="1" si="1211"/>
        <v>14347.620612719378</v>
      </c>
      <c r="D7777" s="8">
        <f t="shared" ca="1" si="1212"/>
        <v>300000</v>
      </c>
      <c r="E7777" s="9">
        <f t="shared" ca="1" si="1213"/>
        <v>0</v>
      </c>
      <c r="F7777" s="12">
        <f t="shared" ca="1" si="1214"/>
        <v>0.39738589258786539</v>
      </c>
      <c r="G7777" s="16">
        <f t="shared" ca="1" si="1215"/>
        <v>750</v>
      </c>
      <c r="H7777" s="8">
        <f t="shared" ca="1" si="1216"/>
        <v>0</v>
      </c>
      <c r="I7777" s="8">
        <f t="shared" ca="1" si="1217"/>
        <v>300000</v>
      </c>
      <c r="J7777" s="8">
        <f t="shared" si="1218"/>
        <v>100000</v>
      </c>
      <c r="K7777" s="17">
        <f t="shared" ca="1" si="1219"/>
        <v>200000</v>
      </c>
    </row>
    <row r="7778" spans="1:11" x14ac:dyDescent="0.2">
      <c r="A7778" s="1">
        <v>7761</v>
      </c>
      <c r="B7778" s="15">
        <f t="shared" si="1210"/>
        <v>10000</v>
      </c>
      <c r="C7778" s="16">
        <f t="shared" ca="1" si="1211"/>
        <v>8007.1215070737544</v>
      </c>
      <c r="D7778" s="8">
        <f t="shared" ca="1" si="1212"/>
        <v>240213.64521221264</v>
      </c>
      <c r="E7778" s="9">
        <f t="shared" ca="1" si="1213"/>
        <v>1992.8784929262456</v>
      </c>
      <c r="F7778" s="12">
        <f t="shared" ca="1" si="1214"/>
        <v>9.8946696675362156E-2</v>
      </c>
      <c r="G7778" s="16">
        <f t="shared" ca="1" si="1215"/>
        <v>500</v>
      </c>
      <c r="H7778" s="8">
        <f t="shared" ca="1" si="1216"/>
        <v>6000</v>
      </c>
      <c r="I7778" s="8">
        <f t="shared" ca="1" si="1217"/>
        <v>246213.64521221264</v>
      </c>
      <c r="J7778" s="8">
        <f t="shared" si="1218"/>
        <v>100000</v>
      </c>
      <c r="K7778" s="17">
        <f t="shared" ca="1" si="1219"/>
        <v>146213.64521221264</v>
      </c>
    </row>
    <row r="7779" spans="1:11" x14ac:dyDescent="0.2">
      <c r="A7779" s="1">
        <v>7762</v>
      </c>
      <c r="B7779" s="15">
        <f t="shared" si="1210"/>
        <v>10000</v>
      </c>
      <c r="C7779" s="16">
        <f t="shared" ca="1" si="1211"/>
        <v>8790.7312079906169</v>
      </c>
      <c r="D7779" s="8">
        <f t="shared" ca="1" si="1212"/>
        <v>263721.93623971852</v>
      </c>
      <c r="E7779" s="9">
        <f t="shared" ca="1" si="1213"/>
        <v>1209.2687920093831</v>
      </c>
      <c r="F7779" s="12">
        <f t="shared" ca="1" si="1214"/>
        <v>0.26228643913599625</v>
      </c>
      <c r="G7779" s="16">
        <f t="shared" ca="1" si="1215"/>
        <v>500</v>
      </c>
      <c r="H7779" s="8">
        <f t="shared" ca="1" si="1216"/>
        <v>6000</v>
      </c>
      <c r="I7779" s="8">
        <f t="shared" ca="1" si="1217"/>
        <v>269721.93623971852</v>
      </c>
      <c r="J7779" s="8">
        <f t="shared" si="1218"/>
        <v>100000</v>
      </c>
      <c r="K7779" s="17">
        <f t="shared" ca="1" si="1219"/>
        <v>169721.93623971852</v>
      </c>
    </row>
    <row r="7780" spans="1:11" x14ac:dyDescent="0.2">
      <c r="A7780" s="1">
        <v>7763</v>
      </c>
      <c r="B7780" s="15">
        <f t="shared" si="1210"/>
        <v>10000</v>
      </c>
      <c r="C7780" s="16">
        <f t="shared" ca="1" si="1211"/>
        <v>10855.521729028844</v>
      </c>
      <c r="D7780" s="8">
        <f t="shared" ca="1" si="1212"/>
        <v>300000</v>
      </c>
      <c r="E7780" s="9">
        <f t="shared" ca="1" si="1213"/>
        <v>0</v>
      </c>
      <c r="F7780" s="12">
        <f t="shared" ca="1" si="1214"/>
        <v>0.90229562575302868</v>
      </c>
      <c r="G7780" s="16">
        <f t="shared" ca="1" si="1215"/>
        <v>1000</v>
      </c>
      <c r="H7780" s="8">
        <f t="shared" ca="1" si="1216"/>
        <v>0</v>
      </c>
      <c r="I7780" s="8">
        <f t="shared" ca="1" si="1217"/>
        <v>300000</v>
      </c>
      <c r="J7780" s="8">
        <f t="shared" si="1218"/>
        <v>100000</v>
      </c>
      <c r="K7780" s="17">
        <f t="shared" ca="1" si="1219"/>
        <v>200000</v>
      </c>
    </row>
    <row r="7781" spans="1:11" x14ac:dyDescent="0.2">
      <c r="A7781" s="1">
        <v>7764</v>
      </c>
      <c r="B7781" s="15">
        <f t="shared" si="1210"/>
        <v>10000</v>
      </c>
      <c r="C7781" s="16">
        <f t="shared" ca="1" si="1211"/>
        <v>10497.100671866461</v>
      </c>
      <c r="D7781" s="8">
        <f t="shared" ca="1" si="1212"/>
        <v>300000</v>
      </c>
      <c r="E7781" s="9">
        <f t="shared" ca="1" si="1213"/>
        <v>0</v>
      </c>
      <c r="F7781" s="12">
        <f t="shared" ca="1" si="1214"/>
        <v>0.88700946575347417</v>
      </c>
      <c r="G7781" s="16">
        <f t="shared" ca="1" si="1215"/>
        <v>1000</v>
      </c>
      <c r="H7781" s="8">
        <f t="shared" ca="1" si="1216"/>
        <v>0</v>
      </c>
      <c r="I7781" s="8">
        <f t="shared" ca="1" si="1217"/>
        <v>300000</v>
      </c>
      <c r="J7781" s="8">
        <f t="shared" si="1218"/>
        <v>100000</v>
      </c>
      <c r="K7781" s="17">
        <f t="shared" ca="1" si="1219"/>
        <v>200000</v>
      </c>
    </row>
    <row r="7782" spans="1:11" x14ac:dyDescent="0.2">
      <c r="A7782" s="1">
        <v>7765</v>
      </c>
      <c r="B7782" s="15">
        <f t="shared" si="1210"/>
        <v>10000</v>
      </c>
      <c r="C7782" s="16">
        <f t="shared" ca="1" si="1211"/>
        <v>10841.149043986958</v>
      </c>
      <c r="D7782" s="8">
        <f t="shared" ca="1" si="1212"/>
        <v>300000</v>
      </c>
      <c r="E7782" s="9">
        <f t="shared" ca="1" si="1213"/>
        <v>0</v>
      </c>
      <c r="F7782" s="12">
        <f t="shared" ca="1" si="1214"/>
        <v>0.79578511845835642</v>
      </c>
      <c r="G7782" s="16">
        <f t="shared" ca="1" si="1215"/>
        <v>1000</v>
      </c>
      <c r="H7782" s="8">
        <f t="shared" ca="1" si="1216"/>
        <v>0</v>
      </c>
      <c r="I7782" s="8">
        <f t="shared" ca="1" si="1217"/>
        <v>300000</v>
      </c>
      <c r="J7782" s="8">
        <f t="shared" si="1218"/>
        <v>100000</v>
      </c>
      <c r="K7782" s="17">
        <f t="shared" ca="1" si="1219"/>
        <v>200000</v>
      </c>
    </row>
    <row r="7783" spans="1:11" x14ac:dyDescent="0.2">
      <c r="A7783" s="1">
        <v>7766</v>
      </c>
      <c r="B7783" s="15">
        <f t="shared" si="1210"/>
        <v>10000</v>
      </c>
      <c r="C7783" s="16">
        <f t="shared" ca="1" si="1211"/>
        <v>13800.500670983831</v>
      </c>
      <c r="D7783" s="8">
        <f t="shared" ca="1" si="1212"/>
        <v>300000</v>
      </c>
      <c r="E7783" s="9">
        <f t="shared" ca="1" si="1213"/>
        <v>0</v>
      </c>
      <c r="F7783" s="12">
        <f t="shared" ca="1" si="1214"/>
        <v>0.89063537924918401</v>
      </c>
      <c r="G7783" s="16">
        <f t="shared" ca="1" si="1215"/>
        <v>1000</v>
      </c>
      <c r="H7783" s="8">
        <f t="shared" ca="1" si="1216"/>
        <v>0</v>
      </c>
      <c r="I7783" s="8">
        <f t="shared" ca="1" si="1217"/>
        <v>300000</v>
      </c>
      <c r="J7783" s="8">
        <f t="shared" si="1218"/>
        <v>100000</v>
      </c>
      <c r="K7783" s="17">
        <f t="shared" ca="1" si="1219"/>
        <v>200000</v>
      </c>
    </row>
    <row r="7784" spans="1:11" x14ac:dyDescent="0.2">
      <c r="A7784" s="1">
        <v>7767</v>
      </c>
      <c r="B7784" s="15">
        <f t="shared" si="1210"/>
        <v>10000</v>
      </c>
      <c r="C7784" s="16">
        <f t="shared" ca="1" si="1211"/>
        <v>14668.727150639623</v>
      </c>
      <c r="D7784" s="8">
        <f t="shared" ca="1" si="1212"/>
        <v>300000</v>
      </c>
      <c r="E7784" s="9">
        <f t="shared" ca="1" si="1213"/>
        <v>0</v>
      </c>
      <c r="F7784" s="12">
        <f t="shared" ca="1" si="1214"/>
        <v>0.17741015833590601</v>
      </c>
      <c r="G7784" s="16">
        <f t="shared" ca="1" si="1215"/>
        <v>500</v>
      </c>
      <c r="H7784" s="8">
        <f t="shared" ca="1" si="1216"/>
        <v>0</v>
      </c>
      <c r="I7784" s="8">
        <f t="shared" ca="1" si="1217"/>
        <v>300000</v>
      </c>
      <c r="J7784" s="8">
        <f t="shared" si="1218"/>
        <v>100000</v>
      </c>
      <c r="K7784" s="17">
        <f t="shared" ca="1" si="1219"/>
        <v>200000</v>
      </c>
    </row>
    <row r="7785" spans="1:11" x14ac:dyDescent="0.2">
      <c r="A7785" s="1">
        <v>7768</v>
      </c>
      <c r="B7785" s="15">
        <f t="shared" si="1210"/>
        <v>10000</v>
      </c>
      <c r="C7785" s="16">
        <f t="shared" ca="1" si="1211"/>
        <v>8239.0584523681537</v>
      </c>
      <c r="D7785" s="8">
        <f t="shared" ca="1" si="1212"/>
        <v>247171.7535710446</v>
      </c>
      <c r="E7785" s="9">
        <f t="shared" ca="1" si="1213"/>
        <v>1760.9415476318463</v>
      </c>
      <c r="F7785" s="12">
        <f t="shared" ca="1" si="1214"/>
        <v>0.35551567070529166</v>
      </c>
      <c r="G7785" s="16">
        <f t="shared" ca="1" si="1215"/>
        <v>750</v>
      </c>
      <c r="H7785" s="8">
        <f t="shared" ca="1" si="1216"/>
        <v>9000</v>
      </c>
      <c r="I7785" s="8">
        <f t="shared" ca="1" si="1217"/>
        <v>256171.7535710446</v>
      </c>
      <c r="J7785" s="8">
        <f t="shared" si="1218"/>
        <v>100000</v>
      </c>
      <c r="K7785" s="17">
        <f t="shared" ca="1" si="1219"/>
        <v>156171.7535710446</v>
      </c>
    </row>
    <row r="7786" spans="1:11" x14ac:dyDescent="0.2">
      <c r="A7786" s="1">
        <v>7769</v>
      </c>
      <c r="B7786" s="15">
        <f t="shared" si="1210"/>
        <v>10000</v>
      </c>
      <c r="C7786" s="16">
        <f t="shared" ca="1" si="1211"/>
        <v>6454.9322198820464</v>
      </c>
      <c r="D7786" s="8">
        <f t="shared" ca="1" si="1212"/>
        <v>193647.9665964614</v>
      </c>
      <c r="E7786" s="9">
        <f t="shared" ca="1" si="1213"/>
        <v>3545.0677801179536</v>
      </c>
      <c r="F7786" s="12">
        <f t="shared" ca="1" si="1214"/>
        <v>0.24097405765736457</v>
      </c>
      <c r="G7786" s="16">
        <f t="shared" ca="1" si="1215"/>
        <v>500</v>
      </c>
      <c r="H7786" s="8">
        <f t="shared" ca="1" si="1216"/>
        <v>6000</v>
      </c>
      <c r="I7786" s="8">
        <f t="shared" ca="1" si="1217"/>
        <v>199647.9665964614</v>
      </c>
      <c r="J7786" s="8">
        <f t="shared" si="1218"/>
        <v>100000</v>
      </c>
      <c r="K7786" s="17">
        <f t="shared" ca="1" si="1219"/>
        <v>99647.966596461396</v>
      </c>
    </row>
    <row r="7787" spans="1:11" x14ac:dyDescent="0.2">
      <c r="A7787" s="1">
        <v>7770</v>
      </c>
      <c r="B7787" s="15">
        <f t="shared" si="1210"/>
        <v>10000</v>
      </c>
      <c r="C7787" s="16">
        <f t="shared" ca="1" si="1211"/>
        <v>6234.0864103489157</v>
      </c>
      <c r="D7787" s="8">
        <f t="shared" ca="1" si="1212"/>
        <v>187022.59231046747</v>
      </c>
      <c r="E7787" s="9">
        <f t="shared" ca="1" si="1213"/>
        <v>3765.9135896510843</v>
      </c>
      <c r="F7787" s="12">
        <f t="shared" ca="1" si="1214"/>
        <v>2.5779822742476588E-3</v>
      </c>
      <c r="G7787" s="16">
        <f t="shared" ca="1" si="1215"/>
        <v>500</v>
      </c>
      <c r="H7787" s="8">
        <f t="shared" ca="1" si="1216"/>
        <v>6000</v>
      </c>
      <c r="I7787" s="8">
        <f t="shared" ca="1" si="1217"/>
        <v>193022.59231046747</v>
      </c>
      <c r="J7787" s="8">
        <f t="shared" si="1218"/>
        <v>100000</v>
      </c>
      <c r="K7787" s="17">
        <f t="shared" ca="1" si="1219"/>
        <v>93022.592310467473</v>
      </c>
    </row>
    <row r="7788" spans="1:11" x14ac:dyDescent="0.2">
      <c r="A7788" s="1">
        <v>7771</v>
      </c>
      <c r="B7788" s="15">
        <f t="shared" si="1210"/>
        <v>10000</v>
      </c>
      <c r="C7788" s="16">
        <f t="shared" ca="1" si="1211"/>
        <v>5105.1822537837324</v>
      </c>
      <c r="D7788" s="8">
        <f t="shared" ca="1" si="1212"/>
        <v>153155.46761351198</v>
      </c>
      <c r="E7788" s="9">
        <f t="shared" ca="1" si="1213"/>
        <v>4894.8177462162676</v>
      </c>
      <c r="F7788" s="12">
        <f t="shared" ca="1" si="1214"/>
        <v>0.40754521579644232</v>
      </c>
      <c r="G7788" s="16">
        <f t="shared" ca="1" si="1215"/>
        <v>750</v>
      </c>
      <c r="H7788" s="8">
        <f t="shared" ca="1" si="1216"/>
        <v>9000</v>
      </c>
      <c r="I7788" s="8">
        <f t="shared" ca="1" si="1217"/>
        <v>162155.46761351198</v>
      </c>
      <c r="J7788" s="8">
        <f t="shared" si="1218"/>
        <v>100000</v>
      </c>
      <c r="K7788" s="17">
        <f t="shared" ca="1" si="1219"/>
        <v>62155.467613511981</v>
      </c>
    </row>
    <row r="7789" spans="1:11" x14ac:dyDescent="0.2">
      <c r="A7789" s="1">
        <v>7772</v>
      </c>
      <c r="B7789" s="15">
        <f t="shared" si="1210"/>
        <v>10000</v>
      </c>
      <c r="C7789" s="16">
        <f t="shared" ca="1" si="1211"/>
        <v>10176.741237508955</v>
      </c>
      <c r="D7789" s="8">
        <f t="shared" ca="1" si="1212"/>
        <v>300000</v>
      </c>
      <c r="E7789" s="9">
        <f t="shared" ca="1" si="1213"/>
        <v>0</v>
      </c>
      <c r="F7789" s="12">
        <f t="shared" ca="1" si="1214"/>
        <v>0.4203706155507908</v>
      </c>
      <c r="G7789" s="16">
        <f t="shared" ca="1" si="1215"/>
        <v>750</v>
      </c>
      <c r="H7789" s="8">
        <f t="shared" ca="1" si="1216"/>
        <v>0</v>
      </c>
      <c r="I7789" s="8">
        <f t="shared" ca="1" si="1217"/>
        <v>300000</v>
      </c>
      <c r="J7789" s="8">
        <f t="shared" si="1218"/>
        <v>100000</v>
      </c>
      <c r="K7789" s="17">
        <f t="shared" ca="1" si="1219"/>
        <v>200000</v>
      </c>
    </row>
    <row r="7790" spans="1:11" x14ac:dyDescent="0.2">
      <c r="A7790" s="1">
        <v>7773</v>
      </c>
      <c r="B7790" s="15">
        <f t="shared" si="1210"/>
        <v>10000</v>
      </c>
      <c r="C7790" s="16">
        <f t="shared" ca="1" si="1211"/>
        <v>9269.0670396697897</v>
      </c>
      <c r="D7790" s="8">
        <f t="shared" ca="1" si="1212"/>
        <v>278072.0111900937</v>
      </c>
      <c r="E7790" s="9">
        <f t="shared" ca="1" si="1213"/>
        <v>730.93296033021034</v>
      </c>
      <c r="F7790" s="12">
        <f t="shared" ca="1" si="1214"/>
        <v>0.1174728910660886</v>
      </c>
      <c r="G7790" s="16">
        <f t="shared" ca="1" si="1215"/>
        <v>500</v>
      </c>
      <c r="H7790" s="8">
        <f t="shared" ca="1" si="1216"/>
        <v>6000</v>
      </c>
      <c r="I7790" s="8">
        <f t="shared" ca="1" si="1217"/>
        <v>284072.0111900937</v>
      </c>
      <c r="J7790" s="8">
        <f t="shared" si="1218"/>
        <v>100000</v>
      </c>
      <c r="K7790" s="17">
        <f t="shared" ca="1" si="1219"/>
        <v>184072.0111900937</v>
      </c>
    </row>
    <row r="7791" spans="1:11" x14ac:dyDescent="0.2">
      <c r="A7791" s="1">
        <v>7774</v>
      </c>
      <c r="B7791" s="15">
        <f t="shared" si="1210"/>
        <v>10000</v>
      </c>
      <c r="C7791" s="16">
        <f t="shared" ca="1" si="1211"/>
        <v>8353.693470724098</v>
      </c>
      <c r="D7791" s="8">
        <f t="shared" ca="1" si="1212"/>
        <v>250610.80412172293</v>
      </c>
      <c r="E7791" s="9">
        <f t="shared" ca="1" si="1213"/>
        <v>1646.306529275902</v>
      </c>
      <c r="F7791" s="12">
        <f t="shared" ca="1" si="1214"/>
        <v>2.6581079243202188E-2</v>
      </c>
      <c r="G7791" s="16">
        <f t="shared" ca="1" si="1215"/>
        <v>500</v>
      </c>
      <c r="H7791" s="8">
        <f t="shared" ca="1" si="1216"/>
        <v>6000</v>
      </c>
      <c r="I7791" s="8">
        <f t="shared" ca="1" si="1217"/>
        <v>256610.80412172293</v>
      </c>
      <c r="J7791" s="8">
        <f t="shared" si="1218"/>
        <v>100000</v>
      </c>
      <c r="K7791" s="17">
        <f t="shared" ca="1" si="1219"/>
        <v>156610.80412172293</v>
      </c>
    </row>
    <row r="7792" spans="1:11" x14ac:dyDescent="0.2">
      <c r="A7792" s="1">
        <v>7775</v>
      </c>
      <c r="B7792" s="15">
        <f t="shared" si="1210"/>
        <v>10000</v>
      </c>
      <c r="C7792" s="16">
        <f t="shared" ca="1" si="1211"/>
        <v>5759.0189923703992</v>
      </c>
      <c r="D7792" s="8">
        <f t="shared" ca="1" si="1212"/>
        <v>172770.56977111197</v>
      </c>
      <c r="E7792" s="9">
        <f t="shared" ca="1" si="1213"/>
        <v>4240.9810076296008</v>
      </c>
      <c r="F7792" s="12">
        <f t="shared" ca="1" si="1214"/>
        <v>0.62454919065730674</v>
      </c>
      <c r="G7792" s="16">
        <f t="shared" ca="1" si="1215"/>
        <v>750</v>
      </c>
      <c r="H7792" s="8">
        <f t="shared" ca="1" si="1216"/>
        <v>9000</v>
      </c>
      <c r="I7792" s="8">
        <f t="shared" ca="1" si="1217"/>
        <v>181770.56977111197</v>
      </c>
      <c r="J7792" s="8">
        <f t="shared" si="1218"/>
        <v>100000</v>
      </c>
      <c r="K7792" s="17">
        <f t="shared" ca="1" si="1219"/>
        <v>81770.569771111972</v>
      </c>
    </row>
    <row r="7793" spans="1:11" x14ac:dyDescent="0.2">
      <c r="A7793" s="1">
        <v>7776</v>
      </c>
      <c r="B7793" s="15">
        <f t="shared" si="1210"/>
        <v>10000</v>
      </c>
      <c r="C7793" s="16">
        <f t="shared" ca="1" si="1211"/>
        <v>13510.471430531943</v>
      </c>
      <c r="D7793" s="8">
        <f t="shared" ca="1" si="1212"/>
        <v>300000</v>
      </c>
      <c r="E7793" s="9">
        <f t="shared" ca="1" si="1213"/>
        <v>0</v>
      </c>
      <c r="F7793" s="12">
        <f t="shared" ca="1" si="1214"/>
        <v>0.14167057041731168</v>
      </c>
      <c r="G7793" s="16">
        <f t="shared" ca="1" si="1215"/>
        <v>500</v>
      </c>
      <c r="H7793" s="8">
        <f t="shared" ca="1" si="1216"/>
        <v>0</v>
      </c>
      <c r="I7793" s="8">
        <f t="shared" ca="1" si="1217"/>
        <v>300000</v>
      </c>
      <c r="J7793" s="8">
        <f t="shared" si="1218"/>
        <v>100000</v>
      </c>
      <c r="K7793" s="17">
        <f t="shared" ca="1" si="1219"/>
        <v>200000</v>
      </c>
    </row>
    <row r="7794" spans="1:11" x14ac:dyDescent="0.2">
      <c r="A7794" s="1">
        <v>7777</v>
      </c>
      <c r="B7794" s="15">
        <f t="shared" si="1210"/>
        <v>10000</v>
      </c>
      <c r="C7794" s="16">
        <f t="shared" ca="1" si="1211"/>
        <v>14262.446612278951</v>
      </c>
      <c r="D7794" s="8">
        <f t="shared" ca="1" si="1212"/>
        <v>300000</v>
      </c>
      <c r="E7794" s="9">
        <f t="shared" ca="1" si="1213"/>
        <v>0</v>
      </c>
      <c r="F7794" s="12">
        <f t="shared" ca="1" si="1214"/>
        <v>0.43975879042488175</v>
      </c>
      <c r="G7794" s="16">
        <f t="shared" ca="1" si="1215"/>
        <v>750</v>
      </c>
      <c r="H7794" s="8">
        <f t="shared" ca="1" si="1216"/>
        <v>0</v>
      </c>
      <c r="I7794" s="8">
        <f t="shared" ca="1" si="1217"/>
        <v>300000</v>
      </c>
      <c r="J7794" s="8">
        <f t="shared" si="1218"/>
        <v>100000</v>
      </c>
      <c r="K7794" s="17">
        <f t="shared" ca="1" si="1219"/>
        <v>200000</v>
      </c>
    </row>
    <row r="7795" spans="1:11" x14ac:dyDescent="0.2">
      <c r="A7795" s="1">
        <v>7778</v>
      </c>
      <c r="B7795" s="15">
        <f t="shared" si="1210"/>
        <v>10000</v>
      </c>
      <c r="C7795" s="16">
        <f t="shared" ca="1" si="1211"/>
        <v>13291.225364126451</v>
      </c>
      <c r="D7795" s="8">
        <f t="shared" ca="1" si="1212"/>
        <v>300000</v>
      </c>
      <c r="E7795" s="9">
        <f t="shared" ca="1" si="1213"/>
        <v>0</v>
      </c>
      <c r="F7795" s="12">
        <f t="shared" ca="1" si="1214"/>
        <v>0.27924083514756781</v>
      </c>
      <c r="G7795" s="16">
        <f t="shared" ca="1" si="1215"/>
        <v>500</v>
      </c>
      <c r="H7795" s="8">
        <f t="shared" ca="1" si="1216"/>
        <v>0</v>
      </c>
      <c r="I7795" s="8">
        <f t="shared" ca="1" si="1217"/>
        <v>300000</v>
      </c>
      <c r="J7795" s="8">
        <f t="shared" si="1218"/>
        <v>100000</v>
      </c>
      <c r="K7795" s="17">
        <f t="shared" ca="1" si="1219"/>
        <v>200000</v>
      </c>
    </row>
    <row r="7796" spans="1:11" x14ac:dyDescent="0.2">
      <c r="A7796" s="1">
        <v>7779</v>
      </c>
      <c r="B7796" s="15">
        <f t="shared" si="1210"/>
        <v>10000</v>
      </c>
      <c r="C7796" s="16">
        <f t="shared" ca="1" si="1211"/>
        <v>7942.3631223151879</v>
      </c>
      <c r="D7796" s="8">
        <f t="shared" ca="1" si="1212"/>
        <v>238270.89366945563</v>
      </c>
      <c r="E7796" s="9">
        <f t="shared" ca="1" si="1213"/>
        <v>2057.6368776848121</v>
      </c>
      <c r="F7796" s="12">
        <f t="shared" ca="1" si="1214"/>
        <v>0.83671324008959835</v>
      </c>
      <c r="G7796" s="16">
        <f t="shared" ca="1" si="1215"/>
        <v>1000</v>
      </c>
      <c r="H7796" s="8">
        <f t="shared" ca="1" si="1216"/>
        <v>12000</v>
      </c>
      <c r="I7796" s="8">
        <f t="shared" ca="1" si="1217"/>
        <v>250270.89366945563</v>
      </c>
      <c r="J7796" s="8">
        <f t="shared" si="1218"/>
        <v>100000</v>
      </c>
      <c r="K7796" s="17">
        <f t="shared" ca="1" si="1219"/>
        <v>150270.89366945563</v>
      </c>
    </row>
    <row r="7797" spans="1:11" x14ac:dyDescent="0.2">
      <c r="A7797" s="1">
        <v>7780</v>
      </c>
      <c r="B7797" s="15">
        <f t="shared" si="1210"/>
        <v>10000</v>
      </c>
      <c r="C7797" s="16">
        <f t="shared" ca="1" si="1211"/>
        <v>6520.7189241127417</v>
      </c>
      <c r="D7797" s="8">
        <f t="shared" ca="1" si="1212"/>
        <v>195621.56772338226</v>
      </c>
      <c r="E7797" s="9">
        <f t="shared" ca="1" si="1213"/>
        <v>3479.2810758872583</v>
      </c>
      <c r="F7797" s="12">
        <f t="shared" ca="1" si="1214"/>
        <v>0.6367749714883576</v>
      </c>
      <c r="G7797" s="16">
        <f t="shared" ca="1" si="1215"/>
        <v>750</v>
      </c>
      <c r="H7797" s="8">
        <f t="shared" ca="1" si="1216"/>
        <v>9000</v>
      </c>
      <c r="I7797" s="8">
        <f t="shared" ca="1" si="1217"/>
        <v>204621.56772338226</v>
      </c>
      <c r="J7797" s="8">
        <f t="shared" si="1218"/>
        <v>100000</v>
      </c>
      <c r="K7797" s="17">
        <f t="shared" ca="1" si="1219"/>
        <v>104621.56772338226</v>
      </c>
    </row>
    <row r="7798" spans="1:11" x14ac:dyDescent="0.2">
      <c r="A7798" s="1">
        <v>7781</v>
      </c>
      <c r="B7798" s="15">
        <f t="shared" si="1210"/>
        <v>10000</v>
      </c>
      <c r="C7798" s="16">
        <f t="shared" ca="1" si="1211"/>
        <v>14305.187122249574</v>
      </c>
      <c r="D7798" s="8">
        <f t="shared" ca="1" si="1212"/>
        <v>300000</v>
      </c>
      <c r="E7798" s="9">
        <f t="shared" ca="1" si="1213"/>
        <v>0</v>
      </c>
      <c r="F7798" s="12">
        <f t="shared" ca="1" si="1214"/>
        <v>0.67919274418975628</v>
      </c>
      <c r="G7798" s="16">
        <f t="shared" ca="1" si="1215"/>
        <v>750</v>
      </c>
      <c r="H7798" s="8">
        <f t="shared" ca="1" si="1216"/>
        <v>0</v>
      </c>
      <c r="I7798" s="8">
        <f t="shared" ca="1" si="1217"/>
        <v>300000</v>
      </c>
      <c r="J7798" s="8">
        <f t="shared" si="1218"/>
        <v>100000</v>
      </c>
      <c r="K7798" s="17">
        <f t="shared" ca="1" si="1219"/>
        <v>200000</v>
      </c>
    </row>
    <row r="7799" spans="1:11" x14ac:dyDescent="0.2">
      <c r="A7799" s="1">
        <v>7782</v>
      </c>
      <c r="B7799" s="15">
        <f t="shared" si="1210"/>
        <v>10000</v>
      </c>
      <c r="C7799" s="16">
        <f t="shared" ca="1" si="1211"/>
        <v>9258.6641065374206</v>
      </c>
      <c r="D7799" s="8">
        <f t="shared" ca="1" si="1212"/>
        <v>277759.92319612263</v>
      </c>
      <c r="E7799" s="9">
        <f t="shared" ca="1" si="1213"/>
        <v>741.33589346257941</v>
      </c>
      <c r="F7799" s="12">
        <f t="shared" ca="1" si="1214"/>
        <v>0.13396992101063576</v>
      </c>
      <c r="G7799" s="16">
        <f t="shared" ca="1" si="1215"/>
        <v>500</v>
      </c>
      <c r="H7799" s="8">
        <f t="shared" ca="1" si="1216"/>
        <v>6000</v>
      </c>
      <c r="I7799" s="8">
        <f t="shared" ca="1" si="1217"/>
        <v>283759.92319612263</v>
      </c>
      <c r="J7799" s="8">
        <f t="shared" si="1218"/>
        <v>100000</v>
      </c>
      <c r="K7799" s="17">
        <f t="shared" ca="1" si="1219"/>
        <v>183759.92319612263</v>
      </c>
    </row>
    <row r="7800" spans="1:11" x14ac:dyDescent="0.2">
      <c r="A7800" s="1">
        <v>7783</v>
      </c>
      <c r="B7800" s="15">
        <f t="shared" si="1210"/>
        <v>10000</v>
      </c>
      <c r="C7800" s="16">
        <f t="shared" ca="1" si="1211"/>
        <v>5964.3051863787941</v>
      </c>
      <c r="D7800" s="8">
        <f t="shared" ca="1" si="1212"/>
        <v>178929.15559136381</v>
      </c>
      <c r="E7800" s="9">
        <f t="shared" ca="1" si="1213"/>
        <v>4035.6948136212059</v>
      </c>
      <c r="F7800" s="12">
        <f t="shared" ca="1" si="1214"/>
        <v>0.41234989701769065</v>
      </c>
      <c r="G7800" s="16">
        <f t="shared" ca="1" si="1215"/>
        <v>750</v>
      </c>
      <c r="H7800" s="8">
        <f t="shared" ca="1" si="1216"/>
        <v>9000</v>
      </c>
      <c r="I7800" s="8">
        <f t="shared" ca="1" si="1217"/>
        <v>187929.15559136381</v>
      </c>
      <c r="J7800" s="8">
        <f t="shared" si="1218"/>
        <v>100000</v>
      </c>
      <c r="K7800" s="17">
        <f t="shared" ca="1" si="1219"/>
        <v>87929.155591363815</v>
      </c>
    </row>
    <row r="7801" spans="1:11" x14ac:dyDescent="0.2">
      <c r="A7801" s="1">
        <v>7784</v>
      </c>
      <c r="B7801" s="15">
        <f t="shared" si="1210"/>
        <v>10000</v>
      </c>
      <c r="C7801" s="16">
        <f t="shared" ca="1" si="1211"/>
        <v>6826.0120840681157</v>
      </c>
      <c r="D7801" s="8">
        <f t="shared" ca="1" si="1212"/>
        <v>204780.36252204346</v>
      </c>
      <c r="E7801" s="9">
        <f t="shared" ca="1" si="1213"/>
        <v>3173.9879159318843</v>
      </c>
      <c r="F7801" s="12">
        <f t="shared" ca="1" si="1214"/>
        <v>0.8987789796812522</v>
      </c>
      <c r="G7801" s="16">
        <f t="shared" ca="1" si="1215"/>
        <v>1000</v>
      </c>
      <c r="H7801" s="8">
        <f t="shared" ca="1" si="1216"/>
        <v>12000</v>
      </c>
      <c r="I7801" s="8">
        <f t="shared" ca="1" si="1217"/>
        <v>216780.36252204346</v>
      </c>
      <c r="J7801" s="8">
        <f t="shared" si="1218"/>
        <v>100000</v>
      </c>
      <c r="K7801" s="17">
        <f t="shared" ca="1" si="1219"/>
        <v>116780.36252204346</v>
      </c>
    </row>
    <row r="7802" spans="1:11" x14ac:dyDescent="0.2">
      <c r="A7802" s="1">
        <v>7785</v>
      </c>
      <c r="B7802" s="15">
        <f t="shared" si="1210"/>
        <v>10000</v>
      </c>
      <c r="C7802" s="16">
        <f t="shared" ca="1" si="1211"/>
        <v>14657.32446359727</v>
      </c>
      <c r="D7802" s="8">
        <f t="shared" ca="1" si="1212"/>
        <v>300000</v>
      </c>
      <c r="E7802" s="9">
        <f t="shared" ca="1" si="1213"/>
        <v>0</v>
      </c>
      <c r="F7802" s="12">
        <f t="shared" ca="1" si="1214"/>
        <v>0.35210833219341031</v>
      </c>
      <c r="G7802" s="16">
        <f t="shared" ca="1" si="1215"/>
        <v>750</v>
      </c>
      <c r="H7802" s="8">
        <f t="shared" ca="1" si="1216"/>
        <v>0</v>
      </c>
      <c r="I7802" s="8">
        <f t="shared" ca="1" si="1217"/>
        <v>300000</v>
      </c>
      <c r="J7802" s="8">
        <f t="shared" si="1218"/>
        <v>100000</v>
      </c>
      <c r="K7802" s="17">
        <f t="shared" ca="1" si="1219"/>
        <v>200000</v>
      </c>
    </row>
    <row r="7803" spans="1:11" x14ac:dyDescent="0.2">
      <c r="A7803" s="1">
        <v>7786</v>
      </c>
      <c r="B7803" s="15">
        <f t="shared" si="1210"/>
        <v>10000</v>
      </c>
      <c r="C7803" s="16">
        <f t="shared" ca="1" si="1211"/>
        <v>14763.142296197388</v>
      </c>
      <c r="D7803" s="8">
        <f t="shared" ca="1" si="1212"/>
        <v>300000</v>
      </c>
      <c r="E7803" s="9">
        <f t="shared" ca="1" si="1213"/>
        <v>0</v>
      </c>
      <c r="F7803" s="12">
        <f t="shared" ca="1" si="1214"/>
        <v>0.56368387518356633</v>
      </c>
      <c r="G7803" s="16">
        <f t="shared" ca="1" si="1215"/>
        <v>750</v>
      </c>
      <c r="H7803" s="8">
        <f t="shared" ca="1" si="1216"/>
        <v>0</v>
      </c>
      <c r="I7803" s="8">
        <f t="shared" ca="1" si="1217"/>
        <v>300000</v>
      </c>
      <c r="J7803" s="8">
        <f t="shared" si="1218"/>
        <v>100000</v>
      </c>
      <c r="K7803" s="17">
        <f t="shared" ca="1" si="1219"/>
        <v>200000</v>
      </c>
    </row>
    <row r="7804" spans="1:11" x14ac:dyDescent="0.2">
      <c r="A7804" s="1">
        <v>7787</v>
      </c>
      <c r="B7804" s="15">
        <f t="shared" si="1210"/>
        <v>10000</v>
      </c>
      <c r="C7804" s="16">
        <f t="shared" ca="1" si="1211"/>
        <v>5030.4953868916737</v>
      </c>
      <c r="D7804" s="8">
        <f t="shared" ca="1" si="1212"/>
        <v>150914.8616067502</v>
      </c>
      <c r="E7804" s="9">
        <f t="shared" ca="1" si="1213"/>
        <v>4969.5046131083263</v>
      </c>
      <c r="F7804" s="12">
        <f t="shared" ca="1" si="1214"/>
        <v>0.11125912746102984</v>
      </c>
      <c r="G7804" s="16">
        <f t="shared" ca="1" si="1215"/>
        <v>500</v>
      </c>
      <c r="H7804" s="8">
        <f t="shared" ca="1" si="1216"/>
        <v>6000</v>
      </c>
      <c r="I7804" s="8">
        <f t="shared" ca="1" si="1217"/>
        <v>156914.8616067502</v>
      </c>
      <c r="J7804" s="8">
        <f t="shared" si="1218"/>
        <v>100000</v>
      </c>
      <c r="K7804" s="17">
        <f t="shared" ca="1" si="1219"/>
        <v>56914.861606750201</v>
      </c>
    </row>
    <row r="7805" spans="1:11" x14ac:dyDescent="0.2">
      <c r="A7805" s="1">
        <v>7788</v>
      </c>
      <c r="B7805" s="15">
        <f t="shared" si="1210"/>
        <v>10000</v>
      </c>
      <c r="C7805" s="16">
        <f t="shared" ca="1" si="1211"/>
        <v>5617.2074440469614</v>
      </c>
      <c r="D7805" s="8">
        <f t="shared" ca="1" si="1212"/>
        <v>168516.22332140885</v>
      </c>
      <c r="E7805" s="9">
        <f t="shared" ca="1" si="1213"/>
        <v>4382.7925559530386</v>
      </c>
      <c r="F7805" s="12">
        <f t="shared" ca="1" si="1214"/>
        <v>6.2371048767523085E-2</v>
      </c>
      <c r="G7805" s="16">
        <f t="shared" ca="1" si="1215"/>
        <v>500</v>
      </c>
      <c r="H7805" s="8">
        <f t="shared" ca="1" si="1216"/>
        <v>6000</v>
      </c>
      <c r="I7805" s="8">
        <f t="shared" ca="1" si="1217"/>
        <v>174516.22332140885</v>
      </c>
      <c r="J7805" s="8">
        <f t="shared" si="1218"/>
        <v>100000</v>
      </c>
      <c r="K7805" s="17">
        <f t="shared" ca="1" si="1219"/>
        <v>74516.223321408848</v>
      </c>
    </row>
    <row r="7806" spans="1:11" x14ac:dyDescent="0.2">
      <c r="A7806" s="1">
        <v>7789</v>
      </c>
      <c r="B7806" s="15">
        <f t="shared" si="1210"/>
        <v>10000</v>
      </c>
      <c r="C7806" s="16">
        <f t="shared" ca="1" si="1211"/>
        <v>13436.132114865615</v>
      </c>
      <c r="D7806" s="8">
        <f t="shared" ca="1" si="1212"/>
        <v>300000</v>
      </c>
      <c r="E7806" s="9">
        <f t="shared" ca="1" si="1213"/>
        <v>0</v>
      </c>
      <c r="F7806" s="12">
        <f t="shared" ca="1" si="1214"/>
        <v>0.41107767853338539</v>
      </c>
      <c r="G7806" s="16">
        <f t="shared" ca="1" si="1215"/>
        <v>750</v>
      </c>
      <c r="H7806" s="8">
        <f t="shared" ca="1" si="1216"/>
        <v>0</v>
      </c>
      <c r="I7806" s="8">
        <f t="shared" ca="1" si="1217"/>
        <v>300000</v>
      </c>
      <c r="J7806" s="8">
        <f t="shared" si="1218"/>
        <v>100000</v>
      </c>
      <c r="K7806" s="17">
        <f t="shared" ca="1" si="1219"/>
        <v>200000</v>
      </c>
    </row>
    <row r="7807" spans="1:11" x14ac:dyDescent="0.2">
      <c r="A7807" s="1">
        <v>7790</v>
      </c>
      <c r="B7807" s="15">
        <f t="shared" si="1210"/>
        <v>10000</v>
      </c>
      <c r="C7807" s="16">
        <f t="shared" ca="1" si="1211"/>
        <v>14751.874725125985</v>
      </c>
      <c r="D7807" s="8">
        <f t="shared" ca="1" si="1212"/>
        <v>300000</v>
      </c>
      <c r="E7807" s="9">
        <f t="shared" ca="1" si="1213"/>
        <v>0</v>
      </c>
      <c r="F7807" s="12">
        <f t="shared" ca="1" si="1214"/>
        <v>0.42664794438035991</v>
      </c>
      <c r="G7807" s="16">
        <f t="shared" ca="1" si="1215"/>
        <v>750</v>
      </c>
      <c r="H7807" s="8">
        <f t="shared" ca="1" si="1216"/>
        <v>0</v>
      </c>
      <c r="I7807" s="8">
        <f t="shared" ca="1" si="1217"/>
        <v>300000</v>
      </c>
      <c r="J7807" s="8">
        <f t="shared" si="1218"/>
        <v>100000</v>
      </c>
      <c r="K7807" s="17">
        <f t="shared" ca="1" si="1219"/>
        <v>200000</v>
      </c>
    </row>
    <row r="7808" spans="1:11" x14ac:dyDescent="0.2">
      <c r="A7808" s="1">
        <v>7791</v>
      </c>
      <c r="B7808" s="15">
        <f t="shared" si="1210"/>
        <v>10000</v>
      </c>
      <c r="C7808" s="16">
        <f t="shared" ca="1" si="1211"/>
        <v>10028.464181137188</v>
      </c>
      <c r="D7808" s="8">
        <f t="shared" ca="1" si="1212"/>
        <v>300000</v>
      </c>
      <c r="E7808" s="9">
        <f t="shared" ca="1" si="1213"/>
        <v>0</v>
      </c>
      <c r="F7808" s="12">
        <f t="shared" ca="1" si="1214"/>
        <v>0.24542987183942599</v>
      </c>
      <c r="G7808" s="16">
        <f t="shared" ca="1" si="1215"/>
        <v>500</v>
      </c>
      <c r="H7808" s="8">
        <f t="shared" ca="1" si="1216"/>
        <v>0</v>
      </c>
      <c r="I7808" s="8">
        <f t="shared" ca="1" si="1217"/>
        <v>300000</v>
      </c>
      <c r="J7808" s="8">
        <f t="shared" si="1218"/>
        <v>100000</v>
      </c>
      <c r="K7808" s="17">
        <f t="shared" ca="1" si="1219"/>
        <v>200000</v>
      </c>
    </row>
    <row r="7809" spans="1:11" x14ac:dyDescent="0.2">
      <c r="A7809" s="1">
        <v>7792</v>
      </c>
      <c r="B7809" s="15">
        <f t="shared" si="1210"/>
        <v>10000</v>
      </c>
      <c r="C7809" s="16">
        <f t="shared" ca="1" si="1211"/>
        <v>14051.520574287828</v>
      </c>
      <c r="D7809" s="8">
        <f t="shared" ca="1" si="1212"/>
        <v>300000</v>
      </c>
      <c r="E7809" s="9">
        <f t="shared" ca="1" si="1213"/>
        <v>0</v>
      </c>
      <c r="F7809" s="12">
        <f t="shared" ca="1" si="1214"/>
        <v>0.76544713919682994</v>
      </c>
      <c r="G7809" s="16">
        <f t="shared" ca="1" si="1215"/>
        <v>1000</v>
      </c>
      <c r="H7809" s="8">
        <f t="shared" ca="1" si="1216"/>
        <v>0</v>
      </c>
      <c r="I7809" s="8">
        <f t="shared" ca="1" si="1217"/>
        <v>300000</v>
      </c>
      <c r="J7809" s="8">
        <f t="shared" si="1218"/>
        <v>100000</v>
      </c>
      <c r="K7809" s="17">
        <f t="shared" ca="1" si="1219"/>
        <v>200000</v>
      </c>
    </row>
    <row r="7810" spans="1:11" x14ac:dyDescent="0.2">
      <c r="A7810" s="1">
        <v>7793</v>
      </c>
      <c r="B7810" s="15">
        <f t="shared" si="1210"/>
        <v>10000</v>
      </c>
      <c r="C7810" s="16">
        <f t="shared" ca="1" si="1211"/>
        <v>5881.5707382661976</v>
      </c>
      <c r="D7810" s="8">
        <f t="shared" ca="1" si="1212"/>
        <v>176447.12214798594</v>
      </c>
      <c r="E7810" s="9">
        <f t="shared" ca="1" si="1213"/>
        <v>4118.4292617338024</v>
      </c>
      <c r="F7810" s="12">
        <f t="shared" ca="1" si="1214"/>
        <v>0.16585065094242413</v>
      </c>
      <c r="G7810" s="16">
        <f t="shared" ca="1" si="1215"/>
        <v>500</v>
      </c>
      <c r="H7810" s="8">
        <f t="shared" ca="1" si="1216"/>
        <v>6000</v>
      </c>
      <c r="I7810" s="8">
        <f t="shared" ca="1" si="1217"/>
        <v>182447.12214798594</v>
      </c>
      <c r="J7810" s="8">
        <f t="shared" si="1218"/>
        <v>100000</v>
      </c>
      <c r="K7810" s="17">
        <f t="shared" ca="1" si="1219"/>
        <v>82447.122147985938</v>
      </c>
    </row>
    <row r="7811" spans="1:11" x14ac:dyDescent="0.2">
      <c r="A7811" s="1">
        <v>7794</v>
      </c>
      <c r="B7811" s="15">
        <f t="shared" si="1210"/>
        <v>10000</v>
      </c>
      <c r="C7811" s="16">
        <f t="shared" ca="1" si="1211"/>
        <v>13212.573172918561</v>
      </c>
      <c r="D7811" s="8">
        <f t="shared" ca="1" si="1212"/>
        <v>300000</v>
      </c>
      <c r="E7811" s="9">
        <f t="shared" ca="1" si="1213"/>
        <v>0</v>
      </c>
      <c r="F7811" s="12">
        <f t="shared" ca="1" si="1214"/>
        <v>0.27828891971165859</v>
      </c>
      <c r="G7811" s="16">
        <f t="shared" ca="1" si="1215"/>
        <v>500</v>
      </c>
      <c r="H7811" s="8">
        <f t="shared" ca="1" si="1216"/>
        <v>0</v>
      </c>
      <c r="I7811" s="8">
        <f t="shared" ca="1" si="1217"/>
        <v>300000</v>
      </c>
      <c r="J7811" s="8">
        <f t="shared" si="1218"/>
        <v>100000</v>
      </c>
      <c r="K7811" s="17">
        <f t="shared" ca="1" si="1219"/>
        <v>200000</v>
      </c>
    </row>
    <row r="7812" spans="1:11" x14ac:dyDescent="0.2">
      <c r="A7812" s="1">
        <v>7795</v>
      </c>
      <c r="B7812" s="15">
        <f t="shared" si="1210"/>
        <v>10000</v>
      </c>
      <c r="C7812" s="16">
        <f t="shared" ca="1" si="1211"/>
        <v>6962.4620797183734</v>
      </c>
      <c r="D7812" s="8">
        <f t="shared" ca="1" si="1212"/>
        <v>208873.8623915512</v>
      </c>
      <c r="E7812" s="9">
        <f t="shared" ca="1" si="1213"/>
        <v>3037.5379202816266</v>
      </c>
      <c r="F7812" s="12">
        <f t="shared" ca="1" si="1214"/>
        <v>0.96035216836391823</v>
      </c>
      <c r="G7812" s="16">
        <f t="shared" ca="1" si="1215"/>
        <v>1000</v>
      </c>
      <c r="H7812" s="8">
        <f t="shared" ca="1" si="1216"/>
        <v>12000</v>
      </c>
      <c r="I7812" s="8">
        <f t="shared" ca="1" si="1217"/>
        <v>220873.8623915512</v>
      </c>
      <c r="J7812" s="8">
        <f t="shared" si="1218"/>
        <v>100000</v>
      </c>
      <c r="K7812" s="17">
        <f t="shared" ca="1" si="1219"/>
        <v>120873.8623915512</v>
      </c>
    </row>
    <row r="7813" spans="1:11" x14ac:dyDescent="0.2">
      <c r="A7813" s="1">
        <v>7796</v>
      </c>
      <c r="B7813" s="15">
        <f t="shared" si="1210"/>
        <v>10000</v>
      </c>
      <c r="C7813" s="16">
        <f t="shared" ca="1" si="1211"/>
        <v>13290.396934339766</v>
      </c>
      <c r="D7813" s="8">
        <f t="shared" ca="1" si="1212"/>
        <v>300000</v>
      </c>
      <c r="E7813" s="9">
        <f t="shared" ca="1" si="1213"/>
        <v>0</v>
      </c>
      <c r="F7813" s="12">
        <f t="shared" ca="1" si="1214"/>
        <v>0.92804541930093432</v>
      </c>
      <c r="G7813" s="16">
        <f t="shared" ca="1" si="1215"/>
        <v>1000</v>
      </c>
      <c r="H7813" s="8">
        <f t="shared" ca="1" si="1216"/>
        <v>0</v>
      </c>
      <c r="I7813" s="8">
        <f t="shared" ca="1" si="1217"/>
        <v>300000</v>
      </c>
      <c r="J7813" s="8">
        <f t="shared" si="1218"/>
        <v>100000</v>
      </c>
      <c r="K7813" s="17">
        <f t="shared" ca="1" si="1219"/>
        <v>200000</v>
      </c>
    </row>
    <row r="7814" spans="1:11" x14ac:dyDescent="0.2">
      <c r="A7814" s="1">
        <v>7797</v>
      </c>
      <c r="B7814" s="15">
        <f t="shared" si="1210"/>
        <v>10000</v>
      </c>
      <c r="C7814" s="16">
        <f t="shared" ca="1" si="1211"/>
        <v>9142.7891798334313</v>
      </c>
      <c r="D7814" s="8">
        <f t="shared" ca="1" si="1212"/>
        <v>274283.67539500294</v>
      </c>
      <c r="E7814" s="9">
        <f t="shared" ca="1" si="1213"/>
        <v>857.21082016656874</v>
      </c>
      <c r="F7814" s="12">
        <f t="shared" ca="1" si="1214"/>
        <v>0.57376149935191256</v>
      </c>
      <c r="G7814" s="16">
        <f t="shared" ca="1" si="1215"/>
        <v>750</v>
      </c>
      <c r="H7814" s="8">
        <f t="shared" ca="1" si="1216"/>
        <v>9000</v>
      </c>
      <c r="I7814" s="8">
        <f t="shared" ca="1" si="1217"/>
        <v>283283.67539500294</v>
      </c>
      <c r="J7814" s="8">
        <f t="shared" si="1218"/>
        <v>100000</v>
      </c>
      <c r="K7814" s="17">
        <f t="shared" ca="1" si="1219"/>
        <v>183283.67539500294</v>
      </c>
    </row>
    <row r="7815" spans="1:11" x14ac:dyDescent="0.2">
      <c r="A7815" s="1">
        <v>7798</v>
      </c>
      <c r="B7815" s="15">
        <f t="shared" si="1210"/>
        <v>10000</v>
      </c>
      <c r="C7815" s="16">
        <f t="shared" ca="1" si="1211"/>
        <v>8835.8749557076626</v>
      </c>
      <c r="D7815" s="8">
        <f t="shared" ca="1" si="1212"/>
        <v>265076.24867122987</v>
      </c>
      <c r="E7815" s="9">
        <f t="shared" ca="1" si="1213"/>
        <v>1164.1250442923374</v>
      </c>
      <c r="F7815" s="12">
        <f t="shared" ca="1" si="1214"/>
        <v>0.54108936237968375</v>
      </c>
      <c r="G7815" s="16">
        <f t="shared" ca="1" si="1215"/>
        <v>750</v>
      </c>
      <c r="H7815" s="8">
        <f t="shared" ca="1" si="1216"/>
        <v>9000</v>
      </c>
      <c r="I7815" s="8">
        <f t="shared" ca="1" si="1217"/>
        <v>274076.24867122987</v>
      </c>
      <c r="J7815" s="8">
        <f t="shared" si="1218"/>
        <v>100000</v>
      </c>
      <c r="K7815" s="17">
        <f t="shared" ca="1" si="1219"/>
        <v>174076.24867122987</v>
      </c>
    </row>
    <row r="7816" spans="1:11" x14ac:dyDescent="0.2">
      <c r="A7816" s="1">
        <v>7799</v>
      </c>
      <c r="B7816" s="15">
        <f t="shared" si="1210"/>
        <v>10000</v>
      </c>
      <c r="C7816" s="16">
        <f t="shared" ca="1" si="1211"/>
        <v>11227.090535588561</v>
      </c>
      <c r="D7816" s="8">
        <f t="shared" ca="1" si="1212"/>
        <v>300000</v>
      </c>
      <c r="E7816" s="9">
        <f t="shared" ca="1" si="1213"/>
        <v>0</v>
      </c>
      <c r="F7816" s="12">
        <f t="shared" ca="1" si="1214"/>
        <v>0.91456795781904465</v>
      </c>
      <c r="G7816" s="16">
        <f t="shared" ca="1" si="1215"/>
        <v>1000</v>
      </c>
      <c r="H7816" s="8">
        <f t="shared" ca="1" si="1216"/>
        <v>0</v>
      </c>
      <c r="I7816" s="8">
        <f t="shared" ca="1" si="1217"/>
        <v>300000</v>
      </c>
      <c r="J7816" s="8">
        <f t="shared" si="1218"/>
        <v>100000</v>
      </c>
      <c r="K7816" s="17">
        <f t="shared" ca="1" si="1219"/>
        <v>200000</v>
      </c>
    </row>
    <row r="7817" spans="1:11" x14ac:dyDescent="0.2">
      <c r="A7817" s="1">
        <v>7800</v>
      </c>
      <c r="B7817" s="15">
        <f t="shared" si="1210"/>
        <v>10000</v>
      </c>
      <c r="C7817" s="16">
        <f t="shared" ca="1" si="1211"/>
        <v>13859.510539534653</v>
      </c>
      <c r="D7817" s="8">
        <f t="shared" ca="1" si="1212"/>
        <v>300000</v>
      </c>
      <c r="E7817" s="9">
        <f t="shared" ca="1" si="1213"/>
        <v>0</v>
      </c>
      <c r="F7817" s="12">
        <f t="shared" ca="1" si="1214"/>
        <v>0.63498172488477456</v>
      </c>
      <c r="G7817" s="16">
        <f t="shared" ca="1" si="1215"/>
        <v>750</v>
      </c>
      <c r="H7817" s="8">
        <f t="shared" ca="1" si="1216"/>
        <v>0</v>
      </c>
      <c r="I7817" s="8">
        <f t="shared" ca="1" si="1217"/>
        <v>300000</v>
      </c>
      <c r="J7817" s="8">
        <f t="shared" si="1218"/>
        <v>100000</v>
      </c>
      <c r="K7817" s="17">
        <f t="shared" ca="1" si="1219"/>
        <v>200000</v>
      </c>
    </row>
    <row r="7818" spans="1:11" x14ac:dyDescent="0.2">
      <c r="A7818" s="1">
        <v>7801</v>
      </c>
      <c r="B7818" s="15">
        <f t="shared" si="1210"/>
        <v>10000</v>
      </c>
      <c r="C7818" s="16">
        <f t="shared" ca="1" si="1211"/>
        <v>11946.522465236538</v>
      </c>
      <c r="D7818" s="8">
        <f t="shared" ca="1" si="1212"/>
        <v>300000</v>
      </c>
      <c r="E7818" s="9">
        <f t="shared" ca="1" si="1213"/>
        <v>0</v>
      </c>
      <c r="F7818" s="12">
        <f t="shared" ca="1" si="1214"/>
        <v>0.26919734039169008</v>
      </c>
      <c r="G7818" s="16">
        <f t="shared" ca="1" si="1215"/>
        <v>500</v>
      </c>
      <c r="H7818" s="8">
        <f t="shared" ca="1" si="1216"/>
        <v>0</v>
      </c>
      <c r="I7818" s="8">
        <f t="shared" ca="1" si="1217"/>
        <v>300000</v>
      </c>
      <c r="J7818" s="8">
        <f t="shared" si="1218"/>
        <v>100000</v>
      </c>
      <c r="K7818" s="17">
        <f t="shared" ca="1" si="1219"/>
        <v>200000</v>
      </c>
    </row>
    <row r="7819" spans="1:11" x14ac:dyDescent="0.2">
      <c r="A7819" s="1">
        <v>7802</v>
      </c>
      <c r="B7819" s="15">
        <f t="shared" si="1210"/>
        <v>10000</v>
      </c>
      <c r="C7819" s="16">
        <f t="shared" ca="1" si="1211"/>
        <v>8520.069065196978</v>
      </c>
      <c r="D7819" s="8">
        <f t="shared" ca="1" si="1212"/>
        <v>255602.07195590934</v>
      </c>
      <c r="E7819" s="9">
        <f t="shared" ca="1" si="1213"/>
        <v>1479.930934803022</v>
      </c>
      <c r="F7819" s="12">
        <f t="shared" ca="1" si="1214"/>
        <v>0.35234089061210705</v>
      </c>
      <c r="G7819" s="16">
        <f t="shared" ca="1" si="1215"/>
        <v>750</v>
      </c>
      <c r="H7819" s="8">
        <f t="shared" ca="1" si="1216"/>
        <v>9000</v>
      </c>
      <c r="I7819" s="8">
        <f t="shared" ca="1" si="1217"/>
        <v>264602.07195590937</v>
      </c>
      <c r="J7819" s="8">
        <f t="shared" si="1218"/>
        <v>100000</v>
      </c>
      <c r="K7819" s="17">
        <f t="shared" ca="1" si="1219"/>
        <v>164602.07195590937</v>
      </c>
    </row>
    <row r="7820" spans="1:11" x14ac:dyDescent="0.2">
      <c r="A7820" s="1">
        <v>7803</v>
      </c>
      <c r="B7820" s="15">
        <f t="shared" si="1210"/>
        <v>10000</v>
      </c>
      <c r="C7820" s="16">
        <f t="shared" ca="1" si="1211"/>
        <v>9065.0198281442208</v>
      </c>
      <c r="D7820" s="8">
        <f t="shared" ca="1" si="1212"/>
        <v>271950.59484432661</v>
      </c>
      <c r="E7820" s="9">
        <f t="shared" ca="1" si="1213"/>
        <v>934.98017185577919</v>
      </c>
      <c r="F7820" s="12">
        <f t="shared" ca="1" si="1214"/>
        <v>0.81676907761148798</v>
      </c>
      <c r="G7820" s="16">
        <f t="shared" ca="1" si="1215"/>
        <v>1000</v>
      </c>
      <c r="H7820" s="8">
        <f t="shared" ca="1" si="1216"/>
        <v>11219.76206226935</v>
      </c>
      <c r="I7820" s="8">
        <f t="shared" ca="1" si="1217"/>
        <v>283170.35690659599</v>
      </c>
      <c r="J7820" s="8">
        <f t="shared" si="1218"/>
        <v>100000</v>
      </c>
      <c r="K7820" s="17">
        <f t="shared" ca="1" si="1219"/>
        <v>183170.35690659599</v>
      </c>
    </row>
    <row r="7821" spans="1:11" x14ac:dyDescent="0.2">
      <c r="A7821" s="1">
        <v>7804</v>
      </c>
      <c r="B7821" s="15">
        <f t="shared" si="1210"/>
        <v>10000</v>
      </c>
      <c r="C7821" s="16">
        <f t="shared" ca="1" si="1211"/>
        <v>7083.2832799880662</v>
      </c>
      <c r="D7821" s="8">
        <f t="shared" ca="1" si="1212"/>
        <v>212498.49839964198</v>
      </c>
      <c r="E7821" s="9">
        <f t="shared" ca="1" si="1213"/>
        <v>2916.7167200119338</v>
      </c>
      <c r="F7821" s="12">
        <f t="shared" ca="1" si="1214"/>
        <v>0.92830860645096513</v>
      </c>
      <c r="G7821" s="16">
        <f t="shared" ca="1" si="1215"/>
        <v>1000</v>
      </c>
      <c r="H7821" s="8">
        <f t="shared" ca="1" si="1216"/>
        <v>12000</v>
      </c>
      <c r="I7821" s="8">
        <f t="shared" ca="1" si="1217"/>
        <v>224498.49839964198</v>
      </c>
      <c r="J7821" s="8">
        <f t="shared" si="1218"/>
        <v>100000</v>
      </c>
      <c r="K7821" s="17">
        <f t="shared" ca="1" si="1219"/>
        <v>124498.49839964198</v>
      </c>
    </row>
    <row r="7822" spans="1:11" x14ac:dyDescent="0.2">
      <c r="A7822" s="1">
        <v>7805</v>
      </c>
      <c r="B7822" s="15">
        <f t="shared" si="1210"/>
        <v>10000</v>
      </c>
      <c r="C7822" s="16">
        <f t="shared" ca="1" si="1211"/>
        <v>12133.97049047779</v>
      </c>
      <c r="D7822" s="8">
        <f t="shared" ca="1" si="1212"/>
        <v>300000</v>
      </c>
      <c r="E7822" s="9">
        <f t="shared" ca="1" si="1213"/>
        <v>0</v>
      </c>
      <c r="F7822" s="12">
        <f t="shared" ca="1" si="1214"/>
        <v>0.142527588615731</v>
      </c>
      <c r="G7822" s="16">
        <f t="shared" ca="1" si="1215"/>
        <v>500</v>
      </c>
      <c r="H7822" s="8">
        <f t="shared" ca="1" si="1216"/>
        <v>0</v>
      </c>
      <c r="I7822" s="8">
        <f t="shared" ca="1" si="1217"/>
        <v>300000</v>
      </c>
      <c r="J7822" s="8">
        <f t="shared" si="1218"/>
        <v>100000</v>
      </c>
      <c r="K7822" s="17">
        <f t="shared" ca="1" si="1219"/>
        <v>200000</v>
      </c>
    </row>
    <row r="7823" spans="1:11" x14ac:dyDescent="0.2">
      <c r="A7823" s="1">
        <v>7806</v>
      </c>
      <c r="B7823" s="15">
        <f t="shared" si="1210"/>
        <v>10000</v>
      </c>
      <c r="C7823" s="16">
        <f t="shared" ca="1" si="1211"/>
        <v>14614.083922538155</v>
      </c>
      <c r="D7823" s="8">
        <f t="shared" ca="1" si="1212"/>
        <v>300000</v>
      </c>
      <c r="E7823" s="9">
        <f t="shared" ca="1" si="1213"/>
        <v>0</v>
      </c>
      <c r="F7823" s="12">
        <f t="shared" ca="1" si="1214"/>
        <v>0.7583788700020051</v>
      </c>
      <c r="G7823" s="16">
        <f t="shared" ca="1" si="1215"/>
        <v>1000</v>
      </c>
      <c r="H7823" s="8">
        <f t="shared" ca="1" si="1216"/>
        <v>0</v>
      </c>
      <c r="I7823" s="8">
        <f t="shared" ca="1" si="1217"/>
        <v>300000</v>
      </c>
      <c r="J7823" s="8">
        <f t="shared" si="1218"/>
        <v>100000</v>
      </c>
      <c r="K7823" s="17">
        <f t="shared" ca="1" si="1219"/>
        <v>200000</v>
      </c>
    </row>
    <row r="7824" spans="1:11" x14ac:dyDescent="0.2">
      <c r="A7824" s="1">
        <v>7807</v>
      </c>
      <c r="B7824" s="15">
        <f t="shared" si="1210"/>
        <v>10000</v>
      </c>
      <c r="C7824" s="16">
        <f t="shared" ca="1" si="1211"/>
        <v>13585.232403904454</v>
      </c>
      <c r="D7824" s="8">
        <f t="shared" ca="1" si="1212"/>
        <v>300000</v>
      </c>
      <c r="E7824" s="9">
        <f t="shared" ca="1" si="1213"/>
        <v>0</v>
      </c>
      <c r="F7824" s="12">
        <f t="shared" ca="1" si="1214"/>
        <v>0.59271262402262248</v>
      </c>
      <c r="G7824" s="16">
        <f t="shared" ca="1" si="1215"/>
        <v>750</v>
      </c>
      <c r="H7824" s="8">
        <f t="shared" ca="1" si="1216"/>
        <v>0</v>
      </c>
      <c r="I7824" s="8">
        <f t="shared" ca="1" si="1217"/>
        <v>300000</v>
      </c>
      <c r="J7824" s="8">
        <f t="shared" si="1218"/>
        <v>100000</v>
      </c>
      <c r="K7824" s="17">
        <f t="shared" ca="1" si="1219"/>
        <v>200000</v>
      </c>
    </row>
    <row r="7825" spans="1:11" x14ac:dyDescent="0.2">
      <c r="A7825" s="1">
        <v>7808</v>
      </c>
      <c r="B7825" s="15">
        <f t="shared" si="1210"/>
        <v>10000</v>
      </c>
      <c r="C7825" s="16">
        <f t="shared" ca="1" si="1211"/>
        <v>9567.8835801478126</v>
      </c>
      <c r="D7825" s="8">
        <f t="shared" ca="1" si="1212"/>
        <v>287036.50740443438</v>
      </c>
      <c r="E7825" s="9">
        <f t="shared" ca="1" si="1213"/>
        <v>432.11641985218739</v>
      </c>
      <c r="F7825" s="12">
        <f t="shared" ca="1" si="1214"/>
        <v>0.56516177001685874</v>
      </c>
      <c r="G7825" s="16">
        <f t="shared" ca="1" si="1215"/>
        <v>750</v>
      </c>
      <c r="H7825" s="8">
        <f t="shared" ca="1" si="1216"/>
        <v>5185.3970382262487</v>
      </c>
      <c r="I7825" s="8">
        <f t="shared" ca="1" si="1217"/>
        <v>292221.90444266063</v>
      </c>
      <c r="J7825" s="8">
        <f t="shared" si="1218"/>
        <v>100000</v>
      </c>
      <c r="K7825" s="17">
        <f t="shared" ca="1" si="1219"/>
        <v>192221.90444266063</v>
      </c>
    </row>
    <row r="7826" spans="1:11" x14ac:dyDescent="0.2">
      <c r="A7826" s="1">
        <v>7809</v>
      </c>
      <c r="B7826" s="15">
        <f t="shared" ref="B7826:B7889" si="1220">$B$12</f>
        <v>10000</v>
      </c>
      <c r="C7826" s="16">
        <f t="shared" ca="1" si="1211"/>
        <v>5370.9344360372188</v>
      </c>
      <c r="D7826" s="8">
        <f t="shared" ca="1" si="1212"/>
        <v>161128.03308111656</v>
      </c>
      <c r="E7826" s="9">
        <f t="shared" ca="1" si="1213"/>
        <v>4629.0655639627812</v>
      </c>
      <c r="F7826" s="12">
        <f t="shared" ca="1" si="1214"/>
        <v>9.7218625642418788E-2</v>
      </c>
      <c r="G7826" s="16">
        <f t="shared" ca="1" si="1215"/>
        <v>500</v>
      </c>
      <c r="H7826" s="8">
        <f t="shared" ca="1" si="1216"/>
        <v>6000</v>
      </c>
      <c r="I7826" s="8">
        <f t="shared" ca="1" si="1217"/>
        <v>167128.03308111656</v>
      </c>
      <c r="J7826" s="8">
        <f t="shared" si="1218"/>
        <v>100000</v>
      </c>
      <c r="K7826" s="17">
        <f t="shared" ca="1" si="1219"/>
        <v>67128.033081116562</v>
      </c>
    </row>
    <row r="7827" spans="1:11" x14ac:dyDescent="0.2">
      <c r="A7827" s="1">
        <v>7810</v>
      </c>
      <c r="B7827" s="15">
        <f t="shared" si="1220"/>
        <v>10000</v>
      </c>
      <c r="C7827" s="16">
        <f t="shared" ref="C7827:C7890" ca="1" si="1221">RAND()*($B$6-$B$5)+$B$5</f>
        <v>9008.9899904342965</v>
      </c>
      <c r="D7827" s="8">
        <f t="shared" ref="D7827:D7890" ca="1" si="1222">MIN(B7827,C7827)*$B$2</f>
        <v>270269.69971302891</v>
      </c>
      <c r="E7827" s="9">
        <f t="shared" ref="E7827:E7890" ca="1" si="1223">MAX(0,B7827-C7827)</f>
        <v>991.01000956570351</v>
      </c>
      <c r="F7827" s="12">
        <f t="shared" ref="F7827:F7890" ca="1" si="1224">RAND()</f>
        <v>0.81802959679595577</v>
      </c>
      <c r="G7827" s="16">
        <f t="shared" ref="G7827:G7890" ca="1" si="1225">IF(F7827&lt;=$C$7,$B$7,IF(F7827&lt;=$C$8,$B$8,$B$9))</f>
        <v>1000</v>
      </c>
      <c r="H7827" s="8">
        <f t="shared" ref="H7827:H7890" ca="1" si="1226">MIN(E7827,G7827)*$B$3</f>
        <v>11892.120114788442</v>
      </c>
      <c r="I7827" s="8">
        <f t="shared" ref="I7827:I7890" ca="1" si="1227">D7827+H7827</f>
        <v>282161.81982781738</v>
      </c>
      <c r="J7827" s="8">
        <f t="shared" ref="J7827:J7890" si="1228">B7827*$B$4</f>
        <v>100000</v>
      </c>
      <c r="K7827" s="17">
        <f t="shared" ref="K7827:K7890" ca="1" si="1229">I7827-J7827</f>
        <v>182161.81982781738</v>
      </c>
    </row>
    <row r="7828" spans="1:11" x14ac:dyDescent="0.2">
      <c r="A7828" s="1">
        <v>7811</v>
      </c>
      <c r="B7828" s="15">
        <f t="shared" si="1220"/>
        <v>10000</v>
      </c>
      <c r="C7828" s="16">
        <f t="shared" ca="1" si="1221"/>
        <v>13393.446214076694</v>
      </c>
      <c r="D7828" s="8">
        <f t="shared" ca="1" si="1222"/>
        <v>300000</v>
      </c>
      <c r="E7828" s="9">
        <f t="shared" ca="1" si="1223"/>
        <v>0</v>
      </c>
      <c r="F7828" s="12">
        <f t="shared" ca="1" si="1224"/>
        <v>0.87727533293585913</v>
      </c>
      <c r="G7828" s="16">
        <f t="shared" ca="1" si="1225"/>
        <v>1000</v>
      </c>
      <c r="H7828" s="8">
        <f t="shared" ca="1" si="1226"/>
        <v>0</v>
      </c>
      <c r="I7828" s="8">
        <f t="shared" ca="1" si="1227"/>
        <v>300000</v>
      </c>
      <c r="J7828" s="8">
        <f t="shared" si="1228"/>
        <v>100000</v>
      </c>
      <c r="K7828" s="17">
        <f t="shared" ca="1" si="1229"/>
        <v>200000</v>
      </c>
    </row>
    <row r="7829" spans="1:11" x14ac:dyDescent="0.2">
      <c r="A7829" s="1">
        <v>7812</v>
      </c>
      <c r="B7829" s="15">
        <f t="shared" si="1220"/>
        <v>10000</v>
      </c>
      <c r="C7829" s="16">
        <f t="shared" ca="1" si="1221"/>
        <v>12971.897173966478</v>
      </c>
      <c r="D7829" s="8">
        <f t="shared" ca="1" si="1222"/>
        <v>300000</v>
      </c>
      <c r="E7829" s="9">
        <f t="shared" ca="1" si="1223"/>
        <v>0</v>
      </c>
      <c r="F7829" s="12">
        <f t="shared" ca="1" si="1224"/>
        <v>0.55642532269944178</v>
      </c>
      <c r="G7829" s="16">
        <f t="shared" ca="1" si="1225"/>
        <v>750</v>
      </c>
      <c r="H7829" s="8">
        <f t="shared" ca="1" si="1226"/>
        <v>0</v>
      </c>
      <c r="I7829" s="8">
        <f t="shared" ca="1" si="1227"/>
        <v>300000</v>
      </c>
      <c r="J7829" s="8">
        <f t="shared" si="1228"/>
        <v>100000</v>
      </c>
      <c r="K7829" s="17">
        <f t="shared" ca="1" si="1229"/>
        <v>200000</v>
      </c>
    </row>
    <row r="7830" spans="1:11" x14ac:dyDescent="0.2">
      <c r="A7830" s="1">
        <v>7813</v>
      </c>
      <c r="B7830" s="15">
        <f t="shared" si="1220"/>
        <v>10000</v>
      </c>
      <c r="C7830" s="16">
        <f t="shared" ca="1" si="1221"/>
        <v>7606.4986121361471</v>
      </c>
      <c r="D7830" s="8">
        <f t="shared" ca="1" si="1222"/>
        <v>228194.95836408442</v>
      </c>
      <c r="E7830" s="9">
        <f t="shared" ca="1" si="1223"/>
        <v>2393.5013878638529</v>
      </c>
      <c r="F7830" s="12">
        <f t="shared" ca="1" si="1224"/>
        <v>0.39434058499806202</v>
      </c>
      <c r="G7830" s="16">
        <f t="shared" ca="1" si="1225"/>
        <v>750</v>
      </c>
      <c r="H7830" s="8">
        <f t="shared" ca="1" si="1226"/>
        <v>9000</v>
      </c>
      <c r="I7830" s="8">
        <f t="shared" ca="1" si="1227"/>
        <v>237194.95836408442</v>
      </c>
      <c r="J7830" s="8">
        <f t="shared" si="1228"/>
        <v>100000</v>
      </c>
      <c r="K7830" s="17">
        <f t="shared" ca="1" si="1229"/>
        <v>137194.95836408442</v>
      </c>
    </row>
    <row r="7831" spans="1:11" x14ac:dyDescent="0.2">
      <c r="A7831" s="1">
        <v>7814</v>
      </c>
      <c r="B7831" s="15">
        <f t="shared" si="1220"/>
        <v>10000</v>
      </c>
      <c r="C7831" s="16">
        <f t="shared" ca="1" si="1221"/>
        <v>10422.213294147488</v>
      </c>
      <c r="D7831" s="8">
        <f t="shared" ca="1" si="1222"/>
        <v>300000</v>
      </c>
      <c r="E7831" s="9">
        <f t="shared" ca="1" si="1223"/>
        <v>0</v>
      </c>
      <c r="F7831" s="12">
        <f t="shared" ca="1" si="1224"/>
        <v>1.9148181013119991E-2</v>
      </c>
      <c r="G7831" s="16">
        <f t="shared" ca="1" si="1225"/>
        <v>500</v>
      </c>
      <c r="H7831" s="8">
        <f t="shared" ca="1" si="1226"/>
        <v>0</v>
      </c>
      <c r="I7831" s="8">
        <f t="shared" ca="1" si="1227"/>
        <v>300000</v>
      </c>
      <c r="J7831" s="8">
        <f t="shared" si="1228"/>
        <v>100000</v>
      </c>
      <c r="K7831" s="17">
        <f t="shared" ca="1" si="1229"/>
        <v>200000</v>
      </c>
    </row>
    <row r="7832" spans="1:11" x14ac:dyDescent="0.2">
      <c r="A7832" s="1">
        <v>7815</v>
      </c>
      <c r="B7832" s="15">
        <f t="shared" si="1220"/>
        <v>10000</v>
      </c>
      <c r="C7832" s="16">
        <f t="shared" ca="1" si="1221"/>
        <v>9616.6065182692091</v>
      </c>
      <c r="D7832" s="8">
        <f t="shared" ca="1" si="1222"/>
        <v>288498.1955480763</v>
      </c>
      <c r="E7832" s="9">
        <f t="shared" ca="1" si="1223"/>
        <v>383.39348173079088</v>
      </c>
      <c r="F7832" s="12">
        <f t="shared" ca="1" si="1224"/>
        <v>0.67620253448208467</v>
      </c>
      <c r="G7832" s="16">
        <f t="shared" ca="1" si="1225"/>
        <v>750</v>
      </c>
      <c r="H7832" s="8">
        <f t="shared" ca="1" si="1226"/>
        <v>4600.7217807694906</v>
      </c>
      <c r="I7832" s="8">
        <f t="shared" ca="1" si="1227"/>
        <v>293098.91732884577</v>
      </c>
      <c r="J7832" s="8">
        <f t="shared" si="1228"/>
        <v>100000</v>
      </c>
      <c r="K7832" s="17">
        <f t="shared" ca="1" si="1229"/>
        <v>193098.91732884577</v>
      </c>
    </row>
    <row r="7833" spans="1:11" x14ac:dyDescent="0.2">
      <c r="A7833" s="1">
        <v>7816</v>
      </c>
      <c r="B7833" s="15">
        <f t="shared" si="1220"/>
        <v>10000</v>
      </c>
      <c r="C7833" s="16">
        <f t="shared" ca="1" si="1221"/>
        <v>11819.168467753094</v>
      </c>
      <c r="D7833" s="8">
        <f t="shared" ca="1" si="1222"/>
        <v>300000</v>
      </c>
      <c r="E7833" s="9">
        <f t="shared" ca="1" si="1223"/>
        <v>0</v>
      </c>
      <c r="F7833" s="12">
        <f t="shared" ca="1" si="1224"/>
        <v>5.4683461369056108E-2</v>
      </c>
      <c r="G7833" s="16">
        <f t="shared" ca="1" si="1225"/>
        <v>500</v>
      </c>
      <c r="H7833" s="8">
        <f t="shared" ca="1" si="1226"/>
        <v>0</v>
      </c>
      <c r="I7833" s="8">
        <f t="shared" ca="1" si="1227"/>
        <v>300000</v>
      </c>
      <c r="J7833" s="8">
        <f t="shared" si="1228"/>
        <v>100000</v>
      </c>
      <c r="K7833" s="17">
        <f t="shared" ca="1" si="1229"/>
        <v>200000</v>
      </c>
    </row>
    <row r="7834" spans="1:11" x14ac:dyDescent="0.2">
      <c r="A7834" s="1">
        <v>7817</v>
      </c>
      <c r="B7834" s="15">
        <f t="shared" si="1220"/>
        <v>10000</v>
      </c>
      <c r="C7834" s="16">
        <f t="shared" ca="1" si="1221"/>
        <v>11760.198316619819</v>
      </c>
      <c r="D7834" s="8">
        <f t="shared" ca="1" si="1222"/>
        <v>300000</v>
      </c>
      <c r="E7834" s="9">
        <f t="shared" ca="1" si="1223"/>
        <v>0</v>
      </c>
      <c r="F7834" s="12">
        <f t="shared" ca="1" si="1224"/>
        <v>0.53547197749671349</v>
      </c>
      <c r="G7834" s="16">
        <f t="shared" ca="1" si="1225"/>
        <v>750</v>
      </c>
      <c r="H7834" s="8">
        <f t="shared" ca="1" si="1226"/>
        <v>0</v>
      </c>
      <c r="I7834" s="8">
        <f t="shared" ca="1" si="1227"/>
        <v>300000</v>
      </c>
      <c r="J7834" s="8">
        <f t="shared" si="1228"/>
        <v>100000</v>
      </c>
      <c r="K7834" s="17">
        <f t="shared" ca="1" si="1229"/>
        <v>200000</v>
      </c>
    </row>
    <row r="7835" spans="1:11" x14ac:dyDescent="0.2">
      <c r="A7835" s="1">
        <v>7818</v>
      </c>
      <c r="B7835" s="15">
        <f t="shared" si="1220"/>
        <v>10000</v>
      </c>
      <c r="C7835" s="16">
        <f t="shared" ca="1" si="1221"/>
        <v>9786.1296513513189</v>
      </c>
      <c r="D7835" s="8">
        <f t="shared" ca="1" si="1222"/>
        <v>293583.88954053959</v>
      </c>
      <c r="E7835" s="9">
        <f t="shared" ca="1" si="1223"/>
        <v>213.8703486486811</v>
      </c>
      <c r="F7835" s="12">
        <f t="shared" ca="1" si="1224"/>
        <v>5.2920780681029456E-2</v>
      </c>
      <c r="G7835" s="16">
        <f t="shared" ca="1" si="1225"/>
        <v>500</v>
      </c>
      <c r="H7835" s="8">
        <f t="shared" ca="1" si="1226"/>
        <v>2566.4441837841732</v>
      </c>
      <c r="I7835" s="8">
        <f t="shared" ca="1" si="1227"/>
        <v>296150.33372432378</v>
      </c>
      <c r="J7835" s="8">
        <f t="shared" si="1228"/>
        <v>100000</v>
      </c>
      <c r="K7835" s="17">
        <f t="shared" ca="1" si="1229"/>
        <v>196150.33372432378</v>
      </c>
    </row>
    <row r="7836" spans="1:11" x14ac:dyDescent="0.2">
      <c r="A7836" s="1">
        <v>7819</v>
      </c>
      <c r="B7836" s="15">
        <f t="shared" si="1220"/>
        <v>10000</v>
      </c>
      <c r="C7836" s="16">
        <f t="shared" ca="1" si="1221"/>
        <v>7301.7880319128908</v>
      </c>
      <c r="D7836" s="8">
        <f t="shared" ca="1" si="1222"/>
        <v>219053.64095738673</v>
      </c>
      <c r="E7836" s="9">
        <f t="shared" ca="1" si="1223"/>
        <v>2698.2119680871092</v>
      </c>
      <c r="F7836" s="12">
        <f t="shared" ca="1" si="1224"/>
        <v>0.35305265787802009</v>
      </c>
      <c r="G7836" s="16">
        <f t="shared" ca="1" si="1225"/>
        <v>750</v>
      </c>
      <c r="H7836" s="8">
        <f t="shared" ca="1" si="1226"/>
        <v>9000</v>
      </c>
      <c r="I7836" s="8">
        <f t="shared" ca="1" si="1227"/>
        <v>228053.64095738673</v>
      </c>
      <c r="J7836" s="8">
        <f t="shared" si="1228"/>
        <v>100000</v>
      </c>
      <c r="K7836" s="17">
        <f t="shared" ca="1" si="1229"/>
        <v>128053.64095738673</v>
      </c>
    </row>
    <row r="7837" spans="1:11" x14ac:dyDescent="0.2">
      <c r="A7837" s="1">
        <v>7820</v>
      </c>
      <c r="B7837" s="15">
        <f t="shared" si="1220"/>
        <v>10000</v>
      </c>
      <c r="C7837" s="16">
        <f t="shared" ca="1" si="1221"/>
        <v>14459.021352292168</v>
      </c>
      <c r="D7837" s="8">
        <f t="shared" ca="1" si="1222"/>
        <v>300000</v>
      </c>
      <c r="E7837" s="9">
        <f t="shared" ca="1" si="1223"/>
        <v>0</v>
      </c>
      <c r="F7837" s="12">
        <f t="shared" ca="1" si="1224"/>
        <v>8.9897410609389272E-2</v>
      </c>
      <c r="G7837" s="16">
        <f t="shared" ca="1" si="1225"/>
        <v>500</v>
      </c>
      <c r="H7837" s="8">
        <f t="shared" ca="1" si="1226"/>
        <v>0</v>
      </c>
      <c r="I7837" s="8">
        <f t="shared" ca="1" si="1227"/>
        <v>300000</v>
      </c>
      <c r="J7837" s="8">
        <f t="shared" si="1228"/>
        <v>100000</v>
      </c>
      <c r="K7837" s="17">
        <f t="shared" ca="1" si="1229"/>
        <v>200000</v>
      </c>
    </row>
    <row r="7838" spans="1:11" x14ac:dyDescent="0.2">
      <c r="A7838" s="1">
        <v>7821</v>
      </c>
      <c r="B7838" s="15">
        <f t="shared" si="1220"/>
        <v>10000</v>
      </c>
      <c r="C7838" s="16">
        <f t="shared" ca="1" si="1221"/>
        <v>10887.854910505612</v>
      </c>
      <c r="D7838" s="8">
        <f t="shared" ca="1" si="1222"/>
        <v>300000</v>
      </c>
      <c r="E7838" s="9">
        <f t="shared" ca="1" si="1223"/>
        <v>0</v>
      </c>
      <c r="F7838" s="12">
        <f t="shared" ca="1" si="1224"/>
        <v>0.44140552283436429</v>
      </c>
      <c r="G7838" s="16">
        <f t="shared" ca="1" si="1225"/>
        <v>750</v>
      </c>
      <c r="H7838" s="8">
        <f t="shared" ca="1" si="1226"/>
        <v>0</v>
      </c>
      <c r="I7838" s="8">
        <f t="shared" ca="1" si="1227"/>
        <v>300000</v>
      </c>
      <c r="J7838" s="8">
        <f t="shared" si="1228"/>
        <v>100000</v>
      </c>
      <c r="K7838" s="17">
        <f t="shared" ca="1" si="1229"/>
        <v>200000</v>
      </c>
    </row>
    <row r="7839" spans="1:11" x14ac:dyDescent="0.2">
      <c r="A7839" s="1">
        <v>7822</v>
      </c>
      <c r="B7839" s="15">
        <f t="shared" si="1220"/>
        <v>10000</v>
      </c>
      <c r="C7839" s="16">
        <f t="shared" ca="1" si="1221"/>
        <v>12597.277167550306</v>
      </c>
      <c r="D7839" s="8">
        <f t="shared" ca="1" si="1222"/>
        <v>300000</v>
      </c>
      <c r="E7839" s="9">
        <f t="shared" ca="1" si="1223"/>
        <v>0</v>
      </c>
      <c r="F7839" s="12">
        <f t="shared" ca="1" si="1224"/>
        <v>0.77304944327536596</v>
      </c>
      <c r="G7839" s="16">
        <f t="shared" ca="1" si="1225"/>
        <v>1000</v>
      </c>
      <c r="H7839" s="8">
        <f t="shared" ca="1" si="1226"/>
        <v>0</v>
      </c>
      <c r="I7839" s="8">
        <f t="shared" ca="1" si="1227"/>
        <v>300000</v>
      </c>
      <c r="J7839" s="8">
        <f t="shared" si="1228"/>
        <v>100000</v>
      </c>
      <c r="K7839" s="17">
        <f t="shared" ca="1" si="1229"/>
        <v>200000</v>
      </c>
    </row>
    <row r="7840" spans="1:11" x14ac:dyDescent="0.2">
      <c r="A7840" s="1">
        <v>7823</v>
      </c>
      <c r="B7840" s="15">
        <f t="shared" si="1220"/>
        <v>10000</v>
      </c>
      <c r="C7840" s="16">
        <f t="shared" ca="1" si="1221"/>
        <v>14526.40507244392</v>
      </c>
      <c r="D7840" s="8">
        <f t="shared" ca="1" si="1222"/>
        <v>300000</v>
      </c>
      <c r="E7840" s="9">
        <f t="shared" ca="1" si="1223"/>
        <v>0</v>
      </c>
      <c r="F7840" s="12">
        <f t="shared" ca="1" si="1224"/>
        <v>0.35997625775475861</v>
      </c>
      <c r="G7840" s="16">
        <f t="shared" ca="1" si="1225"/>
        <v>750</v>
      </c>
      <c r="H7840" s="8">
        <f t="shared" ca="1" si="1226"/>
        <v>0</v>
      </c>
      <c r="I7840" s="8">
        <f t="shared" ca="1" si="1227"/>
        <v>300000</v>
      </c>
      <c r="J7840" s="8">
        <f t="shared" si="1228"/>
        <v>100000</v>
      </c>
      <c r="K7840" s="17">
        <f t="shared" ca="1" si="1229"/>
        <v>200000</v>
      </c>
    </row>
    <row r="7841" spans="1:11" x14ac:dyDescent="0.2">
      <c r="A7841" s="1">
        <v>7824</v>
      </c>
      <c r="B7841" s="15">
        <f t="shared" si="1220"/>
        <v>10000</v>
      </c>
      <c r="C7841" s="16">
        <f t="shared" ca="1" si="1221"/>
        <v>12128.30373866071</v>
      </c>
      <c r="D7841" s="8">
        <f t="shared" ca="1" si="1222"/>
        <v>300000</v>
      </c>
      <c r="E7841" s="9">
        <f t="shared" ca="1" si="1223"/>
        <v>0</v>
      </c>
      <c r="F7841" s="12">
        <f t="shared" ca="1" si="1224"/>
        <v>0.32070867492980293</v>
      </c>
      <c r="G7841" s="16">
        <f t="shared" ca="1" si="1225"/>
        <v>750</v>
      </c>
      <c r="H7841" s="8">
        <f t="shared" ca="1" si="1226"/>
        <v>0</v>
      </c>
      <c r="I7841" s="8">
        <f t="shared" ca="1" si="1227"/>
        <v>300000</v>
      </c>
      <c r="J7841" s="8">
        <f t="shared" si="1228"/>
        <v>100000</v>
      </c>
      <c r="K7841" s="17">
        <f t="shared" ca="1" si="1229"/>
        <v>200000</v>
      </c>
    </row>
    <row r="7842" spans="1:11" x14ac:dyDescent="0.2">
      <c r="A7842" s="1">
        <v>7825</v>
      </c>
      <c r="B7842" s="15">
        <f t="shared" si="1220"/>
        <v>10000</v>
      </c>
      <c r="C7842" s="16">
        <f t="shared" ca="1" si="1221"/>
        <v>8982.4356073419185</v>
      </c>
      <c r="D7842" s="8">
        <f t="shared" ca="1" si="1222"/>
        <v>269473.06822025753</v>
      </c>
      <c r="E7842" s="9">
        <f t="shared" ca="1" si="1223"/>
        <v>1017.5643926580815</v>
      </c>
      <c r="F7842" s="12">
        <f t="shared" ca="1" si="1224"/>
        <v>0.2588479977182504</v>
      </c>
      <c r="G7842" s="16">
        <f t="shared" ca="1" si="1225"/>
        <v>500</v>
      </c>
      <c r="H7842" s="8">
        <f t="shared" ca="1" si="1226"/>
        <v>6000</v>
      </c>
      <c r="I7842" s="8">
        <f t="shared" ca="1" si="1227"/>
        <v>275473.06822025753</v>
      </c>
      <c r="J7842" s="8">
        <f t="shared" si="1228"/>
        <v>100000</v>
      </c>
      <c r="K7842" s="17">
        <f t="shared" ca="1" si="1229"/>
        <v>175473.06822025753</v>
      </c>
    </row>
    <row r="7843" spans="1:11" x14ac:dyDescent="0.2">
      <c r="A7843" s="1">
        <v>7826</v>
      </c>
      <c r="B7843" s="15">
        <f t="shared" si="1220"/>
        <v>10000</v>
      </c>
      <c r="C7843" s="16">
        <f t="shared" ca="1" si="1221"/>
        <v>7398.4086738791966</v>
      </c>
      <c r="D7843" s="8">
        <f t="shared" ca="1" si="1222"/>
        <v>221952.2602163759</v>
      </c>
      <c r="E7843" s="9">
        <f t="shared" ca="1" si="1223"/>
        <v>2601.5913261208034</v>
      </c>
      <c r="F7843" s="12">
        <f t="shared" ca="1" si="1224"/>
        <v>0.72241766092301352</v>
      </c>
      <c r="G7843" s="16">
        <f t="shared" ca="1" si="1225"/>
        <v>1000</v>
      </c>
      <c r="H7843" s="8">
        <f t="shared" ca="1" si="1226"/>
        <v>12000</v>
      </c>
      <c r="I7843" s="8">
        <f t="shared" ca="1" si="1227"/>
        <v>233952.2602163759</v>
      </c>
      <c r="J7843" s="8">
        <f t="shared" si="1228"/>
        <v>100000</v>
      </c>
      <c r="K7843" s="17">
        <f t="shared" ca="1" si="1229"/>
        <v>133952.2602163759</v>
      </c>
    </row>
    <row r="7844" spans="1:11" x14ac:dyDescent="0.2">
      <c r="A7844" s="1">
        <v>7827</v>
      </c>
      <c r="B7844" s="15">
        <f t="shared" si="1220"/>
        <v>10000</v>
      </c>
      <c r="C7844" s="16">
        <f t="shared" ca="1" si="1221"/>
        <v>14810.379142967866</v>
      </c>
      <c r="D7844" s="8">
        <f t="shared" ca="1" si="1222"/>
        <v>300000</v>
      </c>
      <c r="E7844" s="9">
        <f t="shared" ca="1" si="1223"/>
        <v>0</v>
      </c>
      <c r="F7844" s="12">
        <f t="shared" ca="1" si="1224"/>
        <v>0.30198606786864557</v>
      </c>
      <c r="G7844" s="16">
        <f t="shared" ca="1" si="1225"/>
        <v>750</v>
      </c>
      <c r="H7844" s="8">
        <f t="shared" ca="1" si="1226"/>
        <v>0</v>
      </c>
      <c r="I7844" s="8">
        <f t="shared" ca="1" si="1227"/>
        <v>300000</v>
      </c>
      <c r="J7844" s="8">
        <f t="shared" si="1228"/>
        <v>100000</v>
      </c>
      <c r="K7844" s="17">
        <f t="shared" ca="1" si="1229"/>
        <v>200000</v>
      </c>
    </row>
    <row r="7845" spans="1:11" x14ac:dyDescent="0.2">
      <c r="A7845" s="1">
        <v>7828</v>
      </c>
      <c r="B7845" s="15">
        <f t="shared" si="1220"/>
        <v>10000</v>
      </c>
      <c r="C7845" s="16">
        <f t="shared" ca="1" si="1221"/>
        <v>6992.62247806917</v>
      </c>
      <c r="D7845" s="8">
        <f t="shared" ca="1" si="1222"/>
        <v>209778.6743420751</v>
      </c>
      <c r="E7845" s="9">
        <f t="shared" ca="1" si="1223"/>
        <v>3007.37752193083</v>
      </c>
      <c r="F7845" s="12">
        <f t="shared" ca="1" si="1224"/>
        <v>0.3206566000309492</v>
      </c>
      <c r="G7845" s="16">
        <f t="shared" ca="1" si="1225"/>
        <v>750</v>
      </c>
      <c r="H7845" s="8">
        <f t="shared" ca="1" si="1226"/>
        <v>9000</v>
      </c>
      <c r="I7845" s="8">
        <f t="shared" ca="1" si="1227"/>
        <v>218778.6743420751</v>
      </c>
      <c r="J7845" s="8">
        <f t="shared" si="1228"/>
        <v>100000</v>
      </c>
      <c r="K7845" s="17">
        <f t="shared" ca="1" si="1229"/>
        <v>118778.6743420751</v>
      </c>
    </row>
    <row r="7846" spans="1:11" x14ac:dyDescent="0.2">
      <c r="A7846" s="1">
        <v>7829</v>
      </c>
      <c r="B7846" s="15">
        <f t="shared" si="1220"/>
        <v>10000</v>
      </c>
      <c r="C7846" s="16">
        <f t="shared" ca="1" si="1221"/>
        <v>5485.9016749505663</v>
      </c>
      <c r="D7846" s="8">
        <f t="shared" ca="1" si="1222"/>
        <v>164577.05024851699</v>
      </c>
      <c r="E7846" s="9">
        <f t="shared" ca="1" si="1223"/>
        <v>4514.0983250494337</v>
      </c>
      <c r="F7846" s="12">
        <f t="shared" ca="1" si="1224"/>
        <v>0.96712485433682627</v>
      </c>
      <c r="G7846" s="16">
        <f t="shared" ca="1" si="1225"/>
        <v>1000</v>
      </c>
      <c r="H7846" s="8">
        <f t="shared" ca="1" si="1226"/>
        <v>12000</v>
      </c>
      <c r="I7846" s="8">
        <f t="shared" ca="1" si="1227"/>
        <v>176577.05024851699</v>
      </c>
      <c r="J7846" s="8">
        <f t="shared" si="1228"/>
        <v>100000</v>
      </c>
      <c r="K7846" s="17">
        <f t="shared" ca="1" si="1229"/>
        <v>76577.050248516985</v>
      </c>
    </row>
    <row r="7847" spans="1:11" x14ac:dyDescent="0.2">
      <c r="A7847" s="1">
        <v>7830</v>
      </c>
      <c r="B7847" s="15">
        <f t="shared" si="1220"/>
        <v>10000</v>
      </c>
      <c r="C7847" s="16">
        <f t="shared" ca="1" si="1221"/>
        <v>5928.3724880188729</v>
      </c>
      <c r="D7847" s="8">
        <f t="shared" ca="1" si="1222"/>
        <v>177851.1746405662</v>
      </c>
      <c r="E7847" s="9">
        <f t="shared" ca="1" si="1223"/>
        <v>4071.6275119811271</v>
      </c>
      <c r="F7847" s="12">
        <f t="shared" ca="1" si="1224"/>
        <v>0.50877563483839205</v>
      </c>
      <c r="G7847" s="16">
        <f t="shared" ca="1" si="1225"/>
        <v>750</v>
      </c>
      <c r="H7847" s="8">
        <f t="shared" ca="1" si="1226"/>
        <v>9000</v>
      </c>
      <c r="I7847" s="8">
        <f t="shared" ca="1" si="1227"/>
        <v>186851.1746405662</v>
      </c>
      <c r="J7847" s="8">
        <f t="shared" si="1228"/>
        <v>100000</v>
      </c>
      <c r="K7847" s="17">
        <f t="shared" ca="1" si="1229"/>
        <v>86851.174640566198</v>
      </c>
    </row>
    <row r="7848" spans="1:11" x14ac:dyDescent="0.2">
      <c r="A7848" s="1">
        <v>7831</v>
      </c>
      <c r="B7848" s="15">
        <f t="shared" si="1220"/>
        <v>10000</v>
      </c>
      <c r="C7848" s="16">
        <f t="shared" ca="1" si="1221"/>
        <v>13249.776874276957</v>
      </c>
      <c r="D7848" s="8">
        <f t="shared" ca="1" si="1222"/>
        <v>300000</v>
      </c>
      <c r="E7848" s="9">
        <f t="shared" ca="1" si="1223"/>
        <v>0</v>
      </c>
      <c r="F7848" s="12">
        <f t="shared" ca="1" si="1224"/>
        <v>7.3356835102285411E-2</v>
      </c>
      <c r="G7848" s="16">
        <f t="shared" ca="1" si="1225"/>
        <v>500</v>
      </c>
      <c r="H7848" s="8">
        <f t="shared" ca="1" si="1226"/>
        <v>0</v>
      </c>
      <c r="I7848" s="8">
        <f t="shared" ca="1" si="1227"/>
        <v>300000</v>
      </c>
      <c r="J7848" s="8">
        <f t="shared" si="1228"/>
        <v>100000</v>
      </c>
      <c r="K7848" s="17">
        <f t="shared" ca="1" si="1229"/>
        <v>200000</v>
      </c>
    </row>
    <row r="7849" spans="1:11" x14ac:dyDescent="0.2">
      <c r="A7849" s="1">
        <v>7832</v>
      </c>
      <c r="B7849" s="15">
        <f t="shared" si="1220"/>
        <v>10000</v>
      </c>
      <c r="C7849" s="16">
        <f t="shared" ca="1" si="1221"/>
        <v>5764.7375734896186</v>
      </c>
      <c r="D7849" s="8">
        <f t="shared" ca="1" si="1222"/>
        <v>172942.12720468856</v>
      </c>
      <c r="E7849" s="9">
        <f t="shared" ca="1" si="1223"/>
        <v>4235.2624265103814</v>
      </c>
      <c r="F7849" s="12">
        <f t="shared" ca="1" si="1224"/>
        <v>0.19595256803158179</v>
      </c>
      <c r="G7849" s="16">
        <f t="shared" ca="1" si="1225"/>
        <v>500</v>
      </c>
      <c r="H7849" s="8">
        <f t="shared" ca="1" si="1226"/>
        <v>6000</v>
      </c>
      <c r="I7849" s="8">
        <f t="shared" ca="1" si="1227"/>
        <v>178942.12720468856</v>
      </c>
      <c r="J7849" s="8">
        <f t="shared" si="1228"/>
        <v>100000</v>
      </c>
      <c r="K7849" s="17">
        <f t="shared" ca="1" si="1229"/>
        <v>78942.127204688557</v>
      </c>
    </row>
    <row r="7850" spans="1:11" x14ac:dyDescent="0.2">
      <c r="A7850" s="1">
        <v>7833</v>
      </c>
      <c r="B7850" s="15">
        <f t="shared" si="1220"/>
        <v>10000</v>
      </c>
      <c r="C7850" s="16">
        <f t="shared" ca="1" si="1221"/>
        <v>7563.7746871932986</v>
      </c>
      <c r="D7850" s="8">
        <f t="shared" ca="1" si="1222"/>
        <v>226913.24061579895</v>
      </c>
      <c r="E7850" s="9">
        <f t="shared" ca="1" si="1223"/>
        <v>2436.2253128067014</v>
      </c>
      <c r="F7850" s="12">
        <f t="shared" ca="1" si="1224"/>
        <v>0.74856077420073142</v>
      </c>
      <c r="G7850" s="16">
        <f t="shared" ca="1" si="1225"/>
        <v>1000</v>
      </c>
      <c r="H7850" s="8">
        <f t="shared" ca="1" si="1226"/>
        <v>12000</v>
      </c>
      <c r="I7850" s="8">
        <f t="shared" ca="1" si="1227"/>
        <v>238913.24061579895</v>
      </c>
      <c r="J7850" s="8">
        <f t="shared" si="1228"/>
        <v>100000</v>
      </c>
      <c r="K7850" s="17">
        <f t="shared" ca="1" si="1229"/>
        <v>138913.24061579895</v>
      </c>
    </row>
    <row r="7851" spans="1:11" x14ac:dyDescent="0.2">
      <c r="A7851" s="1">
        <v>7834</v>
      </c>
      <c r="B7851" s="15">
        <f t="shared" si="1220"/>
        <v>10000</v>
      </c>
      <c r="C7851" s="16">
        <f t="shared" ca="1" si="1221"/>
        <v>14407.667280839163</v>
      </c>
      <c r="D7851" s="8">
        <f t="shared" ca="1" si="1222"/>
        <v>300000</v>
      </c>
      <c r="E7851" s="9">
        <f t="shared" ca="1" si="1223"/>
        <v>0</v>
      </c>
      <c r="F7851" s="12">
        <f t="shared" ca="1" si="1224"/>
        <v>0.56323870583798408</v>
      </c>
      <c r="G7851" s="16">
        <f t="shared" ca="1" si="1225"/>
        <v>750</v>
      </c>
      <c r="H7851" s="8">
        <f t="shared" ca="1" si="1226"/>
        <v>0</v>
      </c>
      <c r="I7851" s="8">
        <f t="shared" ca="1" si="1227"/>
        <v>300000</v>
      </c>
      <c r="J7851" s="8">
        <f t="shared" si="1228"/>
        <v>100000</v>
      </c>
      <c r="K7851" s="17">
        <f t="shared" ca="1" si="1229"/>
        <v>200000</v>
      </c>
    </row>
    <row r="7852" spans="1:11" x14ac:dyDescent="0.2">
      <c r="A7852" s="1">
        <v>7835</v>
      </c>
      <c r="B7852" s="15">
        <f t="shared" si="1220"/>
        <v>10000</v>
      </c>
      <c r="C7852" s="16">
        <f t="shared" ca="1" si="1221"/>
        <v>11663.665070703424</v>
      </c>
      <c r="D7852" s="8">
        <f t="shared" ca="1" si="1222"/>
        <v>300000</v>
      </c>
      <c r="E7852" s="9">
        <f t="shared" ca="1" si="1223"/>
        <v>0</v>
      </c>
      <c r="F7852" s="12">
        <f t="shared" ca="1" si="1224"/>
        <v>0.30975518754101039</v>
      </c>
      <c r="G7852" s="16">
        <f t="shared" ca="1" si="1225"/>
        <v>750</v>
      </c>
      <c r="H7852" s="8">
        <f t="shared" ca="1" si="1226"/>
        <v>0</v>
      </c>
      <c r="I7852" s="8">
        <f t="shared" ca="1" si="1227"/>
        <v>300000</v>
      </c>
      <c r="J7852" s="8">
        <f t="shared" si="1228"/>
        <v>100000</v>
      </c>
      <c r="K7852" s="17">
        <f t="shared" ca="1" si="1229"/>
        <v>200000</v>
      </c>
    </row>
    <row r="7853" spans="1:11" x14ac:dyDescent="0.2">
      <c r="A7853" s="1">
        <v>7836</v>
      </c>
      <c r="B7853" s="15">
        <f t="shared" si="1220"/>
        <v>10000</v>
      </c>
      <c r="C7853" s="16">
        <f t="shared" ca="1" si="1221"/>
        <v>13734.692533849289</v>
      </c>
      <c r="D7853" s="8">
        <f t="shared" ca="1" si="1222"/>
        <v>300000</v>
      </c>
      <c r="E7853" s="9">
        <f t="shared" ca="1" si="1223"/>
        <v>0</v>
      </c>
      <c r="F7853" s="12">
        <f t="shared" ca="1" si="1224"/>
        <v>0.84223026570049397</v>
      </c>
      <c r="G7853" s="16">
        <f t="shared" ca="1" si="1225"/>
        <v>1000</v>
      </c>
      <c r="H7853" s="8">
        <f t="shared" ca="1" si="1226"/>
        <v>0</v>
      </c>
      <c r="I7853" s="8">
        <f t="shared" ca="1" si="1227"/>
        <v>300000</v>
      </c>
      <c r="J7853" s="8">
        <f t="shared" si="1228"/>
        <v>100000</v>
      </c>
      <c r="K7853" s="17">
        <f t="shared" ca="1" si="1229"/>
        <v>200000</v>
      </c>
    </row>
    <row r="7854" spans="1:11" x14ac:dyDescent="0.2">
      <c r="A7854" s="1">
        <v>7837</v>
      </c>
      <c r="B7854" s="15">
        <f t="shared" si="1220"/>
        <v>10000</v>
      </c>
      <c r="C7854" s="16">
        <f t="shared" ca="1" si="1221"/>
        <v>9807.6936584324903</v>
      </c>
      <c r="D7854" s="8">
        <f t="shared" ca="1" si="1222"/>
        <v>294230.80975297472</v>
      </c>
      <c r="E7854" s="9">
        <f t="shared" ca="1" si="1223"/>
        <v>192.30634156750966</v>
      </c>
      <c r="F7854" s="12">
        <f t="shared" ca="1" si="1224"/>
        <v>0.66440575909041966</v>
      </c>
      <c r="G7854" s="16">
        <f t="shared" ca="1" si="1225"/>
        <v>750</v>
      </c>
      <c r="H7854" s="8">
        <f t="shared" ca="1" si="1226"/>
        <v>2307.6760988101159</v>
      </c>
      <c r="I7854" s="8">
        <f t="shared" ca="1" si="1227"/>
        <v>296538.48585178482</v>
      </c>
      <c r="J7854" s="8">
        <f t="shared" si="1228"/>
        <v>100000</v>
      </c>
      <c r="K7854" s="17">
        <f t="shared" ca="1" si="1229"/>
        <v>196538.48585178482</v>
      </c>
    </row>
    <row r="7855" spans="1:11" x14ac:dyDescent="0.2">
      <c r="A7855" s="1">
        <v>7838</v>
      </c>
      <c r="B7855" s="15">
        <f t="shared" si="1220"/>
        <v>10000</v>
      </c>
      <c r="C7855" s="16">
        <f t="shared" ca="1" si="1221"/>
        <v>12716.906854805182</v>
      </c>
      <c r="D7855" s="8">
        <f t="shared" ca="1" si="1222"/>
        <v>300000</v>
      </c>
      <c r="E7855" s="9">
        <f t="shared" ca="1" si="1223"/>
        <v>0</v>
      </c>
      <c r="F7855" s="12">
        <f t="shared" ca="1" si="1224"/>
        <v>0.52422057947110756</v>
      </c>
      <c r="G7855" s="16">
        <f t="shared" ca="1" si="1225"/>
        <v>750</v>
      </c>
      <c r="H7855" s="8">
        <f t="shared" ca="1" si="1226"/>
        <v>0</v>
      </c>
      <c r="I7855" s="8">
        <f t="shared" ca="1" si="1227"/>
        <v>300000</v>
      </c>
      <c r="J7855" s="8">
        <f t="shared" si="1228"/>
        <v>100000</v>
      </c>
      <c r="K7855" s="17">
        <f t="shared" ca="1" si="1229"/>
        <v>200000</v>
      </c>
    </row>
    <row r="7856" spans="1:11" x14ac:dyDescent="0.2">
      <c r="A7856" s="1">
        <v>7839</v>
      </c>
      <c r="B7856" s="15">
        <f t="shared" si="1220"/>
        <v>10000</v>
      </c>
      <c r="C7856" s="16">
        <f t="shared" ca="1" si="1221"/>
        <v>13537.220884525879</v>
      </c>
      <c r="D7856" s="8">
        <f t="shared" ca="1" si="1222"/>
        <v>300000</v>
      </c>
      <c r="E7856" s="9">
        <f t="shared" ca="1" si="1223"/>
        <v>0</v>
      </c>
      <c r="F7856" s="12">
        <f t="shared" ca="1" si="1224"/>
        <v>0.73787739816845666</v>
      </c>
      <c r="G7856" s="16">
        <f t="shared" ca="1" si="1225"/>
        <v>1000</v>
      </c>
      <c r="H7856" s="8">
        <f t="shared" ca="1" si="1226"/>
        <v>0</v>
      </c>
      <c r="I7856" s="8">
        <f t="shared" ca="1" si="1227"/>
        <v>300000</v>
      </c>
      <c r="J7856" s="8">
        <f t="shared" si="1228"/>
        <v>100000</v>
      </c>
      <c r="K7856" s="17">
        <f t="shared" ca="1" si="1229"/>
        <v>200000</v>
      </c>
    </row>
    <row r="7857" spans="1:11" x14ac:dyDescent="0.2">
      <c r="A7857" s="1">
        <v>7840</v>
      </c>
      <c r="B7857" s="15">
        <f t="shared" si="1220"/>
        <v>10000</v>
      </c>
      <c r="C7857" s="16">
        <f t="shared" ca="1" si="1221"/>
        <v>10455.68801470461</v>
      </c>
      <c r="D7857" s="8">
        <f t="shared" ca="1" si="1222"/>
        <v>300000</v>
      </c>
      <c r="E7857" s="9">
        <f t="shared" ca="1" si="1223"/>
        <v>0</v>
      </c>
      <c r="F7857" s="12">
        <f t="shared" ca="1" si="1224"/>
        <v>0.16326483268323799</v>
      </c>
      <c r="G7857" s="16">
        <f t="shared" ca="1" si="1225"/>
        <v>500</v>
      </c>
      <c r="H7857" s="8">
        <f t="shared" ca="1" si="1226"/>
        <v>0</v>
      </c>
      <c r="I7857" s="8">
        <f t="shared" ca="1" si="1227"/>
        <v>300000</v>
      </c>
      <c r="J7857" s="8">
        <f t="shared" si="1228"/>
        <v>100000</v>
      </c>
      <c r="K7857" s="17">
        <f t="shared" ca="1" si="1229"/>
        <v>200000</v>
      </c>
    </row>
    <row r="7858" spans="1:11" x14ac:dyDescent="0.2">
      <c r="A7858" s="1">
        <v>7841</v>
      </c>
      <c r="B7858" s="15">
        <f t="shared" si="1220"/>
        <v>10000</v>
      </c>
      <c r="C7858" s="16">
        <f t="shared" ca="1" si="1221"/>
        <v>5163.1784573119912</v>
      </c>
      <c r="D7858" s="8">
        <f t="shared" ca="1" si="1222"/>
        <v>154895.35371935973</v>
      </c>
      <c r="E7858" s="9">
        <f t="shared" ca="1" si="1223"/>
        <v>4836.8215426880088</v>
      </c>
      <c r="F7858" s="12">
        <f t="shared" ca="1" si="1224"/>
        <v>0.81387516223303435</v>
      </c>
      <c r="G7858" s="16">
        <f t="shared" ca="1" si="1225"/>
        <v>1000</v>
      </c>
      <c r="H7858" s="8">
        <f t="shared" ca="1" si="1226"/>
        <v>12000</v>
      </c>
      <c r="I7858" s="8">
        <f t="shared" ca="1" si="1227"/>
        <v>166895.35371935973</v>
      </c>
      <c r="J7858" s="8">
        <f t="shared" si="1228"/>
        <v>100000</v>
      </c>
      <c r="K7858" s="17">
        <f t="shared" ca="1" si="1229"/>
        <v>66895.353719359729</v>
      </c>
    </row>
    <row r="7859" spans="1:11" x14ac:dyDescent="0.2">
      <c r="A7859" s="1">
        <v>7842</v>
      </c>
      <c r="B7859" s="15">
        <f t="shared" si="1220"/>
        <v>10000</v>
      </c>
      <c r="C7859" s="16">
        <f t="shared" ca="1" si="1221"/>
        <v>5891.4613592220912</v>
      </c>
      <c r="D7859" s="8">
        <f t="shared" ca="1" si="1222"/>
        <v>176743.84077666275</v>
      </c>
      <c r="E7859" s="9">
        <f t="shared" ca="1" si="1223"/>
        <v>4108.5386407779088</v>
      </c>
      <c r="F7859" s="12">
        <f t="shared" ca="1" si="1224"/>
        <v>0.6948587350967883</v>
      </c>
      <c r="G7859" s="16">
        <f t="shared" ca="1" si="1225"/>
        <v>750</v>
      </c>
      <c r="H7859" s="8">
        <f t="shared" ca="1" si="1226"/>
        <v>9000</v>
      </c>
      <c r="I7859" s="8">
        <f t="shared" ca="1" si="1227"/>
        <v>185743.84077666275</v>
      </c>
      <c r="J7859" s="8">
        <f t="shared" si="1228"/>
        <v>100000</v>
      </c>
      <c r="K7859" s="17">
        <f t="shared" ca="1" si="1229"/>
        <v>85743.84077666275</v>
      </c>
    </row>
    <row r="7860" spans="1:11" x14ac:dyDescent="0.2">
      <c r="A7860" s="1">
        <v>7843</v>
      </c>
      <c r="B7860" s="15">
        <f t="shared" si="1220"/>
        <v>10000</v>
      </c>
      <c r="C7860" s="16">
        <f t="shared" ca="1" si="1221"/>
        <v>11044.83794853431</v>
      </c>
      <c r="D7860" s="8">
        <f t="shared" ca="1" si="1222"/>
        <v>300000</v>
      </c>
      <c r="E7860" s="9">
        <f t="shared" ca="1" si="1223"/>
        <v>0</v>
      </c>
      <c r="F7860" s="12">
        <f t="shared" ca="1" si="1224"/>
        <v>0.27124218686708035</v>
      </c>
      <c r="G7860" s="16">
        <f t="shared" ca="1" si="1225"/>
        <v>500</v>
      </c>
      <c r="H7860" s="8">
        <f t="shared" ca="1" si="1226"/>
        <v>0</v>
      </c>
      <c r="I7860" s="8">
        <f t="shared" ca="1" si="1227"/>
        <v>300000</v>
      </c>
      <c r="J7860" s="8">
        <f t="shared" si="1228"/>
        <v>100000</v>
      </c>
      <c r="K7860" s="17">
        <f t="shared" ca="1" si="1229"/>
        <v>200000</v>
      </c>
    </row>
    <row r="7861" spans="1:11" x14ac:dyDescent="0.2">
      <c r="A7861" s="1">
        <v>7844</v>
      </c>
      <c r="B7861" s="15">
        <f t="shared" si="1220"/>
        <v>10000</v>
      </c>
      <c r="C7861" s="16">
        <f t="shared" ca="1" si="1221"/>
        <v>7865.1825851960239</v>
      </c>
      <c r="D7861" s="8">
        <f t="shared" ca="1" si="1222"/>
        <v>235955.47755588073</v>
      </c>
      <c r="E7861" s="9">
        <f t="shared" ca="1" si="1223"/>
        <v>2134.8174148039761</v>
      </c>
      <c r="F7861" s="12">
        <f t="shared" ca="1" si="1224"/>
        <v>0.9864655456486997</v>
      </c>
      <c r="G7861" s="16">
        <f t="shared" ca="1" si="1225"/>
        <v>1000</v>
      </c>
      <c r="H7861" s="8">
        <f t="shared" ca="1" si="1226"/>
        <v>12000</v>
      </c>
      <c r="I7861" s="8">
        <f t="shared" ca="1" si="1227"/>
        <v>247955.47755588073</v>
      </c>
      <c r="J7861" s="8">
        <f t="shared" si="1228"/>
        <v>100000</v>
      </c>
      <c r="K7861" s="17">
        <f t="shared" ca="1" si="1229"/>
        <v>147955.47755588073</v>
      </c>
    </row>
    <row r="7862" spans="1:11" x14ac:dyDescent="0.2">
      <c r="A7862" s="1">
        <v>7845</v>
      </c>
      <c r="B7862" s="15">
        <f t="shared" si="1220"/>
        <v>10000</v>
      </c>
      <c r="C7862" s="16">
        <f t="shared" ca="1" si="1221"/>
        <v>10703.181282969239</v>
      </c>
      <c r="D7862" s="8">
        <f t="shared" ca="1" si="1222"/>
        <v>300000</v>
      </c>
      <c r="E7862" s="9">
        <f t="shared" ca="1" si="1223"/>
        <v>0</v>
      </c>
      <c r="F7862" s="12">
        <f t="shared" ca="1" si="1224"/>
        <v>0.84807501362725279</v>
      </c>
      <c r="G7862" s="16">
        <f t="shared" ca="1" si="1225"/>
        <v>1000</v>
      </c>
      <c r="H7862" s="8">
        <f t="shared" ca="1" si="1226"/>
        <v>0</v>
      </c>
      <c r="I7862" s="8">
        <f t="shared" ca="1" si="1227"/>
        <v>300000</v>
      </c>
      <c r="J7862" s="8">
        <f t="shared" si="1228"/>
        <v>100000</v>
      </c>
      <c r="K7862" s="17">
        <f t="shared" ca="1" si="1229"/>
        <v>200000</v>
      </c>
    </row>
    <row r="7863" spans="1:11" x14ac:dyDescent="0.2">
      <c r="A7863" s="1">
        <v>7846</v>
      </c>
      <c r="B7863" s="15">
        <f t="shared" si="1220"/>
        <v>10000</v>
      </c>
      <c r="C7863" s="16">
        <f t="shared" ca="1" si="1221"/>
        <v>14778.606865178115</v>
      </c>
      <c r="D7863" s="8">
        <f t="shared" ca="1" si="1222"/>
        <v>300000</v>
      </c>
      <c r="E7863" s="9">
        <f t="shared" ca="1" si="1223"/>
        <v>0</v>
      </c>
      <c r="F7863" s="12">
        <f t="shared" ca="1" si="1224"/>
        <v>0.32164059765468622</v>
      </c>
      <c r="G7863" s="16">
        <f t="shared" ca="1" si="1225"/>
        <v>750</v>
      </c>
      <c r="H7863" s="8">
        <f t="shared" ca="1" si="1226"/>
        <v>0</v>
      </c>
      <c r="I7863" s="8">
        <f t="shared" ca="1" si="1227"/>
        <v>300000</v>
      </c>
      <c r="J7863" s="8">
        <f t="shared" si="1228"/>
        <v>100000</v>
      </c>
      <c r="K7863" s="17">
        <f t="shared" ca="1" si="1229"/>
        <v>200000</v>
      </c>
    </row>
    <row r="7864" spans="1:11" x14ac:dyDescent="0.2">
      <c r="A7864" s="1">
        <v>7847</v>
      </c>
      <c r="B7864" s="15">
        <f t="shared" si="1220"/>
        <v>10000</v>
      </c>
      <c r="C7864" s="16">
        <f t="shared" ca="1" si="1221"/>
        <v>11163.745974540114</v>
      </c>
      <c r="D7864" s="8">
        <f t="shared" ca="1" si="1222"/>
        <v>300000</v>
      </c>
      <c r="E7864" s="9">
        <f t="shared" ca="1" si="1223"/>
        <v>0</v>
      </c>
      <c r="F7864" s="12">
        <f t="shared" ca="1" si="1224"/>
        <v>7.770825433647377E-2</v>
      </c>
      <c r="G7864" s="16">
        <f t="shared" ca="1" si="1225"/>
        <v>500</v>
      </c>
      <c r="H7864" s="8">
        <f t="shared" ca="1" si="1226"/>
        <v>0</v>
      </c>
      <c r="I7864" s="8">
        <f t="shared" ca="1" si="1227"/>
        <v>300000</v>
      </c>
      <c r="J7864" s="8">
        <f t="shared" si="1228"/>
        <v>100000</v>
      </c>
      <c r="K7864" s="17">
        <f t="shared" ca="1" si="1229"/>
        <v>200000</v>
      </c>
    </row>
    <row r="7865" spans="1:11" x14ac:dyDescent="0.2">
      <c r="A7865" s="1">
        <v>7848</v>
      </c>
      <c r="B7865" s="15">
        <f t="shared" si="1220"/>
        <v>10000</v>
      </c>
      <c r="C7865" s="16">
        <f t="shared" ca="1" si="1221"/>
        <v>6281.8346620448383</v>
      </c>
      <c r="D7865" s="8">
        <f t="shared" ca="1" si="1222"/>
        <v>188455.03986134514</v>
      </c>
      <c r="E7865" s="9">
        <f t="shared" ca="1" si="1223"/>
        <v>3718.1653379551617</v>
      </c>
      <c r="F7865" s="12">
        <f t="shared" ca="1" si="1224"/>
        <v>0.99498818370379849</v>
      </c>
      <c r="G7865" s="16">
        <f t="shared" ca="1" si="1225"/>
        <v>1000</v>
      </c>
      <c r="H7865" s="8">
        <f t="shared" ca="1" si="1226"/>
        <v>12000</v>
      </c>
      <c r="I7865" s="8">
        <f t="shared" ca="1" si="1227"/>
        <v>200455.03986134514</v>
      </c>
      <c r="J7865" s="8">
        <f t="shared" si="1228"/>
        <v>100000</v>
      </c>
      <c r="K7865" s="17">
        <f t="shared" ca="1" si="1229"/>
        <v>100455.03986134514</v>
      </c>
    </row>
    <row r="7866" spans="1:11" x14ac:dyDescent="0.2">
      <c r="A7866" s="1">
        <v>7849</v>
      </c>
      <c r="B7866" s="15">
        <f t="shared" si="1220"/>
        <v>10000</v>
      </c>
      <c r="C7866" s="16">
        <f t="shared" ca="1" si="1221"/>
        <v>9678.7820180872841</v>
      </c>
      <c r="D7866" s="8">
        <f t="shared" ca="1" si="1222"/>
        <v>290363.46054261853</v>
      </c>
      <c r="E7866" s="9">
        <f t="shared" ca="1" si="1223"/>
        <v>321.21798191271591</v>
      </c>
      <c r="F7866" s="12">
        <f t="shared" ca="1" si="1224"/>
        <v>0.72098328172873483</v>
      </c>
      <c r="G7866" s="16">
        <f t="shared" ca="1" si="1225"/>
        <v>1000</v>
      </c>
      <c r="H7866" s="8">
        <f t="shared" ca="1" si="1226"/>
        <v>3854.615782952591</v>
      </c>
      <c r="I7866" s="8">
        <f t="shared" ca="1" si="1227"/>
        <v>294218.07632557111</v>
      </c>
      <c r="J7866" s="8">
        <f t="shared" si="1228"/>
        <v>100000</v>
      </c>
      <c r="K7866" s="17">
        <f t="shared" ca="1" si="1229"/>
        <v>194218.07632557111</v>
      </c>
    </row>
    <row r="7867" spans="1:11" x14ac:dyDescent="0.2">
      <c r="A7867" s="1">
        <v>7850</v>
      </c>
      <c r="B7867" s="15">
        <f t="shared" si="1220"/>
        <v>10000</v>
      </c>
      <c r="C7867" s="16">
        <f t="shared" ca="1" si="1221"/>
        <v>7497.0525367569107</v>
      </c>
      <c r="D7867" s="8">
        <f t="shared" ca="1" si="1222"/>
        <v>224911.57610270733</v>
      </c>
      <c r="E7867" s="9">
        <f t="shared" ca="1" si="1223"/>
        <v>2502.9474632430893</v>
      </c>
      <c r="F7867" s="12">
        <f t="shared" ca="1" si="1224"/>
        <v>0.81182787984216243</v>
      </c>
      <c r="G7867" s="16">
        <f t="shared" ca="1" si="1225"/>
        <v>1000</v>
      </c>
      <c r="H7867" s="8">
        <f t="shared" ca="1" si="1226"/>
        <v>12000</v>
      </c>
      <c r="I7867" s="8">
        <f t="shared" ca="1" si="1227"/>
        <v>236911.57610270733</v>
      </c>
      <c r="J7867" s="8">
        <f t="shared" si="1228"/>
        <v>100000</v>
      </c>
      <c r="K7867" s="17">
        <f t="shared" ca="1" si="1229"/>
        <v>136911.57610270733</v>
      </c>
    </row>
    <row r="7868" spans="1:11" x14ac:dyDescent="0.2">
      <c r="A7868" s="1">
        <v>7851</v>
      </c>
      <c r="B7868" s="15">
        <f t="shared" si="1220"/>
        <v>10000</v>
      </c>
      <c r="C7868" s="16">
        <f t="shared" ca="1" si="1221"/>
        <v>13040.656019815804</v>
      </c>
      <c r="D7868" s="8">
        <f t="shared" ca="1" si="1222"/>
        <v>300000</v>
      </c>
      <c r="E7868" s="9">
        <f t="shared" ca="1" si="1223"/>
        <v>0</v>
      </c>
      <c r="F7868" s="12">
        <f t="shared" ca="1" si="1224"/>
        <v>0.20812652084076544</v>
      </c>
      <c r="G7868" s="16">
        <f t="shared" ca="1" si="1225"/>
        <v>500</v>
      </c>
      <c r="H7868" s="8">
        <f t="shared" ca="1" si="1226"/>
        <v>0</v>
      </c>
      <c r="I7868" s="8">
        <f t="shared" ca="1" si="1227"/>
        <v>300000</v>
      </c>
      <c r="J7868" s="8">
        <f t="shared" si="1228"/>
        <v>100000</v>
      </c>
      <c r="K7868" s="17">
        <f t="shared" ca="1" si="1229"/>
        <v>200000</v>
      </c>
    </row>
    <row r="7869" spans="1:11" x14ac:dyDescent="0.2">
      <c r="A7869" s="1">
        <v>7852</v>
      </c>
      <c r="B7869" s="15">
        <f t="shared" si="1220"/>
        <v>10000</v>
      </c>
      <c r="C7869" s="16">
        <f t="shared" ca="1" si="1221"/>
        <v>10644.790880836779</v>
      </c>
      <c r="D7869" s="8">
        <f t="shared" ca="1" si="1222"/>
        <v>300000</v>
      </c>
      <c r="E7869" s="9">
        <f t="shared" ca="1" si="1223"/>
        <v>0</v>
      </c>
      <c r="F7869" s="12">
        <f t="shared" ca="1" si="1224"/>
        <v>3.2934173480338558E-2</v>
      </c>
      <c r="G7869" s="16">
        <f t="shared" ca="1" si="1225"/>
        <v>500</v>
      </c>
      <c r="H7869" s="8">
        <f t="shared" ca="1" si="1226"/>
        <v>0</v>
      </c>
      <c r="I7869" s="8">
        <f t="shared" ca="1" si="1227"/>
        <v>300000</v>
      </c>
      <c r="J7869" s="8">
        <f t="shared" si="1228"/>
        <v>100000</v>
      </c>
      <c r="K7869" s="17">
        <f t="shared" ca="1" si="1229"/>
        <v>200000</v>
      </c>
    </row>
    <row r="7870" spans="1:11" x14ac:dyDescent="0.2">
      <c r="A7870" s="1">
        <v>7853</v>
      </c>
      <c r="B7870" s="15">
        <f t="shared" si="1220"/>
        <v>10000</v>
      </c>
      <c r="C7870" s="16">
        <f t="shared" ca="1" si="1221"/>
        <v>14517.57081084259</v>
      </c>
      <c r="D7870" s="8">
        <f t="shared" ca="1" si="1222"/>
        <v>300000</v>
      </c>
      <c r="E7870" s="9">
        <f t="shared" ca="1" si="1223"/>
        <v>0</v>
      </c>
      <c r="F7870" s="12">
        <f t="shared" ca="1" si="1224"/>
        <v>0.10284879467755415</v>
      </c>
      <c r="G7870" s="16">
        <f t="shared" ca="1" si="1225"/>
        <v>500</v>
      </c>
      <c r="H7870" s="8">
        <f t="shared" ca="1" si="1226"/>
        <v>0</v>
      </c>
      <c r="I7870" s="8">
        <f t="shared" ca="1" si="1227"/>
        <v>300000</v>
      </c>
      <c r="J7870" s="8">
        <f t="shared" si="1228"/>
        <v>100000</v>
      </c>
      <c r="K7870" s="17">
        <f t="shared" ca="1" si="1229"/>
        <v>200000</v>
      </c>
    </row>
    <row r="7871" spans="1:11" x14ac:dyDescent="0.2">
      <c r="A7871" s="1">
        <v>7854</v>
      </c>
      <c r="B7871" s="15">
        <f t="shared" si="1220"/>
        <v>10000</v>
      </c>
      <c r="C7871" s="16">
        <f t="shared" ca="1" si="1221"/>
        <v>11251.741729514408</v>
      </c>
      <c r="D7871" s="8">
        <f t="shared" ca="1" si="1222"/>
        <v>300000</v>
      </c>
      <c r="E7871" s="9">
        <f t="shared" ca="1" si="1223"/>
        <v>0</v>
      </c>
      <c r="F7871" s="12">
        <f t="shared" ca="1" si="1224"/>
        <v>0.4939700561486039</v>
      </c>
      <c r="G7871" s="16">
        <f t="shared" ca="1" si="1225"/>
        <v>750</v>
      </c>
      <c r="H7871" s="8">
        <f t="shared" ca="1" si="1226"/>
        <v>0</v>
      </c>
      <c r="I7871" s="8">
        <f t="shared" ca="1" si="1227"/>
        <v>300000</v>
      </c>
      <c r="J7871" s="8">
        <f t="shared" si="1228"/>
        <v>100000</v>
      </c>
      <c r="K7871" s="17">
        <f t="shared" ca="1" si="1229"/>
        <v>200000</v>
      </c>
    </row>
    <row r="7872" spans="1:11" x14ac:dyDescent="0.2">
      <c r="A7872" s="1">
        <v>7855</v>
      </c>
      <c r="B7872" s="15">
        <f t="shared" si="1220"/>
        <v>10000</v>
      </c>
      <c r="C7872" s="16">
        <f t="shared" ca="1" si="1221"/>
        <v>12743.794799533745</v>
      </c>
      <c r="D7872" s="8">
        <f t="shared" ca="1" si="1222"/>
        <v>300000</v>
      </c>
      <c r="E7872" s="9">
        <f t="shared" ca="1" si="1223"/>
        <v>0</v>
      </c>
      <c r="F7872" s="12">
        <f t="shared" ca="1" si="1224"/>
        <v>0.64567062500233718</v>
      </c>
      <c r="G7872" s="16">
        <f t="shared" ca="1" si="1225"/>
        <v>750</v>
      </c>
      <c r="H7872" s="8">
        <f t="shared" ca="1" si="1226"/>
        <v>0</v>
      </c>
      <c r="I7872" s="8">
        <f t="shared" ca="1" si="1227"/>
        <v>300000</v>
      </c>
      <c r="J7872" s="8">
        <f t="shared" si="1228"/>
        <v>100000</v>
      </c>
      <c r="K7872" s="17">
        <f t="shared" ca="1" si="1229"/>
        <v>200000</v>
      </c>
    </row>
    <row r="7873" spans="1:11" x14ac:dyDescent="0.2">
      <c r="A7873" s="1">
        <v>7856</v>
      </c>
      <c r="B7873" s="15">
        <f t="shared" si="1220"/>
        <v>10000</v>
      </c>
      <c r="C7873" s="16">
        <f t="shared" ca="1" si="1221"/>
        <v>8034.1452271500366</v>
      </c>
      <c r="D7873" s="8">
        <f t="shared" ca="1" si="1222"/>
        <v>241024.35681450111</v>
      </c>
      <c r="E7873" s="9">
        <f t="shared" ca="1" si="1223"/>
        <v>1965.8547728499634</v>
      </c>
      <c r="F7873" s="12">
        <f t="shared" ca="1" si="1224"/>
        <v>0.20189057509939068</v>
      </c>
      <c r="G7873" s="16">
        <f t="shared" ca="1" si="1225"/>
        <v>500</v>
      </c>
      <c r="H7873" s="8">
        <f t="shared" ca="1" si="1226"/>
        <v>6000</v>
      </c>
      <c r="I7873" s="8">
        <f t="shared" ca="1" si="1227"/>
        <v>247024.35681450111</v>
      </c>
      <c r="J7873" s="8">
        <f t="shared" si="1228"/>
        <v>100000</v>
      </c>
      <c r="K7873" s="17">
        <f t="shared" ca="1" si="1229"/>
        <v>147024.35681450111</v>
      </c>
    </row>
    <row r="7874" spans="1:11" x14ac:dyDescent="0.2">
      <c r="A7874" s="1">
        <v>7857</v>
      </c>
      <c r="B7874" s="15">
        <f t="shared" si="1220"/>
        <v>10000</v>
      </c>
      <c r="C7874" s="16">
        <f t="shared" ca="1" si="1221"/>
        <v>14791.756533844031</v>
      </c>
      <c r="D7874" s="8">
        <f t="shared" ca="1" si="1222"/>
        <v>300000</v>
      </c>
      <c r="E7874" s="9">
        <f t="shared" ca="1" si="1223"/>
        <v>0</v>
      </c>
      <c r="F7874" s="12">
        <f t="shared" ca="1" si="1224"/>
        <v>9.5650560589497613E-2</v>
      </c>
      <c r="G7874" s="16">
        <f t="shared" ca="1" si="1225"/>
        <v>500</v>
      </c>
      <c r="H7874" s="8">
        <f t="shared" ca="1" si="1226"/>
        <v>0</v>
      </c>
      <c r="I7874" s="8">
        <f t="shared" ca="1" si="1227"/>
        <v>300000</v>
      </c>
      <c r="J7874" s="8">
        <f t="shared" si="1228"/>
        <v>100000</v>
      </c>
      <c r="K7874" s="17">
        <f t="shared" ca="1" si="1229"/>
        <v>200000</v>
      </c>
    </row>
    <row r="7875" spans="1:11" x14ac:dyDescent="0.2">
      <c r="A7875" s="1">
        <v>7858</v>
      </c>
      <c r="B7875" s="15">
        <f t="shared" si="1220"/>
        <v>10000</v>
      </c>
      <c r="C7875" s="16">
        <f t="shared" ca="1" si="1221"/>
        <v>8438.9423102788332</v>
      </c>
      <c r="D7875" s="8">
        <f t="shared" ca="1" si="1222"/>
        <v>253168.26930836501</v>
      </c>
      <c r="E7875" s="9">
        <f t="shared" ca="1" si="1223"/>
        <v>1561.0576897211668</v>
      </c>
      <c r="F7875" s="12">
        <f t="shared" ca="1" si="1224"/>
        <v>0.78112725887470558</v>
      </c>
      <c r="G7875" s="16">
        <f t="shared" ca="1" si="1225"/>
        <v>1000</v>
      </c>
      <c r="H7875" s="8">
        <f t="shared" ca="1" si="1226"/>
        <v>12000</v>
      </c>
      <c r="I7875" s="8">
        <f t="shared" ca="1" si="1227"/>
        <v>265168.26930836501</v>
      </c>
      <c r="J7875" s="8">
        <f t="shared" si="1228"/>
        <v>100000</v>
      </c>
      <c r="K7875" s="17">
        <f t="shared" ca="1" si="1229"/>
        <v>165168.26930836501</v>
      </c>
    </row>
    <row r="7876" spans="1:11" x14ac:dyDescent="0.2">
      <c r="A7876" s="1">
        <v>7859</v>
      </c>
      <c r="B7876" s="15">
        <f t="shared" si="1220"/>
        <v>10000</v>
      </c>
      <c r="C7876" s="16">
        <f t="shared" ca="1" si="1221"/>
        <v>12169.916210170875</v>
      </c>
      <c r="D7876" s="8">
        <f t="shared" ca="1" si="1222"/>
        <v>300000</v>
      </c>
      <c r="E7876" s="9">
        <f t="shared" ca="1" si="1223"/>
        <v>0</v>
      </c>
      <c r="F7876" s="12">
        <f t="shared" ca="1" si="1224"/>
        <v>0.25989128607223566</v>
      </c>
      <c r="G7876" s="16">
        <f t="shared" ca="1" si="1225"/>
        <v>500</v>
      </c>
      <c r="H7876" s="8">
        <f t="shared" ca="1" si="1226"/>
        <v>0</v>
      </c>
      <c r="I7876" s="8">
        <f t="shared" ca="1" si="1227"/>
        <v>300000</v>
      </c>
      <c r="J7876" s="8">
        <f t="shared" si="1228"/>
        <v>100000</v>
      </c>
      <c r="K7876" s="17">
        <f t="shared" ca="1" si="1229"/>
        <v>200000</v>
      </c>
    </row>
    <row r="7877" spans="1:11" x14ac:dyDescent="0.2">
      <c r="A7877" s="1">
        <v>7860</v>
      </c>
      <c r="B7877" s="15">
        <f t="shared" si="1220"/>
        <v>10000</v>
      </c>
      <c r="C7877" s="16">
        <f t="shared" ca="1" si="1221"/>
        <v>11664.919910319863</v>
      </c>
      <c r="D7877" s="8">
        <f t="shared" ca="1" si="1222"/>
        <v>300000</v>
      </c>
      <c r="E7877" s="9">
        <f t="shared" ca="1" si="1223"/>
        <v>0</v>
      </c>
      <c r="F7877" s="12">
        <f t="shared" ca="1" si="1224"/>
        <v>0.51757591879019105</v>
      </c>
      <c r="G7877" s="16">
        <f t="shared" ca="1" si="1225"/>
        <v>750</v>
      </c>
      <c r="H7877" s="8">
        <f t="shared" ca="1" si="1226"/>
        <v>0</v>
      </c>
      <c r="I7877" s="8">
        <f t="shared" ca="1" si="1227"/>
        <v>300000</v>
      </c>
      <c r="J7877" s="8">
        <f t="shared" si="1228"/>
        <v>100000</v>
      </c>
      <c r="K7877" s="17">
        <f t="shared" ca="1" si="1229"/>
        <v>200000</v>
      </c>
    </row>
    <row r="7878" spans="1:11" x14ac:dyDescent="0.2">
      <c r="A7878" s="1">
        <v>7861</v>
      </c>
      <c r="B7878" s="15">
        <f t="shared" si="1220"/>
        <v>10000</v>
      </c>
      <c r="C7878" s="16">
        <f t="shared" ca="1" si="1221"/>
        <v>12056.422509110282</v>
      </c>
      <c r="D7878" s="8">
        <f t="shared" ca="1" si="1222"/>
        <v>300000</v>
      </c>
      <c r="E7878" s="9">
        <f t="shared" ca="1" si="1223"/>
        <v>0</v>
      </c>
      <c r="F7878" s="12">
        <f t="shared" ca="1" si="1224"/>
        <v>0.93017390459483928</v>
      </c>
      <c r="G7878" s="16">
        <f t="shared" ca="1" si="1225"/>
        <v>1000</v>
      </c>
      <c r="H7878" s="8">
        <f t="shared" ca="1" si="1226"/>
        <v>0</v>
      </c>
      <c r="I7878" s="8">
        <f t="shared" ca="1" si="1227"/>
        <v>300000</v>
      </c>
      <c r="J7878" s="8">
        <f t="shared" si="1228"/>
        <v>100000</v>
      </c>
      <c r="K7878" s="17">
        <f t="shared" ca="1" si="1229"/>
        <v>200000</v>
      </c>
    </row>
    <row r="7879" spans="1:11" x14ac:dyDescent="0.2">
      <c r="A7879" s="1">
        <v>7862</v>
      </c>
      <c r="B7879" s="15">
        <f t="shared" si="1220"/>
        <v>10000</v>
      </c>
      <c r="C7879" s="16">
        <f t="shared" ca="1" si="1221"/>
        <v>5064.5436818576818</v>
      </c>
      <c r="D7879" s="8">
        <f t="shared" ca="1" si="1222"/>
        <v>151936.31045573045</v>
      </c>
      <c r="E7879" s="9">
        <f t="shared" ca="1" si="1223"/>
        <v>4935.4563181423182</v>
      </c>
      <c r="F7879" s="12">
        <f t="shared" ca="1" si="1224"/>
        <v>0.27384991845590023</v>
      </c>
      <c r="G7879" s="16">
        <f t="shared" ca="1" si="1225"/>
        <v>500</v>
      </c>
      <c r="H7879" s="8">
        <f t="shared" ca="1" si="1226"/>
        <v>6000</v>
      </c>
      <c r="I7879" s="8">
        <f t="shared" ca="1" si="1227"/>
        <v>157936.31045573045</v>
      </c>
      <c r="J7879" s="8">
        <f t="shared" si="1228"/>
        <v>100000</v>
      </c>
      <c r="K7879" s="17">
        <f t="shared" ca="1" si="1229"/>
        <v>57936.310455730447</v>
      </c>
    </row>
    <row r="7880" spans="1:11" x14ac:dyDescent="0.2">
      <c r="A7880" s="1">
        <v>7863</v>
      </c>
      <c r="B7880" s="15">
        <f t="shared" si="1220"/>
        <v>10000</v>
      </c>
      <c r="C7880" s="16">
        <f t="shared" ca="1" si="1221"/>
        <v>7581.4605623552306</v>
      </c>
      <c r="D7880" s="8">
        <f t="shared" ca="1" si="1222"/>
        <v>227443.81687065691</v>
      </c>
      <c r="E7880" s="9">
        <f t="shared" ca="1" si="1223"/>
        <v>2418.5394376447694</v>
      </c>
      <c r="F7880" s="12">
        <f t="shared" ca="1" si="1224"/>
        <v>0.57316124610996511</v>
      </c>
      <c r="G7880" s="16">
        <f t="shared" ca="1" si="1225"/>
        <v>750</v>
      </c>
      <c r="H7880" s="8">
        <f t="shared" ca="1" si="1226"/>
        <v>9000</v>
      </c>
      <c r="I7880" s="8">
        <f t="shared" ca="1" si="1227"/>
        <v>236443.81687065691</v>
      </c>
      <c r="J7880" s="8">
        <f t="shared" si="1228"/>
        <v>100000</v>
      </c>
      <c r="K7880" s="17">
        <f t="shared" ca="1" si="1229"/>
        <v>136443.81687065691</v>
      </c>
    </row>
    <row r="7881" spans="1:11" x14ac:dyDescent="0.2">
      <c r="A7881" s="1">
        <v>7864</v>
      </c>
      <c r="B7881" s="15">
        <f t="shared" si="1220"/>
        <v>10000</v>
      </c>
      <c r="C7881" s="16">
        <f t="shared" ca="1" si="1221"/>
        <v>9157.1431825163236</v>
      </c>
      <c r="D7881" s="8">
        <f t="shared" ca="1" si="1222"/>
        <v>274714.29547548969</v>
      </c>
      <c r="E7881" s="9">
        <f t="shared" ca="1" si="1223"/>
        <v>842.85681748367642</v>
      </c>
      <c r="F7881" s="12">
        <f t="shared" ca="1" si="1224"/>
        <v>0.78449079827047086</v>
      </c>
      <c r="G7881" s="16">
        <f t="shared" ca="1" si="1225"/>
        <v>1000</v>
      </c>
      <c r="H7881" s="8">
        <f t="shared" ca="1" si="1226"/>
        <v>10114.281809804117</v>
      </c>
      <c r="I7881" s="8">
        <f t="shared" ca="1" si="1227"/>
        <v>284828.57728529384</v>
      </c>
      <c r="J7881" s="8">
        <f t="shared" si="1228"/>
        <v>100000</v>
      </c>
      <c r="K7881" s="17">
        <f t="shared" ca="1" si="1229"/>
        <v>184828.57728529384</v>
      </c>
    </row>
    <row r="7882" spans="1:11" x14ac:dyDescent="0.2">
      <c r="A7882" s="1">
        <v>7865</v>
      </c>
      <c r="B7882" s="15">
        <f t="shared" si="1220"/>
        <v>10000</v>
      </c>
      <c r="C7882" s="16">
        <f t="shared" ca="1" si="1221"/>
        <v>7725.9758366787246</v>
      </c>
      <c r="D7882" s="8">
        <f t="shared" ca="1" si="1222"/>
        <v>231779.27510036173</v>
      </c>
      <c r="E7882" s="9">
        <f t="shared" ca="1" si="1223"/>
        <v>2274.0241633212754</v>
      </c>
      <c r="F7882" s="12">
        <f t="shared" ca="1" si="1224"/>
        <v>0.48003070867819264</v>
      </c>
      <c r="G7882" s="16">
        <f t="shared" ca="1" si="1225"/>
        <v>750</v>
      </c>
      <c r="H7882" s="8">
        <f t="shared" ca="1" si="1226"/>
        <v>9000</v>
      </c>
      <c r="I7882" s="8">
        <f t="shared" ca="1" si="1227"/>
        <v>240779.27510036173</v>
      </c>
      <c r="J7882" s="8">
        <f t="shared" si="1228"/>
        <v>100000</v>
      </c>
      <c r="K7882" s="17">
        <f t="shared" ca="1" si="1229"/>
        <v>140779.27510036173</v>
      </c>
    </row>
    <row r="7883" spans="1:11" x14ac:dyDescent="0.2">
      <c r="A7883" s="1">
        <v>7866</v>
      </c>
      <c r="B7883" s="15">
        <f t="shared" si="1220"/>
        <v>10000</v>
      </c>
      <c r="C7883" s="16">
        <f t="shared" ca="1" si="1221"/>
        <v>11359.441580776085</v>
      </c>
      <c r="D7883" s="8">
        <f t="shared" ca="1" si="1222"/>
        <v>300000</v>
      </c>
      <c r="E7883" s="9">
        <f t="shared" ca="1" si="1223"/>
        <v>0</v>
      </c>
      <c r="F7883" s="12">
        <f t="shared" ca="1" si="1224"/>
        <v>0.47596234763234535</v>
      </c>
      <c r="G7883" s="16">
        <f t="shared" ca="1" si="1225"/>
        <v>750</v>
      </c>
      <c r="H7883" s="8">
        <f t="shared" ca="1" si="1226"/>
        <v>0</v>
      </c>
      <c r="I7883" s="8">
        <f t="shared" ca="1" si="1227"/>
        <v>300000</v>
      </c>
      <c r="J7883" s="8">
        <f t="shared" si="1228"/>
        <v>100000</v>
      </c>
      <c r="K7883" s="17">
        <f t="shared" ca="1" si="1229"/>
        <v>200000</v>
      </c>
    </row>
    <row r="7884" spans="1:11" x14ac:dyDescent="0.2">
      <c r="A7884" s="1">
        <v>7867</v>
      </c>
      <c r="B7884" s="15">
        <f t="shared" si="1220"/>
        <v>10000</v>
      </c>
      <c r="C7884" s="16">
        <f t="shared" ca="1" si="1221"/>
        <v>14454.251521379723</v>
      </c>
      <c r="D7884" s="8">
        <f t="shared" ca="1" si="1222"/>
        <v>300000</v>
      </c>
      <c r="E7884" s="9">
        <f t="shared" ca="1" si="1223"/>
        <v>0</v>
      </c>
      <c r="F7884" s="12">
        <f t="shared" ca="1" si="1224"/>
        <v>0.64357695452151142</v>
      </c>
      <c r="G7884" s="16">
        <f t="shared" ca="1" si="1225"/>
        <v>750</v>
      </c>
      <c r="H7884" s="8">
        <f t="shared" ca="1" si="1226"/>
        <v>0</v>
      </c>
      <c r="I7884" s="8">
        <f t="shared" ca="1" si="1227"/>
        <v>300000</v>
      </c>
      <c r="J7884" s="8">
        <f t="shared" si="1228"/>
        <v>100000</v>
      </c>
      <c r="K7884" s="17">
        <f t="shared" ca="1" si="1229"/>
        <v>200000</v>
      </c>
    </row>
    <row r="7885" spans="1:11" x14ac:dyDescent="0.2">
      <c r="A7885" s="1">
        <v>7868</v>
      </c>
      <c r="B7885" s="15">
        <f t="shared" si="1220"/>
        <v>10000</v>
      </c>
      <c r="C7885" s="16">
        <f t="shared" ca="1" si="1221"/>
        <v>10783.222546288496</v>
      </c>
      <c r="D7885" s="8">
        <f t="shared" ca="1" si="1222"/>
        <v>300000</v>
      </c>
      <c r="E7885" s="9">
        <f t="shared" ca="1" si="1223"/>
        <v>0</v>
      </c>
      <c r="F7885" s="12">
        <f t="shared" ca="1" si="1224"/>
        <v>0.11410904190518545</v>
      </c>
      <c r="G7885" s="16">
        <f t="shared" ca="1" si="1225"/>
        <v>500</v>
      </c>
      <c r="H7885" s="8">
        <f t="shared" ca="1" si="1226"/>
        <v>0</v>
      </c>
      <c r="I7885" s="8">
        <f t="shared" ca="1" si="1227"/>
        <v>300000</v>
      </c>
      <c r="J7885" s="8">
        <f t="shared" si="1228"/>
        <v>100000</v>
      </c>
      <c r="K7885" s="17">
        <f t="shared" ca="1" si="1229"/>
        <v>200000</v>
      </c>
    </row>
    <row r="7886" spans="1:11" x14ac:dyDescent="0.2">
      <c r="A7886" s="1">
        <v>7869</v>
      </c>
      <c r="B7886" s="15">
        <f t="shared" si="1220"/>
        <v>10000</v>
      </c>
      <c r="C7886" s="16">
        <f t="shared" ca="1" si="1221"/>
        <v>12651.003212891261</v>
      </c>
      <c r="D7886" s="8">
        <f t="shared" ca="1" si="1222"/>
        <v>300000</v>
      </c>
      <c r="E7886" s="9">
        <f t="shared" ca="1" si="1223"/>
        <v>0</v>
      </c>
      <c r="F7886" s="12">
        <f t="shared" ca="1" si="1224"/>
        <v>0.48586006845998364</v>
      </c>
      <c r="G7886" s="16">
        <f t="shared" ca="1" si="1225"/>
        <v>750</v>
      </c>
      <c r="H7886" s="8">
        <f t="shared" ca="1" si="1226"/>
        <v>0</v>
      </c>
      <c r="I7886" s="8">
        <f t="shared" ca="1" si="1227"/>
        <v>300000</v>
      </c>
      <c r="J7886" s="8">
        <f t="shared" si="1228"/>
        <v>100000</v>
      </c>
      <c r="K7886" s="17">
        <f t="shared" ca="1" si="1229"/>
        <v>200000</v>
      </c>
    </row>
    <row r="7887" spans="1:11" x14ac:dyDescent="0.2">
      <c r="A7887" s="1">
        <v>7870</v>
      </c>
      <c r="B7887" s="15">
        <f t="shared" si="1220"/>
        <v>10000</v>
      </c>
      <c r="C7887" s="16">
        <f t="shared" ca="1" si="1221"/>
        <v>9586.1423599154514</v>
      </c>
      <c r="D7887" s="8">
        <f t="shared" ca="1" si="1222"/>
        <v>287584.27079746354</v>
      </c>
      <c r="E7887" s="9">
        <f t="shared" ca="1" si="1223"/>
        <v>413.85764008454862</v>
      </c>
      <c r="F7887" s="12">
        <f t="shared" ca="1" si="1224"/>
        <v>0.25919616908338994</v>
      </c>
      <c r="G7887" s="16">
        <f t="shared" ca="1" si="1225"/>
        <v>500</v>
      </c>
      <c r="H7887" s="8">
        <f t="shared" ca="1" si="1226"/>
        <v>4966.2916810145834</v>
      </c>
      <c r="I7887" s="8">
        <f t="shared" ca="1" si="1227"/>
        <v>292550.56247847812</v>
      </c>
      <c r="J7887" s="8">
        <f t="shared" si="1228"/>
        <v>100000</v>
      </c>
      <c r="K7887" s="17">
        <f t="shared" ca="1" si="1229"/>
        <v>192550.56247847812</v>
      </c>
    </row>
    <row r="7888" spans="1:11" x14ac:dyDescent="0.2">
      <c r="A7888" s="1">
        <v>7871</v>
      </c>
      <c r="B7888" s="15">
        <f t="shared" si="1220"/>
        <v>10000</v>
      </c>
      <c r="C7888" s="16">
        <f t="shared" ca="1" si="1221"/>
        <v>8833.5930650179325</v>
      </c>
      <c r="D7888" s="8">
        <f t="shared" ca="1" si="1222"/>
        <v>265007.791950538</v>
      </c>
      <c r="E7888" s="9">
        <f t="shared" ca="1" si="1223"/>
        <v>1166.4069349820675</v>
      </c>
      <c r="F7888" s="12">
        <f t="shared" ca="1" si="1224"/>
        <v>0.85888022199898739</v>
      </c>
      <c r="G7888" s="16">
        <f t="shared" ca="1" si="1225"/>
        <v>1000</v>
      </c>
      <c r="H7888" s="8">
        <f t="shared" ca="1" si="1226"/>
        <v>12000</v>
      </c>
      <c r="I7888" s="8">
        <f t="shared" ca="1" si="1227"/>
        <v>277007.791950538</v>
      </c>
      <c r="J7888" s="8">
        <f t="shared" si="1228"/>
        <v>100000</v>
      </c>
      <c r="K7888" s="17">
        <f t="shared" ca="1" si="1229"/>
        <v>177007.791950538</v>
      </c>
    </row>
    <row r="7889" spans="1:11" x14ac:dyDescent="0.2">
      <c r="A7889" s="1">
        <v>7872</v>
      </c>
      <c r="B7889" s="15">
        <f t="shared" si="1220"/>
        <v>10000</v>
      </c>
      <c r="C7889" s="16">
        <f t="shared" ca="1" si="1221"/>
        <v>7204.8715234849924</v>
      </c>
      <c r="D7889" s="8">
        <f t="shared" ca="1" si="1222"/>
        <v>216146.14570454977</v>
      </c>
      <c r="E7889" s="9">
        <f t="shared" ca="1" si="1223"/>
        <v>2795.1284765150076</v>
      </c>
      <c r="F7889" s="12">
        <f t="shared" ca="1" si="1224"/>
        <v>9.3588594140712189E-2</v>
      </c>
      <c r="G7889" s="16">
        <f t="shared" ca="1" si="1225"/>
        <v>500</v>
      </c>
      <c r="H7889" s="8">
        <f t="shared" ca="1" si="1226"/>
        <v>6000</v>
      </c>
      <c r="I7889" s="8">
        <f t="shared" ca="1" si="1227"/>
        <v>222146.14570454977</v>
      </c>
      <c r="J7889" s="8">
        <f t="shared" si="1228"/>
        <v>100000</v>
      </c>
      <c r="K7889" s="17">
        <f t="shared" ca="1" si="1229"/>
        <v>122146.14570454977</v>
      </c>
    </row>
    <row r="7890" spans="1:11" x14ac:dyDescent="0.2">
      <c r="A7890" s="1">
        <v>7873</v>
      </c>
      <c r="B7890" s="15">
        <f t="shared" ref="B7890:B7953" si="1230">$B$12</f>
        <v>10000</v>
      </c>
      <c r="C7890" s="16">
        <f t="shared" ca="1" si="1221"/>
        <v>14999.694239120559</v>
      </c>
      <c r="D7890" s="8">
        <f t="shared" ca="1" si="1222"/>
        <v>300000</v>
      </c>
      <c r="E7890" s="9">
        <f t="shared" ca="1" si="1223"/>
        <v>0</v>
      </c>
      <c r="F7890" s="12">
        <f t="shared" ca="1" si="1224"/>
        <v>0.64735506519058883</v>
      </c>
      <c r="G7890" s="16">
        <f t="shared" ca="1" si="1225"/>
        <v>750</v>
      </c>
      <c r="H7890" s="8">
        <f t="shared" ca="1" si="1226"/>
        <v>0</v>
      </c>
      <c r="I7890" s="8">
        <f t="shared" ca="1" si="1227"/>
        <v>300000</v>
      </c>
      <c r="J7890" s="8">
        <f t="shared" si="1228"/>
        <v>100000</v>
      </c>
      <c r="K7890" s="17">
        <f t="shared" ca="1" si="1229"/>
        <v>200000</v>
      </c>
    </row>
    <row r="7891" spans="1:11" x14ac:dyDescent="0.2">
      <c r="A7891" s="1">
        <v>7874</v>
      </c>
      <c r="B7891" s="15">
        <f t="shared" si="1230"/>
        <v>10000</v>
      </c>
      <c r="C7891" s="16">
        <f t="shared" ref="C7891:C7954" ca="1" si="1231">RAND()*($B$6-$B$5)+$B$5</f>
        <v>7374.8501137537041</v>
      </c>
      <c r="D7891" s="8">
        <f t="shared" ref="D7891:D7954" ca="1" si="1232">MIN(B7891,C7891)*$B$2</f>
        <v>221245.50341261111</v>
      </c>
      <c r="E7891" s="9">
        <f t="shared" ref="E7891:E7954" ca="1" si="1233">MAX(0,B7891-C7891)</f>
        <v>2625.1498862462959</v>
      </c>
      <c r="F7891" s="12">
        <f t="shared" ref="F7891:F7954" ca="1" si="1234">RAND()</f>
        <v>0.58654590130455386</v>
      </c>
      <c r="G7891" s="16">
        <f t="shared" ref="G7891:G7954" ca="1" si="1235">IF(F7891&lt;=$C$7,$B$7,IF(F7891&lt;=$C$8,$B$8,$B$9))</f>
        <v>750</v>
      </c>
      <c r="H7891" s="8">
        <f t="shared" ref="H7891:H7954" ca="1" si="1236">MIN(E7891,G7891)*$B$3</f>
        <v>9000</v>
      </c>
      <c r="I7891" s="8">
        <f t="shared" ref="I7891:I7954" ca="1" si="1237">D7891+H7891</f>
        <v>230245.50341261111</v>
      </c>
      <c r="J7891" s="8">
        <f t="shared" ref="J7891:J7954" si="1238">B7891*$B$4</f>
        <v>100000</v>
      </c>
      <c r="K7891" s="17">
        <f t="shared" ref="K7891:K7954" ca="1" si="1239">I7891-J7891</f>
        <v>130245.50341261111</v>
      </c>
    </row>
    <row r="7892" spans="1:11" x14ac:dyDescent="0.2">
      <c r="A7892" s="1">
        <v>7875</v>
      </c>
      <c r="B7892" s="15">
        <f t="shared" si="1230"/>
        <v>10000</v>
      </c>
      <c r="C7892" s="16">
        <f t="shared" ca="1" si="1231"/>
        <v>10265.066632681082</v>
      </c>
      <c r="D7892" s="8">
        <f t="shared" ca="1" si="1232"/>
        <v>300000</v>
      </c>
      <c r="E7892" s="9">
        <f t="shared" ca="1" si="1233"/>
        <v>0</v>
      </c>
      <c r="F7892" s="12">
        <f t="shared" ca="1" si="1234"/>
        <v>0.80142001483231828</v>
      </c>
      <c r="G7892" s="16">
        <f t="shared" ca="1" si="1235"/>
        <v>1000</v>
      </c>
      <c r="H7892" s="8">
        <f t="shared" ca="1" si="1236"/>
        <v>0</v>
      </c>
      <c r="I7892" s="8">
        <f t="shared" ca="1" si="1237"/>
        <v>300000</v>
      </c>
      <c r="J7892" s="8">
        <f t="shared" si="1238"/>
        <v>100000</v>
      </c>
      <c r="K7892" s="17">
        <f t="shared" ca="1" si="1239"/>
        <v>200000</v>
      </c>
    </row>
    <row r="7893" spans="1:11" x14ac:dyDescent="0.2">
      <c r="A7893" s="1">
        <v>7876</v>
      </c>
      <c r="B7893" s="15">
        <f t="shared" si="1230"/>
        <v>10000</v>
      </c>
      <c r="C7893" s="16">
        <f t="shared" ca="1" si="1231"/>
        <v>14003.568116895027</v>
      </c>
      <c r="D7893" s="8">
        <f t="shared" ca="1" si="1232"/>
        <v>300000</v>
      </c>
      <c r="E7893" s="9">
        <f t="shared" ca="1" si="1233"/>
        <v>0</v>
      </c>
      <c r="F7893" s="12">
        <f t="shared" ca="1" si="1234"/>
        <v>0.44989451723648533</v>
      </c>
      <c r="G7893" s="16">
        <f t="shared" ca="1" si="1235"/>
        <v>750</v>
      </c>
      <c r="H7893" s="8">
        <f t="shared" ca="1" si="1236"/>
        <v>0</v>
      </c>
      <c r="I7893" s="8">
        <f t="shared" ca="1" si="1237"/>
        <v>300000</v>
      </c>
      <c r="J7893" s="8">
        <f t="shared" si="1238"/>
        <v>100000</v>
      </c>
      <c r="K7893" s="17">
        <f t="shared" ca="1" si="1239"/>
        <v>200000</v>
      </c>
    </row>
    <row r="7894" spans="1:11" x14ac:dyDescent="0.2">
      <c r="A7894" s="1">
        <v>7877</v>
      </c>
      <c r="B7894" s="15">
        <f t="shared" si="1230"/>
        <v>10000</v>
      </c>
      <c r="C7894" s="16">
        <f t="shared" ca="1" si="1231"/>
        <v>11521.819588050243</v>
      </c>
      <c r="D7894" s="8">
        <f t="shared" ca="1" si="1232"/>
        <v>300000</v>
      </c>
      <c r="E7894" s="9">
        <f t="shared" ca="1" si="1233"/>
        <v>0</v>
      </c>
      <c r="F7894" s="12">
        <f t="shared" ca="1" si="1234"/>
        <v>0.41706040980330727</v>
      </c>
      <c r="G7894" s="16">
        <f t="shared" ca="1" si="1235"/>
        <v>750</v>
      </c>
      <c r="H7894" s="8">
        <f t="shared" ca="1" si="1236"/>
        <v>0</v>
      </c>
      <c r="I7894" s="8">
        <f t="shared" ca="1" si="1237"/>
        <v>300000</v>
      </c>
      <c r="J7894" s="8">
        <f t="shared" si="1238"/>
        <v>100000</v>
      </c>
      <c r="K7894" s="17">
        <f t="shared" ca="1" si="1239"/>
        <v>200000</v>
      </c>
    </row>
    <row r="7895" spans="1:11" x14ac:dyDescent="0.2">
      <c r="A7895" s="1">
        <v>7878</v>
      </c>
      <c r="B7895" s="15">
        <f t="shared" si="1230"/>
        <v>10000</v>
      </c>
      <c r="C7895" s="16">
        <f t="shared" ca="1" si="1231"/>
        <v>11018.738216208216</v>
      </c>
      <c r="D7895" s="8">
        <f t="shared" ca="1" si="1232"/>
        <v>300000</v>
      </c>
      <c r="E7895" s="9">
        <f t="shared" ca="1" si="1233"/>
        <v>0</v>
      </c>
      <c r="F7895" s="12">
        <f t="shared" ca="1" si="1234"/>
        <v>0.43897027417658729</v>
      </c>
      <c r="G7895" s="16">
        <f t="shared" ca="1" si="1235"/>
        <v>750</v>
      </c>
      <c r="H7895" s="8">
        <f t="shared" ca="1" si="1236"/>
        <v>0</v>
      </c>
      <c r="I7895" s="8">
        <f t="shared" ca="1" si="1237"/>
        <v>300000</v>
      </c>
      <c r="J7895" s="8">
        <f t="shared" si="1238"/>
        <v>100000</v>
      </c>
      <c r="K7895" s="17">
        <f t="shared" ca="1" si="1239"/>
        <v>200000</v>
      </c>
    </row>
    <row r="7896" spans="1:11" x14ac:dyDescent="0.2">
      <c r="A7896" s="1">
        <v>7879</v>
      </c>
      <c r="B7896" s="15">
        <f t="shared" si="1230"/>
        <v>10000</v>
      </c>
      <c r="C7896" s="16">
        <f t="shared" ca="1" si="1231"/>
        <v>9644.8392540080858</v>
      </c>
      <c r="D7896" s="8">
        <f t="shared" ca="1" si="1232"/>
        <v>289345.17762024258</v>
      </c>
      <c r="E7896" s="9">
        <f t="shared" ca="1" si="1233"/>
        <v>355.16074599191415</v>
      </c>
      <c r="F7896" s="12">
        <f t="shared" ca="1" si="1234"/>
        <v>0.86492680845087533</v>
      </c>
      <c r="G7896" s="16">
        <f t="shared" ca="1" si="1235"/>
        <v>1000</v>
      </c>
      <c r="H7896" s="8">
        <f t="shared" ca="1" si="1236"/>
        <v>4261.9289519029699</v>
      </c>
      <c r="I7896" s="8">
        <f t="shared" ca="1" si="1237"/>
        <v>293607.10657214554</v>
      </c>
      <c r="J7896" s="8">
        <f t="shared" si="1238"/>
        <v>100000</v>
      </c>
      <c r="K7896" s="17">
        <f t="shared" ca="1" si="1239"/>
        <v>193607.10657214554</v>
      </c>
    </row>
    <row r="7897" spans="1:11" x14ac:dyDescent="0.2">
      <c r="A7897" s="1">
        <v>7880</v>
      </c>
      <c r="B7897" s="15">
        <f t="shared" si="1230"/>
        <v>10000</v>
      </c>
      <c r="C7897" s="16">
        <f t="shared" ca="1" si="1231"/>
        <v>13338.857210921071</v>
      </c>
      <c r="D7897" s="8">
        <f t="shared" ca="1" si="1232"/>
        <v>300000</v>
      </c>
      <c r="E7897" s="9">
        <f t="shared" ca="1" si="1233"/>
        <v>0</v>
      </c>
      <c r="F7897" s="12">
        <f t="shared" ca="1" si="1234"/>
        <v>0.35978744089425085</v>
      </c>
      <c r="G7897" s="16">
        <f t="shared" ca="1" si="1235"/>
        <v>750</v>
      </c>
      <c r="H7897" s="8">
        <f t="shared" ca="1" si="1236"/>
        <v>0</v>
      </c>
      <c r="I7897" s="8">
        <f t="shared" ca="1" si="1237"/>
        <v>300000</v>
      </c>
      <c r="J7897" s="8">
        <f t="shared" si="1238"/>
        <v>100000</v>
      </c>
      <c r="K7897" s="17">
        <f t="shared" ca="1" si="1239"/>
        <v>200000</v>
      </c>
    </row>
    <row r="7898" spans="1:11" x14ac:dyDescent="0.2">
      <c r="A7898" s="1">
        <v>7881</v>
      </c>
      <c r="B7898" s="15">
        <f t="shared" si="1230"/>
        <v>10000</v>
      </c>
      <c r="C7898" s="16">
        <f t="shared" ca="1" si="1231"/>
        <v>8262.734779948074</v>
      </c>
      <c r="D7898" s="8">
        <f t="shared" ca="1" si="1232"/>
        <v>247882.04339844221</v>
      </c>
      <c r="E7898" s="9">
        <f t="shared" ca="1" si="1233"/>
        <v>1737.265220051926</v>
      </c>
      <c r="F7898" s="12">
        <f t="shared" ca="1" si="1234"/>
        <v>4.5321022348900897E-2</v>
      </c>
      <c r="G7898" s="16">
        <f t="shared" ca="1" si="1235"/>
        <v>500</v>
      </c>
      <c r="H7898" s="8">
        <f t="shared" ca="1" si="1236"/>
        <v>6000</v>
      </c>
      <c r="I7898" s="8">
        <f t="shared" ca="1" si="1237"/>
        <v>253882.04339844221</v>
      </c>
      <c r="J7898" s="8">
        <f t="shared" si="1238"/>
        <v>100000</v>
      </c>
      <c r="K7898" s="17">
        <f t="shared" ca="1" si="1239"/>
        <v>153882.04339844221</v>
      </c>
    </row>
    <row r="7899" spans="1:11" x14ac:dyDescent="0.2">
      <c r="A7899" s="1">
        <v>7882</v>
      </c>
      <c r="B7899" s="15">
        <f t="shared" si="1230"/>
        <v>10000</v>
      </c>
      <c r="C7899" s="16">
        <f t="shared" ca="1" si="1231"/>
        <v>8460.2161168806688</v>
      </c>
      <c r="D7899" s="8">
        <f t="shared" ca="1" si="1232"/>
        <v>253806.48350642007</v>
      </c>
      <c r="E7899" s="9">
        <f t="shared" ca="1" si="1233"/>
        <v>1539.7838831193312</v>
      </c>
      <c r="F7899" s="12">
        <f t="shared" ca="1" si="1234"/>
        <v>2.3500279743797869E-2</v>
      </c>
      <c r="G7899" s="16">
        <f t="shared" ca="1" si="1235"/>
        <v>500</v>
      </c>
      <c r="H7899" s="8">
        <f t="shared" ca="1" si="1236"/>
        <v>6000</v>
      </c>
      <c r="I7899" s="8">
        <f t="shared" ca="1" si="1237"/>
        <v>259806.48350642007</v>
      </c>
      <c r="J7899" s="8">
        <f t="shared" si="1238"/>
        <v>100000</v>
      </c>
      <c r="K7899" s="17">
        <f t="shared" ca="1" si="1239"/>
        <v>159806.48350642007</v>
      </c>
    </row>
    <row r="7900" spans="1:11" x14ac:dyDescent="0.2">
      <c r="A7900" s="1">
        <v>7883</v>
      </c>
      <c r="B7900" s="15">
        <f t="shared" si="1230"/>
        <v>10000</v>
      </c>
      <c r="C7900" s="16">
        <f t="shared" ca="1" si="1231"/>
        <v>11663.573915954536</v>
      </c>
      <c r="D7900" s="8">
        <f t="shared" ca="1" si="1232"/>
        <v>300000</v>
      </c>
      <c r="E7900" s="9">
        <f t="shared" ca="1" si="1233"/>
        <v>0</v>
      </c>
      <c r="F7900" s="12">
        <f t="shared" ca="1" si="1234"/>
        <v>0.50897703741725064</v>
      </c>
      <c r="G7900" s="16">
        <f t="shared" ca="1" si="1235"/>
        <v>750</v>
      </c>
      <c r="H7900" s="8">
        <f t="shared" ca="1" si="1236"/>
        <v>0</v>
      </c>
      <c r="I7900" s="8">
        <f t="shared" ca="1" si="1237"/>
        <v>300000</v>
      </c>
      <c r="J7900" s="8">
        <f t="shared" si="1238"/>
        <v>100000</v>
      </c>
      <c r="K7900" s="17">
        <f t="shared" ca="1" si="1239"/>
        <v>200000</v>
      </c>
    </row>
    <row r="7901" spans="1:11" x14ac:dyDescent="0.2">
      <c r="A7901" s="1">
        <v>7884</v>
      </c>
      <c r="B7901" s="15">
        <f t="shared" si="1230"/>
        <v>10000</v>
      </c>
      <c r="C7901" s="16">
        <f t="shared" ca="1" si="1231"/>
        <v>13275.042881371901</v>
      </c>
      <c r="D7901" s="8">
        <f t="shared" ca="1" si="1232"/>
        <v>300000</v>
      </c>
      <c r="E7901" s="9">
        <f t="shared" ca="1" si="1233"/>
        <v>0</v>
      </c>
      <c r="F7901" s="12">
        <f t="shared" ca="1" si="1234"/>
        <v>0.54718551673272575</v>
      </c>
      <c r="G7901" s="16">
        <f t="shared" ca="1" si="1235"/>
        <v>750</v>
      </c>
      <c r="H7901" s="8">
        <f t="shared" ca="1" si="1236"/>
        <v>0</v>
      </c>
      <c r="I7901" s="8">
        <f t="shared" ca="1" si="1237"/>
        <v>300000</v>
      </c>
      <c r="J7901" s="8">
        <f t="shared" si="1238"/>
        <v>100000</v>
      </c>
      <c r="K7901" s="17">
        <f t="shared" ca="1" si="1239"/>
        <v>200000</v>
      </c>
    </row>
    <row r="7902" spans="1:11" x14ac:dyDescent="0.2">
      <c r="A7902" s="1">
        <v>7885</v>
      </c>
      <c r="B7902" s="15">
        <f t="shared" si="1230"/>
        <v>10000</v>
      </c>
      <c r="C7902" s="16">
        <f t="shared" ca="1" si="1231"/>
        <v>7968.0610516317793</v>
      </c>
      <c r="D7902" s="8">
        <f t="shared" ca="1" si="1232"/>
        <v>239041.83154895337</v>
      </c>
      <c r="E7902" s="9">
        <f t="shared" ca="1" si="1233"/>
        <v>2031.9389483682207</v>
      </c>
      <c r="F7902" s="12">
        <f t="shared" ca="1" si="1234"/>
        <v>0.16981825617278146</v>
      </c>
      <c r="G7902" s="16">
        <f t="shared" ca="1" si="1235"/>
        <v>500</v>
      </c>
      <c r="H7902" s="8">
        <f t="shared" ca="1" si="1236"/>
        <v>6000</v>
      </c>
      <c r="I7902" s="8">
        <f t="shared" ca="1" si="1237"/>
        <v>245041.83154895337</v>
      </c>
      <c r="J7902" s="8">
        <f t="shared" si="1238"/>
        <v>100000</v>
      </c>
      <c r="K7902" s="17">
        <f t="shared" ca="1" si="1239"/>
        <v>145041.83154895337</v>
      </c>
    </row>
    <row r="7903" spans="1:11" x14ac:dyDescent="0.2">
      <c r="A7903" s="1">
        <v>7886</v>
      </c>
      <c r="B7903" s="15">
        <f t="shared" si="1230"/>
        <v>10000</v>
      </c>
      <c r="C7903" s="16">
        <f t="shared" ca="1" si="1231"/>
        <v>13244.262697733946</v>
      </c>
      <c r="D7903" s="8">
        <f t="shared" ca="1" si="1232"/>
        <v>300000</v>
      </c>
      <c r="E7903" s="9">
        <f t="shared" ca="1" si="1233"/>
        <v>0</v>
      </c>
      <c r="F7903" s="12">
        <f t="shared" ca="1" si="1234"/>
        <v>0.20297274294794132</v>
      </c>
      <c r="G7903" s="16">
        <f t="shared" ca="1" si="1235"/>
        <v>500</v>
      </c>
      <c r="H7903" s="8">
        <f t="shared" ca="1" si="1236"/>
        <v>0</v>
      </c>
      <c r="I7903" s="8">
        <f t="shared" ca="1" si="1237"/>
        <v>300000</v>
      </c>
      <c r="J7903" s="8">
        <f t="shared" si="1238"/>
        <v>100000</v>
      </c>
      <c r="K7903" s="17">
        <f t="shared" ca="1" si="1239"/>
        <v>200000</v>
      </c>
    </row>
    <row r="7904" spans="1:11" x14ac:dyDescent="0.2">
      <c r="A7904" s="1">
        <v>7887</v>
      </c>
      <c r="B7904" s="15">
        <f t="shared" si="1230"/>
        <v>10000</v>
      </c>
      <c r="C7904" s="16">
        <f t="shared" ca="1" si="1231"/>
        <v>11094.737552033263</v>
      </c>
      <c r="D7904" s="8">
        <f t="shared" ca="1" si="1232"/>
        <v>300000</v>
      </c>
      <c r="E7904" s="9">
        <f t="shared" ca="1" si="1233"/>
        <v>0</v>
      </c>
      <c r="F7904" s="12">
        <f t="shared" ca="1" si="1234"/>
        <v>1.7766793976539352E-2</v>
      </c>
      <c r="G7904" s="16">
        <f t="shared" ca="1" si="1235"/>
        <v>500</v>
      </c>
      <c r="H7904" s="8">
        <f t="shared" ca="1" si="1236"/>
        <v>0</v>
      </c>
      <c r="I7904" s="8">
        <f t="shared" ca="1" si="1237"/>
        <v>300000</v>
      </c>
      <c r="J7904" s="8">
        <f t="shared" si="1238"/>
        <v>100000</v>
      </c>
      <c r="K7904" s="17">
        <f t="shared" ca="1" si="1239"/>
        <v>200000</v>
      </c>
    </row>
    <row r="7905" spans="1:11" x14ac:dyDescent="0.2">
      <c r="A7905" s="1">
        <v>7888</v>
      </c>
      <c r="B7905" s="15">
        <f t="shared" si="1230"/>
        <v>10000</v>
      </c>
      <c r="C7905" s="16">
        <f t="shared" ca="1" si="1231"/>
        <v>5355.8502029085475</v>
      </c>
      <c r="D7905" s="8">
        <f t="shared" ca="1" si="1232"/>
        <v>160675.50608725642</v>
      </c>
      <c r="E7905" s="9">
        <f t="shared" ca="1" si="1233"/>
        <v>4644.1497970914525</v>
      </c>
      <c r="F7905" s="12">
        <f t="shared" ca="1" si="1234"/>
        <v>0.11748694963515083</v>
      </c>
      <c r="G7905" s="16">
        <f t="shared" ca="1" si="1235"/>
        <v>500</v>
      </c>
      <c r="H7905" s="8">
        <f t="shared" ca="1" si="1236"/>
        <v>6000</v>
      </c>
      <c r="I7905" s="8">
        <f t="shared" ca="1" si="1237"/>
        <v>166675.50608725642</v>
      </c>
      <c r="J7905" s="8">
        <f t="shared" si="1238"/>
        <v>100000</v>
      </c>
      <c r="K7905" s="17">
        <f t="shared" ca="1" si="1239"/>
        <v>66675.506087256421</v>
      </c>
    </row>
    <row r="7906" spans="1:11" x14ac:dyDescent="0.2">
      <c r="A7906" s="1">
        <v>7889</v>
      </c>
      <c r="B7906" s="15">
        <f t="shared" si="1230"/>
        <v>10000</v>
      </c>
      <c r="C7906" s="16">
        <f t="shared" ca="1" si="1231"/>
        <v>8058.1096571477419</v>
      </c>
      <c r="D7906" s="8">
        <f t="shared" ca="1" si="1232"/>
        <v>241743.28971443226</v>
      </c>
      <c r="E7906" s="9">
        <f t="shared" ca="1" si="1233"/>
        <v>1941.8903428522581</v>
      </c>
      <c r="F7906" s="12">
        <f t="shared" ca="1" si="1234"/>
        <v>0.7237547329043168</v>
      </c>
      <c r="G7906" s="16">
        <f t="shared" ca="1" si="1235"/>
        <v>1000</v>
      </c>
      <c r="H7906" s="8">
        <f t="shared" ca="1" si="1236"/>
        <v>12000</v>
      </c>
      <c r="I7906" s="8">
        <f t="shared" ca="1" si="1237"/>
        <v>253743.28971443226</v>
      </c>
      <c r="J7906" s="8">
        <f t="shared" si="1238"/>
        <v>100000</v>
      </c>
      <c r="K7906" s="17">
        <f t="shared" ca="1" si="1239"/>
        <v>153743.28971443226</v>
      </c>
    </row>
    <row r="7907" spans="1:11" x14ac:dyDescent="0.2">
      <c r="A7907" s="1">
        <v>7890</v>
      </c>
      <c r="B7907" s="15">
        <f t="shared" si="1230"/>
        <v>10000</v>
      </c>
      <c r="C7907" s="16">
        <f t="shared" ca="1" si="1231"/>
        <v>9213.5083538383478</v>
      </c>
      <c r="D7907" s="8">
        <f t="shared" ca="1" si="1232"/>
        <v>276405.25061515043</v>
      </c>
      <c r="E7907" s="9">
        <f t="shared" ca="1" si="1233"/>
        <v>786.49164616165217</v>
      </c>
      <c r="F7907" s="12">
        <f t="shared" ca="1" si="1234"/>
        <v>1.813503959079199E-2</v>
      </c>
      <c r="G7907" s="16">
        <f t="shared" ca="1" si="1235"/>
        <v>500</v>
      </c>
      <c r="H7907" s="8">
        <f t="shared" ca="1" si="1236"/>
        <v>6000</v>
      </c>
      <c r="I7907" s="8">
        <f t="shared" ca="1" si="1237"/>
        <v>282405.25061515043</v>
      </c>
      <c r="J7907" s="8">
        <f t="shared" si="1238"/>
        <v>100000</v>
      </c>
      <c r="K7907" s="17">
        <f t="shared" ca="1" si="1239"/>
        <v>182405.25061515043</v>
      </c>
    </row>
    <row r="7908" spans="1:11" x14ac:dyDescent="0.2">
      <c r="A7908" s="1">
        <v>7891</v>
      </c>
      <c r="B7908" s="15">
        <f t="shared" si="1230"/>
        <v>10000</v>
      </c>
      <c r="C7908" s="16">
        <f t="shared" ca="1" si="1231"/>
        <v>5494.7746399072321</v>
      </c>
      <c r="D7908" s="8">
        <f t="shared" ca="1" si="1232"/>
        <v>164843.23919721696</v>
      </c>
      <c r="E7908" s="9">
        <f t="shared" ca="1" si="1233"/>
        <v>4505.2253600927679</v>
      </c>
      <c r="F7908" s="12">
        <f t="shared" ca="1" si="1234"/>
        <v>0.95731197753919761</v>
      </c>
      <c r="G7908" s="16">
        <f t="shared" ca="1" si="1235"/>
        <v>1000</v>
      </c>
      <c r="H7908" s="8">
        <f t="shared" ca="1" si="1236"/>
        <v>12000</v>
      </c>
      <c r="I7908" s="8">
        <f t="shared" ca="1" si="1237"/>
        <v>176843.23919721696</v>
      </c>
      <c r="J7908" s="8">
        <f t="shared" si="1238"/>
        <v>100000</v>
      </c>
      <c r="K7908" s="17">
        <f t="shared" ca="1" si="1239"/>
        <v>76843.239197216957</v>
      </c>
    </row>
    <row r="7909" spans="1:11" x14ac:dyDescent="0.2">
      <c r="A7909" s="1">
        <v>7892</v>
      </c>
      <c r="B7909" s="15">
        <f t="shared" si="1230"/>
        <v>10000</v>
      </c>
      <c r="C7909" s="16">
        <f t="shared" ca="1" si="1231"/>
        <v>11411.35588234957</v>
      </c>
      <c r="D7909" s="8">
        <f t="shared" ca="1" si="1232"/>
        <v>300000</v>
      </c>
      <c r="E7909" s="9">
        <f t="shared" ca="1" si="1233"/>
        <v>0</v>
      </c>
      <c r="F7909" s="12">
        <f t="shared" ca="1" si="1234"/>
        <v>1.488693576199851E-3</v>
      </c>
      <c r="G7909" s="16">
        <f t="shared" ca="1" si="1235"/>
        <v>500</v>
      </c>
      <c r="H7909" s="8">
        <f t="shared" ca="1" si="1236"/>
        <v>0</v>
      </c>
      <c r="I7909" s="8">
        <f t="shared" ca="1" si="1237"/>
        <v>300000</v>
      </c>
      <c r="J7909" s="8">
        <f t="shared" si="1238"/>
        <v>100000</v>
      </c>
      <c r="K7909" s="17">
        <f t="shared" ca="1" si="1239"/>
        <v>200000</v>
      </c>
    </row>
    <row r="7910" spans="1:11" x14ac:dyDescent="0.2">
      <c r="A7910" s="1">
        <v>7893</v>
      </c>
      <c r="B7910" s="15">
        <f t="shared" si="1230"/>
        <v>10000</v>
      </c>
      <c r="C7910" s="16">
        <f t="shared" ca="1" si="1231"/>
        <v>11684.697162752007</v>
      </c>
      <c r="D7910" s="8">
        <f t="shared" ca="1" si="1232"/>
        <v>300000</v>
      </c>
      <c r="E7910" s="9">
        <f t="shared" ca="1" si="1233"/>
        <v>0</v>
      </c>
      <c r="F7910" s="12">
        <f t="shared" ca="1" si="1234"/>
        <v>0.2850698366463611</v>
      </c>
      <c r="G7910" s="16">
        <f t="shared" ca="1" si="1235"/>
        <v>500</v>
      </c>
      <c r="H7910" s="8">
        <f t="shared" ca="1" si="1236"/>
        <v>0</v>
      </c>
      <c r="I7910" s="8">
        <f t="shared" ca="1" si="1237"/>
        <v>300000</v>
      </c>
      <c r="J7910" s="8">
        <f t="shared" si="1238"/>
        <v>100000</v>
      </c>
      <c r="K7910" s="17">
        <f t="shared" ca="1" si="1239"/>
        <v>200000</v>
      </c>
    </row>
    <row r="7911" spans="1:11" x14ac:dyDescent="0.2">
      <c r="A7911" s="1">
        <v>7894</v>
      </c>
      <c r="B7911" s="15">
        <f t="shared" si="1230"/>
        <v>10000</v>
      </c>
      <c r="C7911" s="16">
        <f t="shared" ca="1" si="1231"/>
        <v>8283.4322324530076</v>
      </c>
      <c r="D7911" s="8">
        <f t="shared" ca="1" si="1232"/>
        <v>248502.96697359023</v>
      </c>
      <c r="E7911" s="9">
        <f t="shared" ca="1" si="1233"/>
        <v>1716.5677675469924</v>
      </c>
      <c r="F7911" s="12">
        <f t="shared" ca="1" si="1234"/>
        <v>0.9760261003441898</v>
      </c>
      <c r="G7911" s="16">
        <f t="shared" ca="1" si="1235"/>
        <v>1000</v>
      </c>
      <c r="H7911" s="8">
        <f t="shared" ca="1" si="1236"/>
        <v>12000</v>
      </c>
      <c r="I7911" s="8">
        <f t="shared" ca="1" si="1237"/>
        <v>260502.96697359023</v>
      </c>
      <c r="J7911" s="8">
        <f t="shared" si="1238"/>
        <v>100000</v>
      </c>
      <c r="K7911" s="17">
        <f t="shared" ca="1" si="1239"/>
        <v>160502.96697359023</v>
      </c>
    </row>
    <row r="7912" spans="1:11" x14ac:dyDescent="0.2">
      <c r="A7912" s="1">
        <v>7895</v>
      </c>
      <c r="B7912" s="15">
        <f t="shared" si="1230"/>
        <v>10000</v>
      </c>
      <c r="C7912" s="16">
        <f t="shared" ca="1" si="1231"/>
        <v>13316.233883231082</v>
      </c>
      <c r="D7912" s="8">
        <f t="shared" ca="1" si="1232"/>
        <v>300000</v>
      </c>
      <c r="E7912" s="9">
        <f t="shared" ca="1" si="1233"/>
        <v>0</v>
      </c>
      <c r="F7912" s="12">
        <f t="shared" ca="1" si="1234"/>
        <v>0.62632935776843246</v>
      </c>
      <c r="G7912" s="16">
        <f t="shared" ca="1" si="1235"/>
        <v>750</v>
      </c>
      <c r="H7912" s="8">
        <f t="shared" ca="1" si="1236"/>
        <v>0</v>
      </c>
      <c r="I7912" s="8">
        <f t="shared" ca="1" si="1237"/>
        <v>300000</v>
      </c>
      <c r="J7912" s="8">
        <f t="shared" si="1238"/>
        <v>100000</v>
      </c>
      <c r="K7912" s="17">
        <f t="shared" ca="1" si="1239"/>
        <v>200000</v>
      </c>
    </row>
    <row r="7913" spans="1:11" x14ac:dyDescent="0.2">
      <c r="A7913" s="1">
        <v>7896</v>
      </c>
      <c r="B7913" s="15">
        <f t="shared" si="1230"/>
        <v>10000</v>
      </c>
      <c r="C7913" s="16">
        <f t="shared" ca="1" si="1231"/>
        <v>13004.975685816018</v>
      </c>
      <c r="D7913" s="8">
        <f t="shared" ca="1" si="1232"/>
        <v>300000</v>
      </c>
      <c r="E7913" s="9">
        <f t="shared" ca="1" si="1233"/>
        <v>0</v>
      </c>
      <c r="F7913" s="12">
        <f t="shared" ca="1" si="1234"/>
        <v>0.10799543713756665</v>
      </c>
      <c r="G7913" s="16">
        <f t="shared" ca="1" si="1235"/>
        <v>500</v>
      </c>
      <c r="H7913" s="8">
        <f t="shared" ca="1" si="1236"/>
        <v>0</v>
      </c>
      <c r="I7913" s="8">
        <f t="shared" ca="1" si="1237"/>
        <v>300000</v>
      </c>
      <c r="J7913" s="8">
        <f t="shared" si="1238"/>
        <v>100000</v>
      </c>
      <c r="K7913" s="17">
        <f t="shared" ca="1" si="1239"/>
        <v>200000</v>
      </c>
    </row>
    <row r="7914" spans="1:11" x14ac:dyDescent="0.2">
      <c r="A7914" s="1">
        <v>7897</v>
      </c>
      <c r="B7914" s="15">
        <f t="shared" si="1230"/>
        <v>10000</v>
      </c>
      <c r="C7914" s="16">
        <f t="shared" ca="1" si="1231"/>
        <v>7049.5234218087717</v>
      </c>
      <c r="D7914" s="8">
        <f t="shared" ca="1" si="1232"/>
        <v>211485.70265426315</v>
      </c>
      <c r="E7914" s="9">
        <f t="shared" ca="1" si="1233"/>
        <v>2950.4765781912283</v>
      </c>
      <c r="F7914" s="12">
        <f t="shared" ca="1" si="1234"/>
        <v>0.30658765662666754</v>
      </c>
      <c r="G7914" s="16">
        <f t="shared" ca="1" si="1235"/>
        <v>750</v>
      </c>
      <c r="H7914" s="8">
        <f t="shared" ca="1" si="1236"/>
        <v>9000</v>
      </c>
      <c r="I7914" s="8">
        <f t="shared" ca="1" si="1237"/>
        <v>220485.70265426315</v>
      </c>
      <c r="J7914" s="8">
        <f t="shared" si="1238"/>
        <v>100000</v>
      </c>
      <c r="K7914" s="17">
        <f t="shared" ca="1" si="1239"/>
        <v>120485.70265426315</v>
      </c>
    </row>
    <row r="7915" spans="1:11" x14ac:dyDescent="0.2">
      <c r="A7915" s="1">
        <v>7898</v>
      </c>
      <c r="B7915" s="15">
        <f t="shared" si="1230"/>
        <v>10000</v>
      </c>
      <c r="C7915" s="16">
        <f t="shared" ca="1" si="1231"/>
        <v>13776.343899325473</v>
      </c>
      <c r="D7915" s="8">
        <f t="shared" ca="1" si="1232"/>
        <v>300000</v>
      </c>
      <c r="E7915" s="9">
        <f t="shared" ca="1" si="1233"/>
        <v>0</v>
      </c>
      <c r="F7915" s="12">
        <f t="shared" ca="1" si="1234"/>
        <v>0.5857426632995979</v>
      </c>
      <c r="G7915" s="16">
        <f t="shared" ca="1" si="1235"/>
        <v>750</v>
      </c>
      <c r="H7915" s="8">
        <f t="shared" ca="1" si="1236"/>
        <v>0</v>
      </c>
      <c r="I7915" s="8">
        <f t="shared" ca="1" si="1237"/>
        <v>300000</v>
      </c>
      <c r="J7915" s="8">
        <f t="shared" si="1238"/>
        <v>100000</v>
      </c>
      <c r="K7915" s="17">
        <f t="shared" ca="1" si="1239"/>
        <v>200000</v>
      </c>
    </row>
    <row r="7916" spans="1:11" x14ac:dyDescent="0.2">
      <c r="A7916" s="1">
        <v>7899</v>
      </c>
      <c r="B7916" s="15">
        <f t="shared" si="1230"/>
        <v>10000</v>
      </c>
      <c r="C7916" s="16">
        <f t="shared" ca="1" si="1231"/>
        <v>10999.27329035428</v>
      </c>
      <c r="D7916" s="8">
        <f t="shared" ca="1" si="1232"/>
        <v>300000</v>
      </c>
      <c r="E7916" s="9">
        <f t="shared" ca="1" si="1233"/>
        <v>0</v>
      </c>
      <c r="F7916" s="12">
        <f t="shared" ca="1" si="1234"/>
        <v>0.47626063803638119</v>
      </c>
      <c r="G7916" s="16">
        <f t="shared" ca="1" si="1235"/>
        <v>750</v>
      </c>
      <c r="H7916" s="8">
        <f t="shared" ca="1" si="1236"/>
        <v>0</v>
      </c>
      <c r="I7916" s="8">
        <f t="shared" ca="1" si="1237"/>
        <v>300000</v>
      </c>
      <c r="J7916" s="8">
        <f t="shared" si="1238"/>
        <v>100000</v>
      </c>
      <c r="K7916" s="17">
        <f t="shared" ca="1" si="1239"/>
        <v>200000</v>
      </c>
    </row>
    <row r="7917" spans="1:11" x14ac:dyDescent="0.2">
      <c r="A7917" s="1">
        <v>7900</v>
      </c>
      <c r="B7917" s="15">
        <f t="shared" si="1230"/>
        <v>10000</v>
      </c>
      <c r="C7917" s="16">
        <f t="shared" ca="1" si="1231"/>
        <v>8849.8428313077493</v>
      </c>
      <c r="D7917" s="8">
        <f t="shared" ca="1" si="1232"/>
        <v>265495.28493923246</v>
      </c>
      <c r="E7917" s="9">
        <f t="shared" ca="1" si="1233"/>
        <v>1150.1571686922507</v>
      </c>
      <c r="F7917" s="12">
        <f t="shared" ca="1" si="1234"/>
        <v>0.53223839954803243</v>
      </c>
      <c r="G7917" s="16">
        <f t="shared" ca="1" si="1235"/>
        <v>750</v>
      </c>
      <c r="H7917" s="8">
        <f t="shared" ca="1" si="1236"/>
        <v>9000</v>
      </c>
      <c r="I7917" s="8">
        <f t="shared" ca="1" si="1237"/>
        <v>274495.28493923246</v>
      </c>
      <c r="J7917" s="8">
        <f t="shared" si="1238"/>
        <v>100000</v>
      </c>
      <c r="K7917" s="17">
        <f t="shared" ca="1" si="1239"/>
        <v>174495.28493923246</v>
      </c>
    </row>
    <row r="7918" spans="1:11" x14ac:dyDescent="0.2">
      <c r="A7918" s="1">
        <v>7901</v>
      </c>
      <c r="B7918" s="15">
        <f t="shared" si="1230"/>
        <v>10000</v>
      </c>
      <c r="C7918" s="16">
        <f t="shared" ca="1" si="1231"/>
        <v>9159.4433810027167</v>
      </c>
      <c r="D7918" s="8">
        <f t="shared" ca="1" si="1232"/>
        <v>274783.30143008148</v>
      </c>
      <c r="E7918" s="9">
        <f t="shared" ca="1" si="1233"/>
        <v>840.55661899728329</v>
      </c>
      <c r="F7918" s="12">
        <f t="shared" ca="1" si="1234"/>
        <v>0.94204562039978346</v>
      </c>
      <c r="G7918" s="16">
        <f t="shared" ca="1" si="1235"/>
        <v>1000</v>
      </c>
      <c r="H7918" s="8">
        <f t="shared" ca="1" si="1236"/>
        <v>10086.6794279674</v>
      </c>
      <c r="I7918" s="8">
        <f t="shared" ca="1" si="1237"/>
        <v>284869.98085804889</v>
      </c>
      <c r="J7918" s="8">
        <f t="shared" si="1238"/>
        <v>100000</v>
      </c>
      <c r="K7918" s="17">
        <f t="shared" ca="1" si="1239"/>
        <v>184869.98085804889</v>
      </c>
    </row>
    <row r="7919" spans="1:11" x14ac:dyDescent="0.2">
      <c r="A7919" s="1">
        <v>7902</v>
      </c>
      <c r="B7919" s="15">
        <f t="shared" si="1230"/>
        <v>10000</v>
      </c>
      <c r="C7919" s="16">
        <f t="shared" ca="1" si="1231"/>
        <v>11895.421518422208</v>
      </c>
      <c r="D7919" s="8">
        <f t="shared" ca="1" si="1232"/>
        <v>300000</v>
      </c>
      <c r="E7919" s="9">
        <f t="shared" ca="1" si="1233"/>
        <v>0</v>
      </c>
      <c r="F7919" s="12">
        <f t="shared" ca="1" si="1234"/>
        <v>0.83848168724890249</v>
      </c>
      <c r="G7919" s="16">
        <f t="shared" ca="1" si="1235"/>
        <v>1000</v>
      </c>
      <c r="H7919" s="8">
        <f t="shared" ca="1" si="1236"/>
        <v>0</v>
      </c>
      <c r="I7919" s="8">
        <f t="shared" ca="1" si="1237"/>
        <v>300000</v>
      </c>
      <c r="J7919" s="8">
        <f t="shared" si="1238"/>
        <v>100000</v>
      </c>
      <c r="K7919" s="17">
        <f t="shared" ca="1" si="1239"/>
        <v>200000</v>
      </c>
    </row>
    <row r="7920" spans="1:11" x14ac:dyDescent="0.2">
      <c r="A7920" s="1">
        <v>7903</v>
      </c>
      <c r="B7920" s="15">
        <f t="shared" si="1230"/>
        <v>10000</v>
      </c>
      <c r="C7920" s="16">
        <f t="shared" ca="1" si="1231"/>
        <v>14518.386464487201</v>
      </c>
      <c r="D7920" s="8">
        <f t="shared" ca="1" si="1232"/>
        <v>300000</v>
      </c>
      <c r="E7920" s="9">
        <f t="shared" ca="1" si="1233"/>
        <v>0</v>
      </c>
      <c r="F7920" s="12">
        <f t="shared" ca="1" si="1234"/>
        <v>0.82899590115713773</v>
      </c>
      <c r="G7920" s="16">
        <f t="shared" ca="1" si="1235"/>
        <v>1000</v>
      </c>
      <c r="H7920" s="8">
        <f t="shared" ca="1" si="1236"/>
        <v>0</v>
      </c>
      <c r="I7920" s="8">
        <f t="shared" ca="1" si="1237"/>
        <v>300000</v>
      </c>
      <c r="J7920" s="8">
        <f t="shared" si="1238"/>
        <v>100000</v>
      </c>
      <c r="K7920" s="17">
        <f t="shared" ca="1" si="1239"/>
        <v>200000</v>
      </c>
    </row>
    <row r="7921" spans="1:11" x14ac:dyDescent="0.2">
      <c r="A7921" s="1">
        <v>7904</v>
      </c>
      <c r="B7921" s="15">
        <f t="shared" si="1230"/>
        <v>10000</v>
      </c>
      <c r="C7921" s="16">
        <f t="shared" ca="1" si="1231"/>
        <v>13822.769974330657</v>
      </c>
      <c r="D7921" s="8">
        <f t="shared" ca="1" si="1232"/>
        <v>300000</v>
      </c>
      <c r="E7921" s="9">
        <f t="shared" ca="1" si="1233"/>
        <v>0</v>
      </c>
      <c r="F7921" s="12">
        <f t="shared" ca="1" si="1234"/>
        <v>7.1516289210228123E-2</v>
      </c>
      <c r="G7921" s="16">
        <f t="shared" ca="1" si="1235"/>
        <v>500</v>
      </c>
      <c r="H7921" s="8">
        <f t="shared" ca="1" si="1236"/>
        <v>0</v>
      </c>
      <c r="I7921" s="8">
        <f t="shared" ca="1" si="1237"/>
        <v>300000</v>
      </c>
      <c r="J7921" s="8">
        <f t="shared" si="1238"/>
        <v>100000</v>
      </c>
      <c r="K7921" s="17">
        <f t="shared" ca="1" si="1239"/>
        <v>200000</v>
      </c>
    </row>
    <row r="7922" spans="1:11" x14ac:dyDescent="0.2">
      <c r="A7922" s="1">
        <v>7905</v>
      </c>
      <c r="B7922" s="15">
        <f t="shared" si="1230"/>
        <v>10000</v>
      </c>
      <c r="C7922" s="16">
        <f t="shared" ca="1" si="1231"/>
        <v>7580.0799700249481</v>
      </c>
      <c r="D7922" s="8">
        <f t="shared" ca="1" si="1232"/>
        <v>227402.39910074844</v>
      </c>
      <c r="E7922" s="9">
        <f t="shared" ca="1" si="1233"/>
        <v>2419.9200299750519</v>
      </c>
      <c r="F7922" s="12">
        <f t="shared" ca="1" si="1234"/>
        <v>0.5475475062260019</v>
      </c>
      <c r="G7922" s="16">
        <f t="shared" ca="1" si="1235"/>
        <v>750</v>
      </c>
      <c r="H7922" s="8">
        <f t="shared" ca="1" si="1236"/>
        <v>9000</v>
      </c>
      <c r="I7922" s="8">
        <f t="shared" ca="1" si="1237"/>
        <v>236402.39910074844</v>
      </c>
      <c r="J7922" s="8">
        <f t="shared" si="1238"/>
        <v>100000</v>
      </c>
      <c r="K7922" s="17">
        <f t="shared" ca="1" si="1239"/>
        <v>136402.39910074844</v>
      </c>
    </row>
    <row r="7923" spans="1:11" x14ac:dyDescent="0.2">
      <c r="A7923" s="1">
        <v>7906</v>
      </c>
      <c r="B7923" s="15">
        <f t="shared" si="1230"/>
        <v>10000</v>
      </c>
      <c r="C7923" s="16">
        <f t="shared" ca="1" si="1231"/>
        <v>9886.0717227835848</v>
      </c>
      <c r="D7923" s="8">
        <f t="shared" ca="1" si="1232"/>
        <v>296582.15168350755</v>
      </c>
      <c r="E7923" s="9">
        <f t="shared" ca="1" si="1233"/>
        <v>113.92827721641515</v>
      </c>
      <c r="F7923" s="12">
        <f t="shared" ca="1" si="1234"/>
        <v>0.69106906104431176</v>
      </c>
      <c r="G7923" s="16">
        <f t="shared" ca="1" si="1235"/>
        <v>750</v>
      </c>
      <c r="H7923" s="8">
        <f t="shared" ca="1" si="1236"/>
        <v>1367.1393265969818</v>
      </c>
      <c r="I7923" s="8">
        <f t="shared" ca="1" si="1237"/>
        <v>297949.29101010453</v>
      </c>
      <c r="J7923" s="8">
        <f t="shared" si="1238"/>
        <v>100000</v>
      </c>
      <c r="K7923" s="17">
        <f t="shared" ca="1" si="1239"/>
        <v>197949.29101010453</v>
      </c>
    </row>
    <row r="7924" spans="1:11" x14ac:dyDescent="0.2">
      <c r="A7924" s="1">
        <v>7907</v>
      </c>
      <c r="B7924" s="15">
        <f t="shared" si="1230"/>
        <v>10000</v>
      </c>
      <c r="C7924" s="16">
        <f t="shared" ca="1" si="1231"/>
        <v>14872.333450918106</v>
      </c>
      <c r="D7924" s="8">
        <f t="shared" ca="1" si="1232"/>
        <v>300000</v>
      </c>
      <c r="E7924" s="9">
        <f t="shared" ca="1" si="1233"/>
        <v>0</v>
      </c>
      <c r="F7924" s="12">
        <f t="shared" ca="1" si="1234"/>
        <v>0.22049200339757913</v>
      </c>
      <c r="G7924" s="16">
        <f t="shared" ca="1" si="1235"/>
        <v>500</v>
      </c>
      <c r="H7924" s="8">
        <f t="shared" ca="1" si="1236"/>
        <v>0</v>
      </c>
      <c r="I7924" s="8">
        <f t="shared" ca="1" si="1237"/>
        <v>300000</v>
      </c>
      <c r="J7924" s="8">
        <f t="shared" si="1238"/>
        <v>100000</v>
      </c>
      <c r="K7924" s="17">
        <f t="shared" ca="1" si="1239"/>
        <v>200000</v>
      </c>
    </row>
    <row r="7925" spans="1:11" x14ac:dyDescent="0.2">
      <c r="A7925" s="1">
        <v>7908</v>
      </c>
      <c r="B7925" s="15">
        <f t="shared" si="1230"/>
        <v>10000</v>
      </c>
      <c r="C7925" s="16">
        <f t="shared" ca="1" si="1231"/>
        <v>6498.7476555849753</v>
      </c>
      <c r="D7925" s="8">
        <f t="shared" ca="1" si="1232"/>
        <v>194962.42966754927</v>
      </c>
      <c r="E7925" s="9">
        <f t="shared" ca="1" si="1233"/>
        <v>3501.2523444150247</v>
      </c>
      <c r="F7925" s="12">
        <f t="shared" ca="1" si="1234"/>
        <v>0.49446629124090391</v>
      </c>
      <c r="G7925" s="16">
        <f t="shared" ca="1" si="1235"/>
        <v>750</v>
      </c>
      <c r="H7925" s="8">
        <f t="shared" ca="1" si="1236"/>
        <v>9000</v>
      </c>
      <c r="I7925" s="8">
        <f t="shared" ca="1" si="1237"/>
        <v>203962.42966754927</v>
      </c>
      <c r="J7925" s="8">
        <f t="shared" si="1238"/>
        <v>100000</v>
      </c>
      <c r="K7925" s="17">
        <f t="shared" ca="1" si="1239"/>
        <v>103962.42966754927</v>
      </c>
    </row>
    <row r="7926" spans="1:11" x14ac:dyDescent="0.2">
      <c r="A7926" s="1">
        <v>7909</v>
      </c>
      <c r="B7926" s="15">
        <f t="shared" si="1230"/>
        <v>10000</v>
      </c>
      <c r="C7926" s="16">
        <f t="shared" ca="1" si="1231"/>
        <v>7123.6079084406811</v>
      </c>
      <c r="D7926" s="8">
        <f t="shared" ca="1" si="1232"/>
        <v>213708.23725322043</v>
      </c>
      <c r="E7926" s="9">
        <f t="shared" ca="1" si="1233"/>
        <v>2876.3920915593189</v>
      </c>
      <c r="F7926" s="12">
        <f t="shared" ca="1" si="1234"/>
        <v>0.64452372146345083</v>
      </c>
      <c r="G7926" s="16">
        <f t="shared" ca="1" si="1235"/>
        <v>750</v>
      </c>
      <c r="H7926" s="8">
        <f t="shared" ca="1" si="1236"/>
        <v>9000</v>
      </c>
      <c r="I7926" s="8">
        <f t="shared" ca="1" si="1237"/>
        <v>222708.23725322043</v>
      </c>
      <c r="J7926" s="8">
        <f t="shared" si="1238"/>
        <v>100000</v>
      </c>
      <c r="K7926" s="17">
        <f t="shared" ca="1" si="1239"/>
        <v>122708.23725322043</v>
      </c>
    </row>
    <row r="7927" spans="1:11" x14ac:dyDescent="0.2">
      <c r="A7927" s="1">
        <v>7910</v>
      </c>
      <c r="B7927" s="15">
        <f t="shared" si="1230"/>
        <v>10000</v>
      </c>
      <c r="C7927" s="16">
        <f t="shared" ca="1" si="1231"/>
        <v>8028.371405865244</v>
      </c>
      <c r="D7927" s="8">
        <f t="shared" ca="1" si="1232"/>
        <v>240851.14217595733</v>
      </c>
      <c r="E7927" s="9">
        <f t="shared" ca="1" si="1233"/>
        <v>1971.628594134756</v>
      </c>
      <c r="F7927" s="12">
        <f t="shared" ca="1" si="1234"/>
        <v>0.47348962018836416</v>
      </c>
      <c r="G7927" s="16">
        <f t="shared" ca="1" si="1235"/>
        <v>750</v>
      </c>
      <c r="H7927" s="8">
        <f t="shared" ca="1" si="1236"/>
        <v>9000</v>
      </c>
      <c r="I7927" s="8">
        <f t="shared" ca="1" si="1237"/>
        <v>249851.14217595733</v>
      </c>
      <c r="J7927" s="8">
        <f t="shared" si="1238"/>
        <v>100000</v>
      </c>
      <c r="K7927" s="17">
        <f t="shared" ca="1" si="1239"/>
        <v>149851.14217595733</v>
      </c>
    </row>
    <row r="7928" spans="1:11" x14ac:dyDescent="0.2">
      <c r="A7928" s="1">
        <v>7911</v>
      </c>
      <c r="B7928" s="15">
        <f t="shared" si="1230"/>
        <v>10000</v>
      </c>
      <c r="C7928" s="16">
        <f t="shared" ca="1" si="1231"/>
        <v>8368.4807213288277</v>
      </c>
      <c r="D7928" s="8">
        <f t="shared" ca="1" si="1232"/>
        <v>251054.42163986483</v>
      </c>
      <c r="E7928" s="9">
        <f t="shared" ca="1" si="1233"/>
        <v>1631.5192786711723</v>
      </c>
      <c r="F7928" s="12">
        <f t="shared" ca="1" si="1234"/>
        <v>0.41413063754533697</v>
      </c>
      <c r="G7928" s="16">
        <f t="shared" ca="1" si="1235"/>
        <v>750</v>
      </c>
      <c r="H7928" s="8">
        <f t="shared" ca="1" si="1236"/>
        <v>9000</v>
      </c>
      <c r="I7928" s="8">
        <f t="shared" ca="1" si="1237"/>
        <v>260054.42163986483</v>
      </c>
      <c r="J7928" s="8">
        <f t="shared" si="1238"/>
        <v>100000</v>
      </c>
      <c r="K7928" s="17">
        <f t="shared" ca="1" si="1239"/>
        <v>160054.42163986483</v>
      </c>
    </row>
    <row r="7929" spans="1:11" x14ac:dyDescent="0.2">
      <c r="A7929" s="1">
        <v>7912</v>
      </c>
      <c r="B7929" s="15">
        <f t="shared" si="1230"/>
        <v>10000</v>
      </c>
      <c r="C7929" s="16">
        <f t="shared" ca="1" si="1231"/>
        <v>14661.438769143399</v>
      </c>
      <c r="D7929" s="8">
        <f t="shared" ca="1" si="1232"/>
        <v>300000</v>
      </c>
      <c r="E7929" s="9">
        <f t="shared" ca="1" si="1233"/>
        <v>0</v>
      </c>
      <c r="F7929" s="12">
        <f t="shared" ca="1" si="1234"/>
        <v>0.76596956636736024</v>
      </c>
      <c r="G7929" s="16">
        <f t="shared" ca="1" si="1235"/>
        <v>1000</v>
      </c>
      <c r="H7929" s="8">
        <f t="shared" ca="1" si="1236"/>
        <v>0</v>
      </c>
      <c r="I7929" s="8">
        <f t="shared" ca="1" si="1237"/>
        <v>300000</v>
      </c>
      <c r="J7929" s="8">
        <f t="shared" si="1238"/>
        <v>100000</v>
      </c>
      <c r="K7929" s="17">
        <f t="shared" ca="1" si="1239"/>
        <v>200000</v>
      </c>
    </row>
    <row r="7930" spans="1:11" x14ac:dyDescent="0.2">
      <c r="A7930" s="1">
        <v>7913</v>
      </c>
      <c r="B7930" s="15">
        <f t="shared" si="1230"/>
        <v>10000</v>
      </c>
      <c r="C7930" s="16">
        <f t="shared" ca="1" si="1231"/>
        <v>8420.8709973775876</v>
      </c>
      <c r="D7930" s="8">
        <f t="shared" ca="1" si="1232"/>
        <v>252626.12992132764</v>
      </c>
      <c r="E7930" s="9">
        <f t="shared" ca="1" si="1233"/>
        <v>1579.1290026224124</v>
      </c>
      <c r="F7930" s="12">
        <f t="shared" ca="1" si="1234"/>
        <v>0.3214568165979762</v>
      </c>
      <c r="G7930" s="16">
        <f t="shared" ca="1" si="1235"/>
        <v>750</v>
      </c>
      <c r="H7930" s="8">
        <f t="shared" ca="1" si="1236"/>
        <v>9000</v>
      </c>
      <c r="I7930" s="8">
        <f t="shared" ca="1" si="1237"/>
        <v>261626.12992132764</v>
      </c>
      <c r="J7930" s="8">
        <f t="shared" si="1238"/>
        <v>100000</v>
      </c>
      <c r="K7930" s="17">
        <f t="shared" ca="1" si="1239"/>
        <v>161626.12992132764</v>
      </c>
    </row>
    <row r="7931" spans="1:11" x14ac:dyDescent="0.2">
      <c r="A7931" s="1">
        <v>7914</v>
      </c>
      <c r="B7931" s="15">
        <f t="shared" si="1230"/>
        <v>10000</v>
      </c>
      <c r="C7931" s="16">
        <f t="shared" ca="1" si="1231"/>
        <v>5885.7910603289165</v>
      </c>
      <c r="D7931" s="8">
        <f t="shared" ca="1" si="1232"/>
        <v>176573.73180986749</v>
      </c>
      <c r="E7931" s="9">
        <f t="shared" ca="1" si="1233"/>
        <v>4114.2089396710835</v>
      </c>
      <c r="F7931" s="12">
        <f t="shared" ca="1" si="1234"/>
        <v>0.44229653503496058</v>
      </c>
      <c r="G7931" s="16">
        <f t="shared" ca="1" si="1235"/>
        <v>750</v>
      </c>
      <c r="H7931" s="8">
        <f t="shared" ca="1" si="1236"/>
        <v>9000</v>
      </c>
      <c r="I7931" s="8">
        <f t="shared" ca="1" si="1237"/>
        <v>185573.73180986749</v>
      </c>
      <c r="J7931" s="8">
        <f t="shared" si="1238"/>
        <v>100000</v>
      </c>
      <c r="K7931" s="17">
        <f t="shared" ca="1" si="1239"/>
        <v>85573.731809867488</v>
      </c>
    </row>
    <row r="7932" spans="1:11" x14ac:dyDescent="0.2">
      <c r="A7932" s="1">
        <v>7915</v>
      </c>
      <c r="B7932" s="15">
        <f t="shared" si="1230"/>
        <v>10000</v>
      </c>
      <c r="C7932" s="16">
        <f t="shared" ca="1" si="1231"/>
        <v>13981.919499098314</v>
      </c>
      <c r="D7932" s="8">
        <f t="shared" ca="1" si="1232"/>
        <v>300000</v>
      </c>
      <c r="E7932" s="9">
        <f t="shared" ca="1" si="1233"/>
        <v>0</v>
      </c>
      <c r="F7932" s="12">
        <f t="shared" ca="1" si="1234"/>
        <v>0.37211646680431409</v>
      </c>
      <c r="G7932" s="16">
        <f t="shared" ca="1" si="1235"/>
        <v>750</v>
      </c>
      <c r="H7932" s="8">
        <f t="shared" ca="1" si="1236"/>
        <v>0</v>
      </c>
      <c r="I7932" s="8">
        <f t="shared" ca="1" si="1237"/>
        <v>300000</v>
      </c>
      <c r="J7932" s="8">
        <f t="shared" si="1238"/>
        <v>100000</v>
      </c>
      <c r="K7932" s="17">
        <f t="shared" ca="1" si="1239"/>
        <v>200000</v>
      </c>
    </row>
    <row r="7933" spans="1:11" x14ac:dyDescent="0.2">
      <c r="A7933" s="1">
        <v>7916</v>
      </c>
      <c r="B7933" s="15">
        <f t="shared" si="1230"/>
        <v>10000</v>
      </c>
      <c r="C7933" s="16">
        <f t="shared" ca="1" si="1231"/>
        <v>5617.0305159072177</v>
      </c>
      <c r="D7933" s="8">
        <f t="shared" ca="1" si="1232"/>
        <v>168510.91547721653</v>
      </c>
      <c r="E7933" s="9">
        <f t="shared" ca="1" si="1233"/>
        <v>4382.9694840927823</v>
      </c>
      <c r="F7933" s="12">
        <f t="shared" ca="1" si="1234"/>
        <v>0.7781251569785016</v>
      </c>
      <c r="G7933" s="16">
        <f t="shared" ca="1" si="1235"/>
        <v>1000</v>
      </c>
      <c r="H7933" s="8">
        <f t="shared" ca="1" si="1236"/>
        <v>12000</v>
      </c>
      <c r="I7933" s="8">
        <f t="shared" ca="1" si="1237"/>
        <v>180510.91547721653</v>
      </c>
      <c r="J7933" s="8">
        <f t="shared" si="1238"/>
        <v>100000</v>
      </c>
      <c r="K7933" s="17">
        <f t="shared" ca="1" si="1239"/>
        <v>80510.915477216535</v>
      </c>
    </row>
    <row r="7934" spans="1:11" x14ac:dyDescent="0.2">
      <c r="A7934" s="1">
        <v>7917</v>
      </c>
      <c r="B7934" s="15">
        <f t="shared" si="1230"/>
        <v>10000</v>
      </c>
      <c r="C7934" s="16">
        <f t="shared" ca="1" si="1231"/>
        <v>5562.7734158995991</v>
      </c>
      <c r="D7934" s="8">
        <f t="shared" ca="1" si="1232"/>
        <v>166883.20247698796</v>
      </c>
      <c r="E7934" s="9">
        <f t="shared" ca="1" si="1233"/>
        <v>4437.2265841004009</v>
      </c>
      <c r="F7934" s="12">
        <f t="shared" ca="1" si="1234"/>
        <v>0.62607951816933938</v>
      </c>
      <c r="G7934" s="16">
        <f t="shared" ca="1" si="1235"/>
        <v>750</v>
      </c>
      <c r="H7934" s="8">
        <f t="shared" ca="1" si="1236"/>
        <v>9000</v>
      </c>
      <c r="I7934" s="8">
        <f t="shared" ca="1" si="1237"/>
        <v>175883.20247698796</v>
      </c>
      <c r="J7934" s="8">
        <f t="shared" si="1238"/>
        <v>100000</v>
      </c>
      <c r="K7934" s="17">
        <f t="shared" ca="1" si="1239"/>
        <v>75883.202476987964</v>
      </c>
    </row>
    <row r="7935" spans="1:11" x14ac:dyDescent="0.2">
      <c r="A7935" s="1">
        <v>7918</v>
      </c>
      <c r="B7935" s="15">
        <f t="shared" si="1230"/>
        <v>10000</v>
      </c>
      <c r="C7935" s="16">
        <f t="shared" ca="1" si="1231"/>
        <v>14618.139826433004</v>
      </c>
      <c r="D7935" s="8">
        <f t="shared" ca="1" si="1232"/>
        <v>300000</v>
      </c>
      <c r="E7935" s="9">
        <f t="shared" ca="1" si="1233"/>
        <v>0</v>
      </c>
      <c r="F7935" s="12">
        <f t="shared" ca="1" si="1234"/>
        <v>0.32619364319003119</v>
      </c>
      <c r="G7935" s="16">
        <f t="shared" ca="1" si="1235"/>
        <v>750</v>
      </c>
      <c r="H7935" s="8">
        <f t="shared" ca="1" si="1236"/>
        <v>0</v>
      </c>
      <c r="I7935" s="8">
        <f t="shared" ca="1" si="1237"/>
        <v>300000</v>
      </c>
      <c r="J7935" s="8">
        <f t="shared" si="1238"/>
        <v>100000</v>
      </c>
      <c r="K7935" s="17">
        <f t="shared" ca="1" si="1239"/>
        <v>200000</v>
      </c>
    </row>
    <row r="7936" spans="1:11" x14ac:dyDescent="0.2">
      <c r="A7936" s="1">
        <v>7919</v>
      </c>
      <c r="B7936" s="15">
        <f t="shared" si="1230"/>
        <v>10000</v>
      </c>
      <c r="C7936" s="16">
        <f t="shared" ca="1" si="1231"/>
        <v>10432.781991360709</v>
      </c>
      <c r="D7936" s="8">
        <f t="shared" ca="1" si="1232"/>
        <v>300000</v>
      </c>
      <c r="E7936" s="9">
        <f t="shared" ca="1" si="1233"/>
        <v>0</v>
      </c>
      <c r="F7936" s="12">
        <f t="shared" ca="1" si="1234"/>
        <v>0.18971199384375381</v>
      </c>
      <c r="G7936" s="16">
        <f t="shared" ca="1" si="1235"/>
        <v>500</v>
      </c>
      <c r="H7936" s="8">
        <f t="shared" ca="1" si="1236"/>
        <v>0</v>
      </c>
      <c r="I7936" s="8">
        <f t="shared" ca="1" si="1237"/>
        <v>300000</v>
      </c>
      <c r="J7936" s="8">
        <f t="shared" si="1238"/>
        <v>100000</v>
      </c>
      <c r="K7936" s="17">
        <f t="shared" ca="1" si="1239"/>
        <v>200000</v>
      </c>
    </row>
    <row r="7937" spans="1:11" x14ac:dyDescent="0.2">
      <c r="A7937" s="1">
        <v>7920</v>
      </c>
      <c r="B7937" s="15">
        <f t="shared" si="1230"/>
        <v>10000</v>
      </c>
      <c r="C7937" s="16">
        <f t="shared" ca="1" si="1231"/>
        <v>6170.5102289043662</v>
      </c>
      <c r="D7937" s="8">
        <f t="shared" ca="1" si="1232"/>
        <v>185115.30686713097</v>
      </c>
      <c r="E7937" s="9">
        <f t="shared" ca="1" si="1233"/>
        <v>3829.4897710956338</v>
      </c>
      <c r="F7937" s="12">
        <f t="shared" ca="1" si="1234"/>
        <v>0.57116862887066788</v>
      </c>
      <c r="G7937" s="16">
        <f t="shared" ca="1" si="1235"/>
        <v>750</v>
      </c>
      <c r="H7937" s="8">
        <f t="shared" ca="1" si="1236"/>
        <v>9000</v>
      </c>
      <c r="I7937" s="8">
        <f t="shared" ca="1" si="1237"/>
        <v>194115.30686713097</v>
      </c>
      <c r="J7937" s="8">
        <f t="shared" si="1238"/>
        <v>100000</v>
      </c>
      <c r="K7937" s="17">
        <f t="shared" ca="1" si="1239"/>
        <v>94115.306867130974</v>
      </c>
    </row>
    <row r="7938" spans="1:11" x14ac:dyDescent="0.2">
      <c r="A7938" s="1">
        <v>7921</v>
      </c>
      <c r="B7938" s="15">
        <f t="shared" si="1230"/>
        <v>10000</v>
      </c>
      <c r="C7938" s="16">
        <f t="shared" ca="1" si="1231"/>
        <v>5459.0193314633061</v>
      </c>
      <c r="D7938" s="8">
        <f t="shared" ca="1" si="1232"/>
        <v>163770.57994389918</v>
      </c>
      <c r="E7938" s="9">
        <f t="shared" ca="1" si="1233"/>
        <v>4540.9806685366939</v>
      </c>
      <c r="F7938" s="12">
        <f t="shared" ca="1" si="1234"/>
        <v>0.40887489397719645</v>
      </c>
      <c r="G7938" s="16">
        <f t="shared" ca="1" si="1235"/>
        <v>750</v>
      </c>
      <c r="H7938" s="8">
        <f t="shared" ca="1" si="1236"/>
        <v>9000</v>
      </c>
      <c r="I7938" s="8">
        <f t="shared" ca="1" si="1237"/>
        <v>172770.57994389918</v>
      </c>
      <c r="J7938" s="8">
        <f t="shared" si="1238"/>
        <v>100000</v>
      </c>
      <c r="K7938" s="17">
        <f t="shared" ca="1" si="1239"/>
        <v>72770.579943899182</v>
      </c>
    </row>
    <row r="7939" spans="1:11" x14ac:dyDescent="0.2">
      <c r="A7939" s="1">
        <v>7922</v>
      </c>
      <c r="B7939" s="15">
        <f t="shared" si="1230"/>
        <v>10000</v>
      </c>
      <c r="C7939" s="16">
        <f t="shared" ca="1" si="1231"/>
        <v>10253.101801530738</v>
      </c>
      <c r="D7939" s="8">
        <f t="shared" ca="1" si="1232"/>
        <v>300000</v>
      </c>
      <c r="E7939" s="9">
        <f t="shared" ca="1" si="1233"/>
        <v>0</v>
      </c>
      <c r="F7939" s="12">
        <f t="shared" ca="1" si="1234"/>
        <v>0.67645814483056999</v>
      </c>
      <c r="G7939" s="16">
        <f t="shared" ca="1" si="1235"/>
        <v>750</v>
      </c>
      <c r="H7939" s="8">
        <f t="shared" ca="1" si="1236"/>
        <v>0</v>
      </c>
      <c r="I7939" s="8">
        <f t="shared" ca="1" si="1237"/>
        <v>300000</v>
      </c>
      <c r="J7939" s="8">
        <f t="shared" si="1238"/>
        <v>100000</v>
      </c>
      <c r="K7939" s="17">
        <f t="shared" ca="1" si="1239"/>
        <v>200000</v>
      </c>
    </row>
    <row r="7940" spans="1:11" x14ac:dyDescent="0.2">
      <c r="A7940" s="1">
        <v>7923</v>
      </c>
      <c r="B7940" s="15">
        <f t="shared" si="1230"/>
        <v>10000</v>
      </c>
      <c r="C7940" s="16">
        <f t="shared" ca="1" si="1231"/>
        <v>7163.2065407592891</v>
      </c>
      <c r="D7940" s="8">
        <f t="shared" ca="1" si="1232"/>
        <v>214896.19622277867</v>
      </c>
      <c r="E7940" s="9">
        <f t="shared" ca="1" si="1233"/>
        <v>2836.7934592407109</v>
      </c>
      <c r="F7940" s="12">
        <f t="shared" ca="1" si="1234"/>
        <v>0.66803863487090864</v>
      </c>
      <c r="G7940" s="16">
        <f t="shared" ca="1" si="1235"/>
        <v>750</v>
      </c>
      <c r="H7940" s="8">
        <f t="shared" ca="1" si="1236"/>
        <v>9000</v>
      </c>
      <c r="I7940" s="8">
        <f t="shared" ca="1" si="1237"/>
        <v>223896.19622277867</v>
      </c>
      <c r="J7940" s="8">
        <f t="shared" si="1238"/>
        <v>100000</v>
      </c>
      <c r="K7940" s="17">
        <f t="shared" ca="1" si="1239"/>
        <v>123896.19622277867</v>
      </c>
    </row>
    <row r="7941" spans="1:11" x14ac:dyDescent="0.2">
      <c r="A7941" s="1">
        <v>7924</v>
      </c>
      <c r="B7941" s="15">
        <f t="shared" si="1230"/>
        <v>10000</v>
      </c>
      <c r="C7941" s="16">
        <f t="shared" ca="1" si="1231"/>
        <v>10153.345442871232</v>
      </c>
      <c r="D7941" s="8">
        <f t="shared" ca="1" si="1232"/>
        <v>300000</v>
      </c>
      <c r="E7941" s="9">
        <f t="shared" ca="1" si="1233"/>
        <v>0</v>
      </c>
      <c r="F7941" s="12">
        <f t="shared" ca="1" si="1234"/>
        <v>0.84764589049519656</v>
      </c>
      <c r="G7941" s="16">
        <f t="shared" ca="1" si="1235"/>
        <v>1000</v>
      </c>
      <c r="H7941" s="8">
        <f t="shared" ca="1" si="1236"/>
        <v>0</v>
      </c>
      <c r="I7941" s="8">
        <f t="shared" ca="1" si="1237"/>
        <v>300000</v>
      </c>
      <c r="J7941" s="8">
        <f t="shared" si="1238"/>
        <v>100000</v>
      </c>
      <c r="K7941" s="17">
        <f t="shared" ca="1" si="1239"/>
        <v>200000</v>
      </c>
    </row>
    <row r="7942" spans="1:11" x14ac:dyDescent="0.2">
      <c r="A7942" s="1">
        <v>7925</v>
      </c>
      <c r="B7942" s="15">
        <f t="shared" si="1230"/>
        <v>10000</v>
      </c>
      <c r="C7942" s="16">
        <f t="shared" ca="1" si="1231"/>
        <v>12018.81202316672</v>
      </c>
      <c r="D7942" s="8">
        <f t="shared" ca="1" si="1232"/>
        <v>300000</v>
      </c>
      <c r="E7942" s="9">
        <f t="shared" ca="1" si="1233"/>
        <v>0</v>
      </c>
      <c r="F7942" s="12">
        <f t="shared" ca="1" si="1234"/>
        <v>8.0673912157794847E-2</v>
      </c>
      <c r="G7942" s="16">
        <f t="shared" ca="1" si="1235"/>
        <v>500</v>
      </c>
      <c r="H7942" s="8">
        <f t="shared" ca="1" si="1236"/>
        <v>0</v>
      </c>
      <c r="I7942" s="8">
        <f t="shared" ca="1" si="1237"/>
        <v>300000</v>
      </c>
      <c r="J7942" s="8">
        <f t="shared" si="1238"/>
        <v>100000</v>
      </c>
      <c r="K7942" s="17">
        <f t="shared" ca="1" si="1239"/>
        <v>200000</v>
      </c>
    </row>
    <row r="7943" spans="1:11" x14ac:dyDescent="0.2">
      <c r="A7943" s="1">
        <v>7926</v>
      </c>
      <c r="B7943" s="15">
        <f t="shared" si="1230"/>
        <v>10000</v>
      </c>
      <c r="C7943" s="16">
        <f t="shared" ca="1" si="1231"/>
        <v>5039.6912858751894</v>
      </c>
      <c r="D7943" s="8">
        <f t="shared" ca="1" si="1232"/>
        <v>151190.73857625568</v>
      </c>
      <c r="E7943" s="9">
        <f t="shared" ca="1" si="1233"/>
        <v>4960.3087141248106</v>
      </c>
      <c r="F7943" s="12">
        <f t="shared" ca="1" si="1234"/>
        <v>0.63763475397616987</v>
      </c>
      <c r="G7943" s="16">
        <f t="shared" ca="1" si="1235"/>
        <v>750</v>
      </c>
      <c r="H7943" s="8">
        <f t="shared" ca="1" si="1236"/>
        <v>9000</v>
      </c>
      <c r="I7943" s="8">
        <f t="shared" ca="1" si="1237"/>
        <v>160190.73857625568</v>
      </c>
      <c r="J7943" s="8">
        <f t="shared" si="1238"/>
        <v>100000</v>
      </c>
      <c r="K7943" s="17">
        <f t="shared" ca="1" si="1239"/>
        <v>60190.738576255681</v>
      </c>
    </row>
    <row r="7944" spans="1:11" x14ac:dyDescent="0.2">
      <c r="A7944" s="1">
        <v>7927</v>
      </c>
      <c r="B7944" s="15">
        <f t="shared" si="1230"/>
        <v>10000</v>
      </c>
      <c r="C7944" s="16">
        <f t="shared" ca="1" si="1231"/>
        <v>8733.481572376355</v>
      </c>
      <c r="D7944" s="8">
        <f t="shared" ca="1" si="1232"/>
        <v>262004.44717129064</v>
      </c>
      <c r="E7944" s="9">
        <f t="shared" ca="1" si="1233"/>
        <v>1266.518427623645</v>
      </c>
      <c r="F7944" s="12">
        <f t="shared" ca="1" si="1234"/>
        <v>0.68239714291117526</v>
      </c>
      <c r="G7944" s="16">
        <f t="shared" ca="1" si="1235"/>
        <v>750</v>
      </c>
      <c r="H7944" s="8">
        <f t="shared" ca="1" si="1236"/>
        <v>9000</v>
      </c>
      <c r="I7944" s="8">
        <f t="shared" ca="1" si="1237"/>
        <v>271004.44717129064</v>
      </c>
      <c r="J7944" s="8">
        <f t="shared" si="1238"/>
        <v>100000</v>
      </c>
      <c r="K7944" s="17">
        <f t="shared" ca="1" si="1239"/>
        <v>171004.44717129064</v>
      </c>
    </row>
    <row r="7945" spans="1:11" x14ac:dyDescent="0.2">
      <c r="A7945" s="1">
        <v>7928</v>
      </c>
      <c r="B7945" s="15">
        <f t="shared" si="1230"/>
        <v>10000</v>
      </c>
      <c r="C7945" s="16">
        <f t="shared" ca="1" si="1231"/>
        <v>11389.165587904288</v>
      </c>
      <c r="D7945" s="8">
        <f t="shared" ca="1" si="1232"/>
        <v>300000</v>
      </c>
      <c r="E7945" s="9">
        <f t="shared" ca="1" si="1233"/>
        <v>0</v>
      </c>
      <c r="F7945" s="12">
        <f t="shared" ca="1" si="1234"/>
        <v>5.7206437978239877E-2</v>
      </c>
      <c r="G7945" s="16">
        <f t="shared" ca="1" si="1235"/>
        <v>500</v>
      </c>
      <c r="H7945" s="8">
        <f t="shared" ca="1" si="1236"/>
        <v>0</v>
      </c>
      <c r="I7945" s="8">
        <f t="shared" ca="1" si="1237"/>
        <v>300000</v>
      </c>
      <c r="J7945" s="8">
        <f t="shared" si="1238"/>
        <v>100000</v>
      </c>
      <c r="K7945" s="17">
        <f t="shared" ca="1" si="1239"/>
        <v>200000</v>
      </c>
    </row>
    <row r="7946" spans="1:11" x14ac:dyDescent="0.2">
      <c r="A7946" s="1">
        <v>7929</v>
      </c>
      <c r="B7946" s="15">
        <f t="shared" si="1230"/>
        <v>10000</v>
      </c>
      <c r="C7946" s="16">
        <f t="shared" ca="1" si="1231"/>
        <v>8070.4960964017491</v>
      </c>
      <c r="D7946" s="8">
        <f t="shared" ca="1" si="1232"/>
        <v>242114.88289205247</v>
      </c>
      <c r="E7946" s="9">
        <f t="shared" ca="1" si="1233"/>
        <v>1929.5039035982509</v>
      </c>
      <c r="F7946" s="12">
        <f t="shared" ca="1" si="1234"/>
        <v>0.15066564727075515</v>
      </c>
      <c r="G7946" s="16">
        <f t="shared" ca="1" si="1235"/>
        <v>500</v>
      </c>
      <c r="H7946" s="8">
        <f t="shared" ca="1" si="1236"/>
        <v>6000</v>
      </c>
      <c r="I7946" s="8">
        <f t="shared" ca="1" si="1237"/>
        <v>248114.88289205247</v>
      </c>
      <c r="J7946" s="8">
        <f t="shared" si="1238"/>
        <v>100000</v>
      </c>
      <c r="K7946" s="17">
        <f t="shared" ca="1" si="1239"/>
        <v>148114.88289205247</v>
      </c>
    </row>
    <row r="7947" spans="1:11" x14ac:dyDescent="0.2">
      <c r="A7947" s="1">
        <v>7930</v>
      </c>
      <c r="B7947" s="15">
        <f t="shared" si="1230"/>
        <v>10000</v>
      </c>
      <c r="C7947" s="16">
        <f t="shared" ca="1" si="1231"/>
        <v>12724.632856351156</v>
      </c>
      <c r="D7947" s="8">
        <f t="shared" ca="1" si="1232"/>
        <v>300000</v>
      </c>
      <c r="E7947" s="9">
        <f t="shared" ca="1" si="1233"/>
        <v>0</v>
      </c>
      <c r="F7947" s="12">
        <f t="shared" ca="1" si="1234"/>
        <v>0.87801306346648056</v>
      </c>
      <c r="G7947" s="16">
        <f t="shared" ca="1" si="1235"/>
        <v>1000</v>
      </c>
      <c r="H7947" s="8">
        <f t="shared" ca="1" si="1236"/>
        <v>0</v>
      </c>
      <c r="I7947" s="8">
        <f t="shared" ca="1" si="1237"/>
        <v>300000</v>
      </c>
      <c r="J7947" s="8">
        <f t="shared" si="1238"/>
        <v>100000</v>
      </c>
      <c r="K7947" s="17">
        <f t="shared" ca="1" si="1239"/>
        <v>200000</v>
      </c>
    </row>
    <row r="7948" spans="1:11" x14ac:dyDescent="0.2">
      <c r="A7948" s="1">
        <v>7931</v>
      </c>
      <c r="B7948" s="15">
        <f t="shared" si="1230"/>
        <v>10000</v>
      </c>
      <c r="C7948" s="16">
        <f t="shared" ca="1" si="1231"/>
        <v>7178.2958106423393</v>
      </c>
      <c r="D7948" s="8">
        <f t="shared" ca="1" si="1232"/>
        <v>215348.87431927019</v>
      </c>
      <c r="E7948" s="9">
        <f t="shared" ca="1" si="1233"/>
        <v>2821.7041893576607</v>
      </c>
      <c r="F7948" s="12">
        <f t="shared" ca="1" si="1234"/>
        <v>0.29615412253263518</v>
      </c>
      <c r="G7948" s="16">
        <f t="shared" ca="1" si="1235"/>
        <v>500</v>
      </c>
      <c r="H7948" s="8">
        <f t="shared" ca="1" si="1236"/>
        <v>6000</v>
      </c>
      <c r="I7948" s="8">
        <f t="shared" ca="1" si="1237"/>
        <v>221348.87431927019</v>
      </c>
      <c r="J7948" s="8">
        <f t="shared" si="1238"/>
        <v>100000</v>
      </c>
      <c r="K7948" s="17">
        <f t="shared" ca="1" si="1239"/>
        <v>121348.87431927019</v>
      </c>
    </row>
    <row r="7949" spans="1:11" x14ac:dyDescent="0.2">
      <c r="A7949" s="1">
        <v>7932</v>
      </c>
      <c r="B7949" s="15">
        <f t="shared" si="1230"/>
        <v>10000</v>
      </c>
      <c r="C7949" s="16">
        <f t="shared" ca="1" si="1231"/>
        <v>14153.356963646331</v>
      </c>
      <c r="D7949" s="8">
        <f t="shared" ca="1" si="1232"/>
        <v>300000</v>
      </c>
      <c r="E7949" s="9">
        <f t="shared" ca="1" si="1233"/>
        <v>0</v>
      </c>
      <c r="F7949" s="12">
        <f t="shared" ca="1" si="1234"/>
        <v>0.63520150908223871</v>
      </c>
      <c r="G7949" s="16">
        <f t="shared" ca="1" si="1235"/>
        <v>750</v>
      </c>
      <c r="H7949" s="8">
        <f t="shared" ca="1" si="1236"/>
        <v>0</v>
      </c>
      <c r="I7949" s="8">
        <f t="shared" ca="1" si="1237"/>
        <v>300000</v>
      </c>
      <c r="J7949" s="8">
        <f t="shared" si="1238"/>
        <v>100000</v>
      </c>
      <c r="K7949" s="17">
        <f t="shared" ca="1" si="1239"/>
        <v>200000</v>
      </c>
    </row>
    <row r="7950" spans="1:11" x14ac:dyDescent="0.2">
      <c r="A7950" s="1">
        <v>7933</v>
      </c>
      <c r="B7950" s="15">
        <f t="shared" si="1230"/>
        <v>10000</v>
      </c>
      <c r="C7950" s="16">
        <f t="shared" ca="1" si="1231"/>
        <v>8922.7738947751859</v>
      </c>
      <c r="D7950" s="8">
        <f t="shared" ca="1" si="1232"/>
        <v>267683.21684325556</v>
      </c>
      <c r="E7950" s="9">
        <f t="shared" ca="1" si="1233"/>
        <v>1077.2261052248141</v>
      </c>
      <c r="F7950" s="12">
        <f t="shared" ca="1" si="1234"/>
        <v>0.58012078853736204</v>
      </c>
      <c r="G7950" s="16">
        <f t="shared" ca="1" si="1235"/>
        <v>750</v>
      </c>
      <c r="H7950" s="8">
        <f t="shared" ca="1" si="1236"/>
        <v>9000</v>
      </c>
      <c r="I7950" s="8">
        <f t="shared" ca="1" si="1237"/>
        <v>276683.21684325556</v>
      </c>
      <c r="J7950" s="8">
        <f t="shared" si="1238"/>
        <v>100000</v>
      </c>
      <c r="K7950" s="17">
        <f t="shared" ca="1" si="1239"/>
        <v>176683.21684325556</v>
      </c>
    </row>
    <row r="7951" spans="1:11" x14ac:dyDescent="0.2">
      <c r="A7951" s="1">
        <v>7934</v>
      </c>
      <c r="B7951" s="15">
        <f t="shared" si="1230"/>
        <v>10000</v>
      </c>
      <c r="C7951" s="16">
        <f t="shared" ca="1" si="1231"/>
        <v>6656.1348417116515</v>
      </c>
      <c r="D7951" s="8">
        <f t="shared" ca="1" si="1232"/>
        <v>199684.04525134954</v>
      </c>
      <c r="E7951" s="9">
        <f t="shared" ca="1" si="1233"/>
        <v>3343.8651582883485</v>
      </c>
      <c r="F7951" s="12">
        <f t="shared" ca="1" si="1234"/>
        <v>0.88168336033697514</v>
      </c>
      <c r="G7951" s="16">
        <f t="shared" ca="1" si="1235"/>
        <v>1000</v>
      </c>
      <c r="H7951" s="8">
        <f t="shared" ca="1" si="1236"/>
        <v>12000</v>
      </c>
      <c r="I7951" s="8">
        <f t="shared" ca="1" si="1237"/>
        <v>211684.04525134954</v>
      </c>
      <c r="J7951" s="8">
        <f t="shared" si="1238"/>
        <v>100000</v>
      </c>
      <c r="K7951" s="17">
        <f t="shared" ca="1" si="1239"/>
        <v>111684.04525134954</v>
      </c>
    </row>
    <row r="7952" spans="1:11" x14ac:dyDescent="0.2">
      <c r="A7952" s="1">
        <v>7935</v>
      </c>
      <c r="B7952" s="15">
        <f t="shared" si="1230"/>
        <v>10000</v>
      </c>
      <c r="C7952" s="16">
        <f t="shared" ca="1" si="1231"/>
        <v>11211.533928625457</v>
      </c>
      <c r="D7952" s="8">
        <f t="shared" ca="1" si="1232"/>
        <v>300000</v>
      </c>
      <c r="E7952" s="9">
        <f t="shared" ca="1" si="1233"/>
        <v>0</v>
      </c>
      <c r="F7952" s="12">
        <f t="shared" ca="1" si="1234"/>
        <v>0.31066693150845359</v>
      </c>
      <c r="G7952" s="16">
        <f t="shared" ca="1" si="1235"/>
        <v>750</v>
      </c>
      <c r="H7952" s="8">
        <f t="shared" ca="1" si="1236"/>
        <v>0</v>
      </c>
      <c r="I7952" s="8">
        <f t="shared" ca="1" si="1237"/>
        <v>300000</v>
      </c>
      <c r="J7952" s="8">
        <f t="shared" si="1238"/>
        <v>100000</v>
      </c>
      <c r="K7952" s="17">
        <f t="shared" ca="1" si="1239"/>
        <v>200000</v>
      </c>
    </row>
    <row r="7953" spans="1:11" x14ac:dyDescent="0.2">
      <c r="A7953" s="1">
        <v>7936</v>
      </c>
      <c r="B7953" s="15">
        <f t="shared" si="1230"/>
        <v>10000</v>
      </c>
      <c r="C7953" s="16">
        <f t="shared" ca="1" si="1231"/>
        <v>11217.781905363601</v>
      </c>
      <c r="D7953" s="8">
        <f t="shared" ca="1" si="1232"/>
        <v>300000</v>
      </c>
      <c r="E7953" s="9">
        <f t="shared" ca="1" si="1233"/>
        <v>0</v>
      </c>
      <c r="F7953" s="12">
        <f t="shared" ca="1" si="1234"/>
        <v>0.38588187124111051</v>
      </c>
      <c r="G7953" s="16">
        <f t="shared" ca="1" si="1235"/>
        <v>750</v>
      </c>
      <c r="H7953" s="8">
        <f t="shared" ca="1" si="1236"/>
        <v>0</v>
      </c>
      <c r="I7953" s="8">
        <f t="shared" ca="1" si="1237"/>
        <v>300000</v>
      </c>
      <c r="J7953" s="8">
        <f t="shared" si="1238"/>
        <v>100000</v>
      </c>
      <c r="K7953" s="17">
        <f t="shared" ca="1" si="1239"/>
        <v>200000</v>
      </c>
    </row>
    <row r="7954" spans="1:11" x14ac:dyDescent="0.2">
      <c r="A7954" s="1">
        <v>7937</v>
      </c>
      <c r="B7954" s="15">
        <f t="shared" ref="B7954:B8017" si="1240">$B$12</f>
        <v>10000</v>
      </c>
      <c r="C7954" s="16">
        <f t="shared" ca="1" si="1231"/>
        <v>7798.0871824015485</v>
      </c>
      <c r="D7954" s="8">
        <f t="shared" ca="1" si="1232"/>
        <v>233942.61547204645</v>
      </c>
      <c r="E7954" s="9">
        <f t="shared" ca="1" si="1233"/>
        <v>2201.9128175984515</v>
      </c>
      <c r="F7954" s="12">
        <f t="shared" ca="1" si="1234"/>
        <v>0.98901566770021976</v>
      </c>
      <c r="G7954" s="16">
        <f t="shared" ca="1" si="1235"/>
        <v>1000</v>
      </c>
      <c r="H7954" s="8">
        <f t="shared" ca="1" si="1236"/>
        <v>12000</v>
      </c>
      <c r="I7954" s="8">
        <f t="shared" ca="1" si="1237"/>
        <v>245942.61547204645</v>
      </c>
      <c r="J7954" s="8">
        <f t="shared" si="1238"/>
        <v>100000</v>
      </c>
      <c r="K7954" s="17">
        <f t="shared" ca="1" si="1239"/>
        <v>145942.61547204645</v>
      </c>
    </row>
    <row r="7955" spans="1:11" x14ac:dyDescent="0.2">
      <c r="A7955" s="1">
        <v>7938</v>
      </c>
      <c r="B7955" s="15">
        <f t="shared" si="1240"/>
        <v>10000</v>
      </c>
      <c r="C7955" s="16">
        <f t="shared" ref="C7955:C8018" ca="1" si="1241">RAND()*($B$6-$B$5)+$B$5</f>
        <v>5363.6716621323048</v>
      </c>
      <c r="D7955" s="8">
        <f t="shared" ref="D7955:D8018" ca="1" si="1242">MIN(B7955,C7955)*$B$2</f>
        <v>160910.14986396916</v>
      </c>
      <c r="E7955" s="9">
        <f t="shared" ref="E7955:E8018" ca="1" si="1243">MAX(0,B7955-C7955)</f>
        <v>4636.3283378676952</v>
      </c>
      <c r="F7955" s="12">
        <f t="shared" ref="F7955:F8018" ca="1" si="1244">RAND()</f>
        <v>0.47592793296071123</v>
      </c>
      <c r="G7955" s="16">
        <f t="shared" ref="G7955:G8018" ca="1" si="1245">IF(F7955&lt;=$C$7,$B$7,IF(F7955&lt;=$C$8,$B$8,$B$9))</f>
        <v>750</v>
      </c>
      <c r="H7955" s="8">
        <f t="shared" ref="H7955:H8018" ca="1" si="1246">MIN(E7955,G7955)*$B$3</f>
        <v>9000</v>
      </c>
      <c r="I7955" s="8">
        <f t="shared" ref="I7955:I8018" ca="1" si="1247">D7955+H7955</f>
        <v>169910.14986396916</v>
      </c>
      <c r="J7955" s="8">
        <f t="shared" ref="J7955:J8018" si="1248">B7955*$B$4</f>
        <v>100000</v>
      </c>
      <c r="K7955" s="17">
        <f t="shared" ref="K7955:K8018" ca="1" si="1249">I7955-J7955</f>
        <v>69910.149863969156</v>
      </c>
    </row>
    <row r="7956" spans="1:11" x14ac:dyDescent="0.2">
      <c r="A7956" s="1">
        <v>7939</v>
      </c>
      <c r="B7956" s="15">
        <f t="shared" si="1240"/>
        <v>10000</v>
      </c>
      <c r="C7956" s="16">
        <f t="shared" ca="1" si="1241"/>
        <v>10977.810740982131</v>
      </c>
      <c r="D7956" s="8">
        <f t="shared" ca="1" si="1242"/>
        <v>300000</v>
      </c>
      <c r="E7956" s="9">
        <f t="shared" ca="1" si="1243"/>
        <v>0</v>
      </c>
      <c r="F7956" s="12">
        <f t="shared" ca="1" si="1244"/>
        <v>0.82165040253126964</v>
      </c>
      <c r="G7956" s="16">
        <f t="shared" ca="1" si="1245"/>
        <v>1000</v>
      </c>
      <c r="H7956" s="8">
        <f t="shared" ca="1" si="1246"/>
        <v>0</v>
      </c>
      <c r="I7956" s="8">
        <f t="shared" ca="1" si="1247"/>
        <v>300000</v>
      </c>
      <c r="J7956" s="8">
        <f t="shared" si="1248"/>
        <v>100000</v>
      </c>
      <c r="K7956" s="17">
        <f t="shared" ca="1" si="1249"/>
        <v>200000</v>
      </c>
    </row>
    <row r="7957" spans="1:11" x14ac:dyDescent="0.2">
      <c r="A7957" s="1">
        <v>7940</v>
      </c>
      <c r="B7957" s="15">
        <f t="shared" si="1240"/>
        <v>10000</v>
      </c>
      <c r="C7957" s="16">
        <f t="shared" ca="1" si="1241"/>
        <v>13922.295376810822</v>
      </c>
      <c r="D7957" s="8">
        <f t="shared" ca="1" si="1242"/>
        <v>300000</v>
      </c>
      <c r="E7957" s="9">
        <f t="shared" ca="1" si="1243"/>
        <v>0</v>
      </c>
      <c r="F7957" s="12">
        <f t="shared" ca="1" si="1244"/>
        <v>4.2041857494806711E-2</v>
      </c>
      <c r="G7957" s="16">
        <f t="shared" ca="1" si="1245"/>
        <v>500</v>
      </c>
      <c r="H7957" s="8">
        <f t="shared" ca="1" si="1246"/>
        <v>0</v>
      </c>
      <c r="I7957" s="8">
        <f t="shared" ca="1" si="1247"/>
        <v>300000</v>
      </c>
      <c r="J7957" s="8">
        <f t="shared" si="1248"/>
        <v>100000</v>
      </c>
      <c r="K7957" s="17">
        <f t="shared" ca="1" si="1249"/>
        <v>200000</v>
      </c>
    </row>
    <row r="7958" spans="1:11" x14ac:dyDescent="0.2">
      <c r="A7958" s="1">
        <v>7941</v>
      </c>
      <c r="B7958" s="15">
        <f t="shared" si="1240"/>
        <v>10000</v>
      </c>
      <c r="C7958" s="16">
        <f t="shared" ca="1" si="1241"/>
        <v>14829.108886005448</v>
      </c>
      <c r="D7958" s="8">
        <f t="shared" ca="1" si="1242"/>
        <v>300000</v>
      </c>
      <c r="E7958" s="9">
        <f t="shared" ca="1" si="1243"/>
        <v>0</v>
      </c>
      <c r="F7958" s="12">
        <f t="shared" ca="1" si="1244"/>
        <v>0.83116473038033412</v>
      </c>
      <c r="G7958" s="16">
        <f t="shared" ca="1" si="1245"/>
        <v>1000</v>
      </c>
      <c r="H7958" s="8">
        <f t="shared" ca="1" si="1246"/>
        <v>0</v>
      </c>
      <c r="I7958" s="8">
        <f t="shared" ca="1" si="1247"/>
        <v>300000</v>
      </c>
      <c r="J7958" s="8">
        <f t="shared" si="1248"/>
        <v>100000</v>
      </c>
      <c r="K7958" s="17">
        <f t="shared" ca="1" si="1249"/>
        <v>200000</v>
      </c>
    </row>
    <row r="7959" spans="1:11" x14ac:dyDescent="0.2">
      <c r="A7959" s="1">
        <v>7942</v>
      </c>
      <c r="B7959" s="15">
        <f t="shared" si="1240"/>
        <v>10000</v>
      </c>
      <c r="C7959" s="16">
        <f t="shared" ca="1" si="1241"/>
        <v>6686.7356120655322</v>
      </c>
      <c r="D7959" s="8">
        <f t="shared" ca="1" si="1242"/>
        <v>200602.06836196597</v>
      </c>
      <c r="E7959" s="9">
        <f t="shared" ca="1" si="1243"/>
        <v>3313.2643879344678</v>
      </c>
      <c r="F7959" s="12">
        <f t="shared" ca="1" si="1244"/>
        <v>0.80886430776812823</v>
      </c>
      <c r="G7959" s="16">
        <f t="shared" ca="1" si="1245"/>
        <v>1000</v>
      </c>
      <c r="H7959" s="8">
        <f t="shared" ca="1" si="1246"/>
        <v>12000</v>
      </c>
      <c r="I7959" s="8">
        <f t="shared" ca="1" si="1247"/>
        <v>212602.06836196597</v>
      </c>
      <c r="J7959" s="8">
        <f t="shared" si="1248"/>
        <v>100000</v>
      </c>
      <c r="K7959" s="17">
        <f t="shared" ca="1" si="1249"/>
        <v>112602.06836196597</v>
      </c>
    </row>
    <row r="7960" spans="1:11" x14ac:dyDescent="0.2">
      <c r="A7960" s="1">
        <v>7943</v>
      </c>
      <c r="B7960" s="15">
        <f t="shared" si="1240"/>
        <v>10000</v>
      </c>
      <c r="C7960" s="16">
        <f t="shared" ca="1" si="1241"/>
        <v>14230.445686033074</v>
      </c>
      <c r="D7960" s="8">
        <f t="shared" ca="1" si="1242"/>
        <v>300000</v>
      </c>
      <c r="E7960" s="9">
        <f t="shared" ca="1" si="1243"/>
        <v>0</v>
      </c>
      <c r="F7960" s="12">
        <f t="shared" ca="1" si="1244"/>
        <v>0.41567237677058588</v>
      </c>
      <c r="G7960" s="16">
        <f t="shared" ca="1" si="1245"/>
        <v>750</v>
      </c>
      <c r="H7960" s="8">
        <f t="shared" ca="1" si="1246"/>
        <v>0</v>
      </c>
      <c r="I7960" s="8">
        <f t="shared" ca="1" si="1247"/>
        <v>300000</v>
      </c>
      <c r="J7960" s="8">
        <f t="shared" si="1248"/>
        <v>100000</v>
      </c>
      <c r="K7960" s="17">
        <f t="shared" ca="1" si="1249"/>
        <v>200000</v>
      </c>
    </row>
    <row r="7961" spans="1:11" x14ac:dyDescent="0.2">
      <c r="A7961" s="1">
        <v>7944</v>
      </c>
      <c r="B7961" s="15">
        <f t="shared" si="1240"/>
        <v>10000</v>
      </c>
      <c r="C7961" s="16">
        <f t="shared" ca="1" si="1241"/>
        <v>10664.935442671525</v>
      </c>
      <c r="D7961" s="8">
        <f t="shared" ca="1" si="1242"/>
        <v>300000</v>
      </c>
      <c r="E7961" s="9">
        <f t="shared" ca="1" si="1243"/>
        <v>0</v>
      </c>
      <c r="F7961" s="12">
        <f t="shared" ca="1" si="1244"/>
        <v>0.3899503794805913</v>
      </c>
      <c r="G7961" s="16">
        <f t="shared" ca="1" si="1245"/>
        <v>750</v>
      </c>
      <c r="H7961" s="8">
        <f t="shared" ca="1" si="1246"/>
        <v>0</v>
      </c>
      <c r="I7961" s="8">
        <f t="shared" ca="1" si="1247"/>
        <v>300000</v>
      </c>
      <c r="J7961" s="8">
        <f t="shared" si="1248"/>
        <v>100000</v>
      </c>
      <c r="K7961" s="17">
        <f t="shared" ca="1" si="1249"/>
        <v>200000</v>
      </c>
    </row>
    <row r="7962" spans="1:11" x14ac:dyDescent="0.2">
      <c r="A7962" s="1">
        <v>7945</v>
      </c>
      <c r="B7962" s="15">
        <f t="shared" si="1240"/>
        <v>10000</v>
      </c>
      <c r="C7962" s="16">
        <f t="shared" ca="1" si="1241"/>
        <v>8101.839375648281</v>
      </c>
      <c r="D7962" s="8">
        <f t="shared" ca="1" si="1242"/>
        <v>243055.18126944843</v>
      </c>
      <c r="E7962" s="9">
        <f t="shared" ca="1" si="1243"/>
        <v>1898.160624351719</v>
      </c>
      <c r="F7962" s="12">
        <f t="shared" ca="1" si="1244"/>
        <v>8.0577834964121853E-2</v>
      </c>
      <c r="G7962" s="16">
        <f t="shared" ca="1" si="1245"/>
        <v>500</v>
      </c>
      <c r="H7962" s="8">
        <f t="shared" ca="1" si="1246"/>
        <v>6000</v>
      </c>
      <c r="I7962" s="8">
        <f t="shared" ca="1" si="1247"/>
        <v>249055.18126944843</v>
      </c>
      <c r="J7962" s="8">
        <f t="shared" si="1248"/>
        <v>100000</v>
      </c>
      <c r="K7962" s="17">
        <f t="shared" ca="1" si="1249"/>
        <v>149055.18126944843</v>
      </c>
    </row>
    <row r="7963" spans="1:11" x14ac:dyDescent="0.2">
      <c r="A7963" s="1">
        <v>7946</v>
      </c>
      <c r="B7963" s="15">
        <f t="shared" si="1240"/>
        <v>10000</v>
      </c>
      <c r="C7963" s="16">
        <f t="shared" ca="1" si="1241"/>
        <v>11291.927443843757</v>
      </c>
      <c r="D7963" s="8">
        <f t="shared" ca="1" si="1242"/>
        <v>300000</v>
      </c>
      <c r="E7963" s="9">
        <f t="shared" ca="1" si="1243"/>
        <v>0</v>
      </c>
      <c r="F7963" s="12">
        <f t="shared" ca="1" si="1244"/>
        <v>0.18755728876703148</v>
      </c>
      <c r="G7963" s="16">
        <f t="shared" ca="1" si="1245"/>
        <v>500</v>
      </c>
      <c r="H7963" s="8">
        <f t="shared" ca="1" si="1246"/>
        <v>0</v>
      </c>
      <c r="I7963" s="8">
        <f t="shared" ca="1" si="1247"/>
        <v>300000</v>
      </c>
      <c r="J7963" s="8">
        <f t="shared" si="1248"/>
        <v>100000</v>
      </c>
      <c r="K7963" s="17">
        <f t="shared" ca="1" si="1249"/>
        <v>200000</v>
      </c>
    </row>
    <row r="7964" spans="1:11" x14ac:dyDescent="0.2">
      <c r="A7964" s="1">
        <v>7947</v>
      </c>
      <c r="B7964" s="15">
        <f t="shared" si="1240"/>
        <v>10000</v>
      </c>
      <c r="C7964" s="16">
        <f t="shared" ca="1" si="1241"/>
        <v>14749.489156630954</v>
      </c>
      <c r="D7964" s="8">
        <f t="shared" ca="1" si="1242"/>
        <v>300000</v>
      </c>
      <c r="E7964" s="9">
        <f t="shared" ca="1" si="1243"/>
        <v>0</v>
      </c>
      <c r="F7964" s="12">
        <f t="shared" ca="1" si="1244"/>
        <v>0.75431123444768211</v>
      </c>
      <c r="G7964" s="16">
        <f t="shared" ca="1" si="1245"/>
        <v>1000</v>
      </c>
      <c r="H7964" s="8">
        <f t="shared" ca="1" si="1246"/>
        <v>0</v>
      </c>
      <c r="I7964" s="8">
        <f t="shared" ca="1" si="1247"/>
        <v>300000</v>
      </c>
      <c r="J7964" s="8">
        <f t="shared" si="1248"/>
        <v>100000</v>
      </c>
      <c r="K7964" s="17">
        <f t="shared" ca="1" si="1249"/>
        <v>200000</v>
      </c>
    </row>
    <row r="7965" spans="1:11" x14ac:dyDescent="0.2">
      <c r="A7965" s="1">
        <v>7948</v>
      </c>
      <c r="B7965" s="15">
        <f t="shared" si="1240"/>
        <v>10000</v>
      </c>
      <c r="C7965" s="16">
        <f t="shared" ca="1" si="1241"/>
        <v>9299.1033376456035</v>
      </c>
      <c r="D7965" s="8">
        <f t="shared" ca="1" si="1242"/>
        <v>278973.10012936813</v>
      </c>
      <c r="E7965" s="9">
        <f t="shared" ca="1" si="1243"/>
        <v>700.89666235439654</v>
      </c>
      <c r="F7965" s="12">
        <f t="shared" ca="1" si="1244"/>
        <v>7.4997538353041793E-2</v>
      </c>
      <c r="G7965" s="16">
        <f t="shared" ca="1" si="1245"/>
        <v>500</v>
      </c>
      <c r="H7965" s="8">
        <f t="shared" ca="1" si="1246"/>
        <v>6000</v>
      </c>
      <c r="I7965" s="8">
        <f t="shared" ca="1" si="1247"/>
        <v>284973.10012936813</v>
      </c>
      <c r="J7965" s="8">
        <f t="shared" si="1248"/>
        <v>100000</v>
      </c>
      <c r="K7965" s="17">
        <f t="shared" ca="1" si="1249"/>
        <v>184973.10012936813</v>
      </c>
    </row>
    <row r="7966" spans="1:11" x14ac:dyDescent="0.2">
      <c r="A7966" s="1">
        <v>7949</v>
      </c>
      <c r="B7966" s="15">
        <f t="shared" si="1240"/>
        <v>10000</v>
      </c>
      <c r="C7966" s="16">
        <f t="shared" ca="1" si="1241"/>
        <v>11475.870979485488</v>
      </c>
      <c r="D7966" s="8">
        <f t="shared" ca="1" si="1242"/>
        <v>300000</v>
      </c>
      <c r="E7966" s="9">
        <f t="shared" ca="1" si="1243"/>
        <v>0</v>
      </c>
      <c r="F7966" s="12">
        <f t="shared" ca="1" si="1244"/>
        <v>0.94167392668837113</v>
      </c>
      <c r="G7966" s="16">
        <f t="shared" ca="1" si="1245"/>
        <v>1000</v>
      </c>
      <c r="H7966" s="8">
        <f t="shared" ca="1" si="1246"/>
        <v>0</v>
      </c>
      <c r="I7966" s="8">
        <f t="shared" ca="1" si="1247"/>
        <v>300000</v>
      </c>
      <c r="J7966" s="8">
        <f t="shared" si="1248"/>
        <v>100000</v>
      </c>
      <c r="K7966" s="17">
        <f t="shared" ca="1" si="1249"/>
        <v>200000</v>
      </c>
    </row>
    <row r="7967" spans="1:11" x14ac:dyDescent="0.2">
      <c r="A7967" s="1">
        <v>7950</v>
      </c>
      <c r="B7967" s="15">
        <f t="shared" si="1240"/>
        <v>10000</v>
      </c>
      <c r="C7967" s="16">
        <f t="shared" ca="1" si="1241"/>
        <v>12163.226632839385</v>
      </c>
      <c r="D7967" s="8">
        <f t="shared" ca="1" si="1242"/>
        <v>300000</v>
      </c>
      <c r="E7967" s="9">
        <f t="shared" ca="1" si="1243"/>
        <v>0</v>
      </c>
      <c r="F7967" s="12">
        <f t="shared" ca="1" si="1244"/>
        <v>0.36055398319202736</v>
      </c>
      <c r="G7967" s="16">
        <f t="shared" ca="1" si="1245"/>
        <v>750</v>
      </c>
      <c r="H7967" s="8">
        <f t="shared" ca="1" si="1246"/>
        <v>0</v>
      </c>
      <c r="I7967" s="8">
        <f t="shared" ca="1" si="1247"/>
        <v>300000</v>
      </c>
      <c r="J7967" s="8">
        <f t="shared" si="1248"/>
        <v>100000</v>
      </c>
      <c r="K7967" s="17">
        <f t="shared" ca="1" si="1249"/>
        <v>200000</v>
      </c>
    </row>
    <row r="7968" spans="1:11" x14ac:dyDescent="0.2">
      <c r="A7968" s="1">
        <v>7951</v>
      </c>
      <c r="B7968" s="15">
        <f t="shared" si="1240"/>
        <v>10000</v>
      </c>
      <c r="C7968" s="16">
        <f t="shared" ca="1" si="1241"/>
        <v>6545.3955466898542</v>
      </c>
      <c r="D7968" s="8">
        <f t="shared" ca="1" si="1242"/>
        <v>196361.86640069564</v>
      </c>
      <c r="E7968" s="9">
        <f t="shared" ca="1" si="1243"/>
        <v>3454.6044533101458</v>
      </c>
      <c r="F7968" s="12">
        <f t="shared" ca="1" si="1244"/>
        <v>0.28446120240767858</v>
      </c>
      <c r="G7968" s="16">
        <f t="shared" ca="1" si="1245"/>
        <v>500</v>
      </c>
      <c r="H7968" s="8">
        <f t="shared" ca="1" si="1246"/>
        <v>6000</v>
      </c>
      <c r="I7968" s="8">
        <f t="shared" ca="1" si="1247"/>
        <v>202361.86640069564</v>
      </c>
      <c r="J7968" s="8">
        <f t="shared" si="1248"/>
        <v>100000</v>
      </c>
      <c r="K7968" s="17">
        <f t="shared" ca="1" si="1249"/>
        <v>102361.86640069564</v>
      </c>
    </row>
    <row r="7969" spans="1:11" x14ac:dyDescent="0.2">
      <c r="A7969" s="1">
        <v>7952</v>
      </c>
      <c r="B7969" s="15">
        <f t="shared" si="1240"/>
        <v>10000</v>
      </c>
      <c r="C7969" s="16">
        <f t="shared" ca="1" si="1241"/>
        <v>6706.6615464137212</v>
      </c>
      <c r="D7969" s="8">
        <f t="shared" ca="1" si="1242"/>
        <v>201199.84639241162</v>
      </c>
      <c r="E7969" s="9">
        <f t="shared" ca="1" si="1243"/>
        <v>3293.3384535862788</v>
      </c>
      <c r="F7969" s="12">
        <f t="shared" ca="1" si="1244"/>
        <v>0.32278407511668961</v>
      </c>
      <c r="G7969" s="16">
        <f t="shared" ca="1" si="1245"/>
        <v>750</v>
      </c>
      <c r="H7969" s="8">
        <f t="shared" ca="1" si="1246"/>
        <v>9000</v>
      </c>
      <c r="I7969" s="8">
        <f t="shared" ca="1" si="1247"/>
        <v>210199.84639241162</v>
      </c>
      <c r="J7969" s="8">
        <f t="shared" si="1248"/>
        <v>100000</v>
      </c>
      <c r="K7969" s="17">
        <f t="shared" ca="1" si="1249"/>
        <v>110199.84639241162</v>
      </c>
    </row>
    <row r="7970" spans="1:11" x14ac:dyDescent="0.2">
      <c r="A7970" s="1">
        <v>7953</v>
      </c>
      <c r="B7970" s="15">
        <f t="shared" si="1240"/>
        <v>10000</v>
      </c>
      <c r="C7970" s="16">
        <f t="shared" ca="1" si="1241"/>
        <v>6764.6926116153008</v>
      </c>
      <c r="D7970" s="8">
        <f t="shared" ca="1" si="1242"/>
        <v>202940.77834845902</v>
      </c>
      <c r="E7970" s="9">
        <f t="shared" ca="1" si="1243"/>
        <v>3235.3073883846992</v>
      </c>
      <c r="F7970" s="12">
        <f t="shared" ca="1" si="1244"/>
        <v>0.68108329596253148</v>
      </c>
      <c r="G7970" s="16">
        <f t="shared" ca="1" si="1245"/>
        <v>750</v>
      </c>
      <c r="H7970" s="8">
        <f t="shared" ca="1" si="1246"/>
        <v>9000</v>
      </c>
      <c r="I7970" s="8">
        <f t="shared" ca="1" si="1247"/>
        <v>211940.77834845902</v>
      </c>
      <c r="J7970" s="8">
        <f t="shared" si="1248"/>
        <v>100000</v>
      </c>
      <c r="K7970" s="17">
        <f t="shared" ca="1" si="1249"/>
        <v>111940.77834845902</v>
      </c>
    </row>
    <row r="7971" spans="1:11" x14ac:dyDescent="0.2">
      <c r="A7971" s="1">
        <v>7954</v>
      </c>
      <c r="B7971" s="15">
        <f t="shared" si="1240"/>
        <v>10000</v>
      </c>
      <c r="C7971" s="16">
        <f t="shared" ca="1" si="1241"/>
        <v>11490.224016263577</v>
      </c>
      <c r="D7971" s="8">
        <f t="shared" ca="1" si="1242"/>
        <v>300000</v>
      </c>
      <c r="E7971" s="9">
        <f t="shared" ca="1" si="1243"/>
        <v>0</v>
      </c>
      <c r="F7971" s="12">
        <f t="shared" ca="1" si="1244"/>
        <v>0.8573254579483256</v>
      </c>
      <c r="G7971" s="16">
        <f t="shared" ca="1" si="1245"/>
        <v>1000</v>
      </c>
      <c r="H7971" s="8">
        <f t="shared" ca="1" si="1246"/>
        <v>0</v>
      </c>
      <c r="I7971" s="8">
        <f t="shared" ca="1" si="1247"/>
        <v>300000</v>
      </c>
      <c r="J7971" s="8">
        <f t="shared" si="1248"/>
        <v>100000</v>
      </c>
      <c r="K7971" s="17">
        <f t="shared" ca="1" si="1249"/>
        <v>200000</v>
      </c>
    </row>
    <row r="7972" spans="1:11" x14ac:dyDescent="0.2">
      <c r="A7972" s="1">
        <v>7955</v>
      </c>
      <c r="B7972" s="15">
        <f t="shared" si="1240"/>
        <v>10000</v>
      </c>
      <c r="C7972" s="16">
        <f t="shared" ca="1" si="1241"/>
        <v>5581.8495974429188</v>
      </c>
      <c r="D7972" s="8">
        <f t="shared" ca="1" si="1242"/>
        <v>167455.48792328755</v>
      </c>
      <c r="E7972" s="9">
        <f t="shared" ca="1" si="1243"/>
        <v>4418.1504025570812</v>
      </c>
      <c r="F7972" s="12">
        <f t="shared" ca="1" si="1244"/>
        <v>0.78329605446314565</v>
      </c>
      <c r="G7972" s="16">
        <f t="shared" ca="1" si="1245"/>
        <v>1000</v>
      </c>
      <c r="H7972" s="8">
        <f t="shared" ca="1" si="1246"/>
        <v>12000</v>
      </c>
      <c r="I7972" s="8">
        <f t="shared" ca="1" si="1247"/>
        <v>179455.48792328755</v>
      </c>
      <c r="J7972" s="8">
        <f t="shared" si="1248"/>
        <v>100000</v>
      </c>
      <c r="K7972" s="17">
        <f t="shared" ca="1" si="1249"/>
        <v>79455.487923287554</v>
      </c>
    </row>
    <row r="7973" spans="1:11" x14ac:dyDescent="0.2">
      <c r="A7973" s="1">
        <v>7956</v>
      </c>
      <c r="B7973" s="15">
        <f t="shared" si="1240"/>
        <v>10000</v>
      </c>
      <c r="C7973" s="16">
        <f t="shared" ca="1" si="1241"/>
        <v>9922.482297379287</v>
      </c>
      <c r="D7973" s="8">
        <f t="shared" ca="1" si="1242"/>
        <v>297674.4689213786</v>
      </c>
      <c r="E7973" s="9">
        <f t="shared" ca="1" si="1243"/>
        <v>77.517702620712953</v>
      </c>
      <c r="F7973" s="12">
        <f t="shared" ca="1" si="1244"/>
        <v>8.3268366400022775E-2</v>
      </c>
      <c r="G7973" s="16">
        <f t="shared" ca="1" si="1245"/>
        <v>500</v>
      </c>
      <c r="H7973" s="8">
        <f t="shared" ca="1" si="1246"/>
        <v>930.21243144855544</v>
      </c>
      <c r="I7973" s="8">
        <f t="shared" ca="1" si="1247"/>
        <v>298604.68135282717</v>
      </c>
      <c r="J7973" s="8">
        <f t="shared" si="1248"/>
        <v>100000</v>
      </c>
      <c r="K7973" s="17">
        <f t="shared" ca="1" si="1249"/>
        <v>198604.68135282717</v>
      </c>
    </row>
    <row r="7974" spans="1:11" x14ac:dyDescent="0.2">
      <c r="A7974" s="1">
        <v>7957</v>
      </c>
      <c r="B7974" s="15">
        <f t="shared" si="1240"/>
        <v>10000</v>
      </c>
      <c r="C7974" s="16">
        <f t="shared" ca="1" si="1241"/>
        <v>12296.241873904823</v>
      </c>
      <c r="D7974" s="8">
        <f t="shared" ca="1" si="1242"/>
        <v>300000</v>
      </c>
      <c r="E7974" s="9">
        <f t="shared" ca="1" si="1243"/>
        <v>0</v>
      </c>
      <c r="F7974" s="12">
        <f t="shared" ca="1" si="1244"/>
        <v>0.42565031873593873</v>
      </c>
      <c r="G7974" s="16">
        <f t="shared" ca="1" si="1245"/>
        <v>750</v>
      </c>
      <c r="H7974" s="8">
        <f t="shared" ca="1" si="1246"/>
        <v>0</v>
      </c>
      <c r="I7974" s="8">
        <f t="shared" ca="1" si="1247"/>
        <v>300000</v>
      </c>
      <c r="J7974" s="8">
        <f t="shared" si="1248"/>
        <v>100000</v>
      </c>
      <c r="K7974" s="17">
        <f t="shared" ca="1" si="1249"/>
        <v>200000</v>
      </c>
    </row>
    <row r="7975" spans="1:11" x14ac:dyDescent="0.2">
      <c r="A7975" s="1">
        <v>7958</v>
      </c>
      <c r="B7975" s="15">
        <f t="shared" si="1240"/>
        <v>10000</v>
      </c>
      <c r="C7975" s="16">
        <f t="shared" ca="1" si="1241"/>
        <v>11522.623574967709</v>
      </c>
      <c r="D7975" s="8">
        <f t="shared" ca="1" si="1242"/>
        <v>300000</v>
      </c>
      <c r="E7975" s="9">
        <f t="shared" ca="1" si="1243"/>
        <v>0</v>
      </c>
      <c r="F7975" s="12">
        <f t="shared" ca="1" si="1244"/>
        <v>3.8795963211861739E-2</v>
      </c>
      <c r="G7975" s="16">
        <f t="shared" ca="1" si="1245"/>
        <v>500</v>
      </c>
      <c r="H7975" s="8">
        <f t="shared" ca="1" si="1246"/>
        <v>0</v>
      </c>
      <c r="I7975" s="8">
        <f t="shared" ca="1" si="1247"/>
        <v>300000</v>
      </c>
      <c r="J7975" s="8">
        <f t="shared" si="1248"/>
        <v>100000</v>
      </c>
      <c r="K7975" s="17">
        <f t="shared" ca="1" si="1249"/>
        <v>200000</v>
      </c>
    </row>
    <row r="7976" spans="1:11" x14ac:dyDescent="0.2">
      <c r="A7976" s="1">
        <v>7959</v>
      </c>
      <c r="B7976" s="15">
        <f t="shared" si="1240"/>
        <v>10000</v>
      </c>
      <c r="C7976" s="16">
        <f t="shared" ca="1" si="1241"/>
        <v>9044.9264411990498</v>
      </c>
      <c r="D7976" s="8">
        <f t="shared" ca="1" si="1242"/>
        <v>271347.79323597148</v>
      </c>
      <c r="E7976" s="9">
        <f t="shared" ca="1" si="1243"/>
        <v>955.0735588009502</v>
      </c>
      <c r="F7976" s="12">
        <f t="shared" ca="1" si="1244"/>
        <v>0.145138903373905</v>
      </c>
      <c r="G7976" s="16">
        <f t="shared" ca="1" si="1245"/>
        <v>500</v>
      </c>
      <c r="H7976" s="8">
        <f t="shared" ca="1" si="1246"/>
        <v>6000</v>
      </c>
      <c r="I7976" s="8">
        <f t="shared" ca="1" si="1247"/>
        <v>277347.79323597148</v>
      </c>
      <c r="J7976" s="8">
        <f t="shared" si="1248"/>
        <v>100000</v>
      </c>
      <c r="K7976" s="17">
        <f t="shared" ca="1" si="1249"/>
        <v>177347.79323597148</v>
      </c>
    </row>
    <row r="7977" spans="1:11" x14ac:dyDescent="0.2">
      <c r="A7977" s="1">
        <v>7960</v>
      </c>
      <c r="B7977" s="15">
        <f t="shared" si="1240"/>
        <v>10000</v>
      </c>
      <c r="C7977" s="16">
        <f t="shared" ca="1" si="1241"/>
        <v>8601.7079415318913</v>
      </c>
      <c r="D7977" s="8">
        <f t="shared" ca="1" si="1242"/>
        <v>258051.23824595675</v>
      </c>
      <c r="E7977" s="9">
        <f t="shared" ca="1" si="1243"/>
        <v>1398.2920584681087</v>
      </c>
      <c r="F7977" s="12">
        <f t="shared" ca="1" si="1244"/>
        <v>4.6959766050453378E-2</v>
      </c>
      <c r="G7977" s="16">
        <f t="shared" ca="1" si="1245"/>
        <v>500</v>
      </c>
      <c r="H7977" s="8">
        <f t="shared" ca="1" si="1246"/>
        <v>6000</v>
      </c>
      <c r="I7977" s="8">
        <f t="shared" ca="1" si="1247"/>
        <v>264051.23824595672</v>
      </c>
      <c r="J7977" s="8">
        <f t="shared" si="1248"/>
        <v>100000</v>
      </c>
      <c r="K7977" s="17">
        <f t="shared" ca="1" si="1249"/>
        <v>164051.23824595672</v>
      </c>
    </row>
    <row r="7978" spans="1:11" x14ac:dyDescent="0.2">
      <c r="A7978" s="1">
        <v>7961</v>
      </c>
      <c r="B7978" s="15">
        <f t="shared" si="1240"/>
        <v>10000</v>
      </c>
      <c r="C7978" s="16">
        <f t="shared" ca="1" si="1241"/>
        <v>7115.3302437436305</v>
      </c>
      <c r="D7978" s="8">
        <f t="shared" ca="1" si="1242"/>
        <v>213459.9073123089</v>
      </c>
      <c r="E7978" s="9">
        <f t="shared" ca="1" si="1243"/>
        <v>2884.6697562563695</v>
      </c>
      <c r="F7978" s="12">
        <f t="shared" ca="1" si="1244"/>
        <v>0.65196082353433904</v>
      </c>
      <c r="G7978" s="16">
        <f t="shared" ca="1" si="1245"/>
        <v>750</v>
      </c>
      <c r="H7978" s="8">
        <f t="shared" ca="1" si="1246"/>
        <v>9000</v>
      </c>
      <c r="I7978" s="8">
        <f t="shared" ca="1" si="1247"/>
        <v>222459.9073123089</v>
      </c>
      <c r="J7978" s="8">
        <f t="shared" si="1248"/>
        <v>100000</v>
      </c>
      <c r="K7978" s="17">
        <f t="shared" ca="1" si="1249"/>
        <v>122459.9073123089</v>
      </c>
    </row>
    <row r="7979" spans="1:11" x14ac:dyDescent="0.2">
      <c r="A7979" s="1">
        <v>7962</v>
      </c>
      <c r="B7979" s="15">
        <f t="shared" si="1240"/>
        <v>10000</v>
      </c>
      <c r="C7979" s="16">
        <f t="shared" ca="1" si="1241"/>
        <v>7883.3494626044585</v>
      </c>
      <c r="D7979" s="8">
        <f t="shared" ca="1" si="1242"/>
        <v>236500.48387813376</v>
      </c>
      <c r="E7979" s="9">
        <f t="shared" ca="1" si="1243"/>
        <v>2116.6505373955415</v>
      </c>
      <c r="F7979" s="12">
        <f t="shared" ca="1" si="1244"/>
        <v>0.54302362949389027</v>
      </c>
      <c r="G7979" s="16">
        <f t="shared" ca="1" si="1245"/>
        <v>750</v>
      </c>
      <c r="H7979" s="8">
        <f t="shared" ca="1" si="1246"/>
        <v>9000</v>
      </c>
      <c r="I7979" s="8">
        <f t="shared" ca="1" si="1247"/>
        <v>245500.48387813376</v>
      </c>
      <c r="J7979" s="8">
        <f t="shared" si="1248"/>
        <v>100000</v>
      </c>
      <c r="K7979" s="17">
        <f t="shared" ca="1" si="1249"/>
        <v>145500.48387813376</v>
      </c>
    </row>
    <row r="7980" spans="1:11" x14ac:dyDescent="0.2">
      <c r="A7980" s="1">
        <v>7963</v>
      </c>
      <c r="B7980" s="15">
        <f t="shared" si="1240"/>
        <v>10000</v>
      </c>
      <c r="C7980" s="16">
        <f t="shared" ca="1" si="1241"/>
        <v>11570.555962688955</v>
      </c>
      <c r="D7980" s="8">
        <f t="shared" ca="1" si="1242"/>
        <v>300000</v>
      </c>
      <c r="E7980" s="9">
        <f t="shared" ca="1" si="1243"/>
        <v>0</v>
      </c>
      <c r="F7980" s="12">
        <f t="shared" ca="1" si="1244"/>
        <v>0.19798865456383008</v>
      </c>
      <c r="G7980" s="16">
        <f t="shared" ca="1" si="1245"/>
        <v>500</v>
      </c>
      <c r="H7980" s="8">
        <f t="shared" ca="1" si="1246"/>
        <v>0</v>
      </c>
      <c r="I7980" s="8">
        <f t="shared" ca="1" si="1247"/>
        <v>300000</v>
      </c>
      <c r="J7980" s="8">
        <f t="shared" si="1248"/>
        <v>100000</v>
      </c>
      <c r="K7980" s="17">
        <f t="shared" ca="1" si="1249"/>
        <v>200000</v>
      </c>
    </row>
    <row r="7981" spans="1:11" x14ac:dyDescent="0.2">
      <c r="A7981" s="1">
        <v>7964</v>
      </c>
      <c r="B7981" s="15">
        <f t="shared" si="1240"/>
        <v>10000</v>
      </c>
      <c r="C7981" s="16">
        <f t="shared" ca="1" si="1241"/>
        <v>5187.6788581902911</v>
      </c>
      <c r="D7981" s="8">
        <f t="shared" ca="1" si="1242"/>
        <v>155630.36574570872</v>
      </c>
      <c r="E7981" s="9">
        <f t="shared" ca="1" si="1243"/>
        <v>4812.3211418097089</v>
      </c>
      <c r="F7981" s="12">
        <f t="shared" ca="1" si="1244"/>
        <v>0.42493050422104395</v>
      </c>
      <c r="G7981" s="16">
        <f t="shared" ca="1" si="1245"/>
        <v>750</v>
      </c>
      <c r="H7981" s="8">
        <f t="shared" ca="1" si="1246"/>
        <v>9000</v>
      </c>
      <c r="I7981" s="8">
        <f t="shared" ca="1" si="1247"/>
        <v>164630.36574570872</v>
      </c>
      <c r="J7981" s="8">
        <f t="shared" si="1248"/>
        <v>100000</v>
      </c>
      <c r="K7981" s="17">
        <f t="shared" ca="1" si="1249"/>
        <v>64630.365745708725</v>
      </c>
    </row>
    <row r="7982" spans="1:11" x14ac:dyDescent="0.2">
      <c r="A7982" s="1">
        <v>7965</v>
      </c>
      <c r="B7982" s="15">
        <f t="shared" si="1240"/>
        <v>10000</v>
      </c>
      <c r="C7982" s="16">
        <f t="shared" ca="1" si="1241"/>
        <v>10601.486356424881</v>
      </c>
      <c r="D7982" s="8">
        <f t="shared" ca="1" si="1242"/>
        <v>300000</v>
      </c>
      <c r="E7982" s="9">
        <f t="shared" ca="1" si="1243"/>
        <v>0</v>
      </c>
      <c r="F7982" s="12">
        <f t="shared" ca="1" si="1244"/>
        <v>0.3438658325705044</v>
      </c>
      <c r="G7982" s="16">
        <f t="shared" ca="1" si="1245"/>
        <v>750</v>
      </c>
      <c r="H7982" s="8">
        <f t="shared" ca="1" si="1246"/>
        <v>0</v>
      </c>
      <c r="I7982" s="8">
        <f t="shared" ca="1" si="1247"/>
        <v>300000</v>
      </c>
      <c r="J7982" s="8">
        <f t="shared" si="1248"/>
        <v>100000</v>
      </c>
      <c r="K7982" s="17">
        <f t="shared" ca="1" si="1249"/>
        <v>200000</v>
      </c>
    </row>
    <row r="7983" spans="1:11" x14ac:dyDescent="0.2">
      <c r="A7983" s="1">
        <v>7966</v>
      </c>
      <c r="B7983" s="15">
        <f t="shared" si="1240"/>
        <v>10000</v>
      </c>
      <c r="C7983" s="16">
        <f t="shared" ca="1" si="1241"/>
        <v>5833.0256774136888</v>
      </c>
      <c r="D7983" s="8">
        <f t="shared" ca="1" si="1242"/>
        <v>174990.77032241065</v>
      </c>
      <c r="E7983" s="9">
        <f t="shared" ca="1" si="1243"/>
        <v>4166.9743225863112</v>
      </c>
      <c r="F7983" s="12">
        <f t="shared" ca="1" si="1244"/>
        <v>0.7232048653461669</v>
      </c>
      <c r="G7983" s="16">
        <f t="shared" ca="1" si="1245"/>
        <v>1000</v>
      </c>
      <c r="H7983" s="8">
        <f t="shared" ca="1" si="1246"/>
        <v>12000</v>
      </c>
      <c r="I7983" s="8">
        <f t="shared" ca="1" si="1247"/>
        <v>186990.77032241065</v>
      </c>
      <c r="J7983" s="8">
        <f t="shared" si="1248"/>
        <v>100000</v>
      </c>
      <c r="K7983" s="17">
        <f t="shared" ca="1" si="1249"/>
        <v>86990.770322410652</v>
      </c>
    </row>
    <row r="7984" spans="1:11" x14ac:dyDescent="0.2">
      <c r="A7984" s="1">
        <v>7967</v>
      </c>
      <c r="B7984" s="15">
        <f t="shared" si="1240"/>
        <v>10000</v>
      </c>
      <c r="C7984" s="16">
        <f t="shared" ca="1" si="1241"/>
        <v>6212.3687854211976</v>
      </c>
      <c r="D7984" s="8">
        <f t="shared" ca="1" si="1242"/>
        <v>186371.06356263591</v>
      </c>
      <c r="E7984" s="9">
        <f t="shared" ca="1" si="1243"/>
        <v>3787.6312145788024</v>
      </c>
      <c r="F7984" s="12">
        <f t="shared" ca="1" si="1244"/>
        <v>0.29731828174614716</v>
      </c>
      <c r="G7984" s="16">
        <f t="shared" ca="1" si="1245"/>
        <v>500</v>
      </c>
      <c r="H7984" s="8">
        <f t="shared" ca="1" si="1246"/>
        <v>6000</v>
      </c>
      <c r="I7984" s="8">
        <f t="shared" ca="1" si="1247"/>
        <v>192371.06356263591</v>
      </c>
      <c r="J7984" s="8">
        <f t="shared" si="1248"/>
        <v>100000</v>
      </c>
      <c r="K7984" s="17">
        <f t="shared" ca="1" si="1249"/>
        <v>92371.063562635914</v>
      </c>
    </row>
    <row r="7985" spans="1:11" x14ac:dyDescent="0.2">
      <c r="A7985" s="1">
        <v>7968</v>
      </c>
      <c r="B7985" s="15">
        <f t="shared" si="1240"/>
        <v>10000</v>
      </c>
      <c r="C7985" s="16">
        <f t="shared" ca="1" si="1241"/>
        <v>10322.981308561986</v>
      </c>
      <c r="D7985" s="8">
        <f t="shared" ca="1" si="1242"/>
        <v>300000</v>
      </c>
      <c r="E7985" s="9">
        <f t="shared" ca="1" si="1243"/>
        <v>0</v>
      </c>
      <c r="F7985" s="12">
        <f t="shared" ca="1" si="1244"/>
        <v>0.93262094604833756</v>
      </c>
      <c r="G7985" s="16">
        <f t="shared" ca="1" si="1245"/>
        <v>1000</v>
      </c>
      <c r="H7985" s="8">
        <f t="shared" ca="1" si="1246"/>
        <v>0</v>
      </c>
      <c r="I7985" s="8">
        <f t="shared" ca="1" si="1247"/>
        <v>300000</v>
      </c>
      <c r="J7985" s="8">
        <f t="shared" si="1248"/>
        <v>100000</v>
      </c>
      <c r="K7985" s="17">
        <f t="shared" ca="1" si="1249"/>
        <v>200000</v>
      </c>
    </row>
    <row r="7986" spans="1:11" x14ac:dyDescent="0.2">
      <c r="A7986" s="1">
        <v>7969</v>
      </c>
      <c r="B7986" s="15">
        <f t="shared" si="1240"/>
        <v>10000</v>
      </c>
      <c r="C7986" s="16">
        <f t="shared" ca="1" si="1241"/>
        <v>5606.9580585606518</v>
      </c>
      <c r="D7986" s="8">
        <f t="shared" ca="1" si="1242"/>
        <v>168208.74175681957</v>
      </c>
      <c r="E7986" s="9">
        <f t="shared" ca="1" si="1243"/>
        <v>4393.0419414393482</v>
      </c>
      <c r="F7986" s="12">
        <f t="shared" ca="1" si="1244"/>
        <v>0.61859510066121437</v>
      </c>
      <c r="G7986" s="16">
        <f t="shared" ca="1" si="1245"/>
        <v>750</v>
      </c>
      <c r="H7986" s="8">
        <f t="shared" ca="1" si="1246"/>
        <v>9000</v>
      </c>
      <c r="I7986" s="8">
        <f t="shared" ca="1" si="1247"/>
        <v>177208.74175681957</v>
      </c>
      <c r="J7986" s="8">
        <f t="shared" si="1248"/>
        <v>100000</v>
      </c>
      <c r="K7986" s="17">
        <f t="shared" ca="1" si="1249"/>
        <v>77208.741756819567</v>
      </c>
    </row>
    <row r="7987" spans="1:11" x14ac:dyDescent="0.2">
      <c r="A7987" s="1">
        <v>7970</v>
      </c>
      <c r="B7987" s="15">
        <f t="shared" si="1240"/>
        <v>10000</v>
      </c>
      <c r="C7987" s="16">
        <f t="shared" ca="1" si="1241"/>
        <v>13260.509292811821</v>
      </c>
      <c r="D7987" s="8">
        <f t="shared" ca="1" si="1242"/>
        <v>300000</v>
      </c>
      <c r="E7987" s="9">
        <f t="shared" ca="1" si="1243"/>
        <v>0</v>
      </c>
      <c r="F7987" s="12">
        <f t="shared" ca="1" si="1244"/>
        <v>2.4438741747166648E-2</v>
      </c>
      <c r="G7987" s="16">
        <f t="shared" ca="1" si="1245"/>
        <v>500</v>
      </c>
      <c r="H7987" s="8">
        <f t="shared" ca="1" si="1246"/>
        <v>0</v>
      </c>
      <c r="I7987" s="8">
        <f t="shared" ca="1" si="1247"/>
        <v>300000</v>
      </c>
      <c r="J7987" s="8">
        <f t="shared" si="1248"/>
        <v>100000</v>
      </c>
      <c r="K7987" s="17">
        <f t="shared" ca="1" si="1249"/>
        <v>200000</v>
      </c>
    </row>
    <row r="7988" spans="1:11" x14ac:dyDescent="0.2">
      <c r="A7988" s="1">
        <v>7971</v>
      </c>
      <c r="B7988" s="15">
        <f t="shared" si="1240"/>
        <v>10000</v>
      </c>
      <c r="C7988" s="16">
        <f t="shared" ca="1" si="1241"/>
        <v>12970.28615938373</v>
      </c>
      <c r="D7988" s="8">
        <f t="shared" ca="1" si="1242"/>
        <v>300000</v>
      </c>
      <c r="E7988" s="9">
        <f t="shared" ca="1" si="1243"/>
        <v>0</v>
      </c>
      <c r="F7988" s="12">
        <f t="shared" ca="1" si="1244"/>
        <v>0.81204467157161642</v>
      </c>
      <c r="G7988" s="16">
        <f t="shared" ca="1" si="1245"/>
        <v>1000</v>
      </c>
      <c r="H7988" s="8">
        <f t="shared" ca="1" si="1246"/>
        <v>0</v>
      </c>
      <c r="I7988" s="8">
        <f t="shared" ca="1" si="1247"/>
        <v>300000</v>
      </c>
      <c r="J7988" s="8">
        <f t="shared" si="1248"/>
        <v>100000</v>
      </c>
      <c r="K7988" s="17">
        <f t="shared" ca="1" si="1249"/>
        <v>200000</v>
      </c>
    </row>
    <row r="7989" spans="1:11" x14ac:dyDescent="0.2">
      <c r="A7989" s="1">
        <v>7972</v>
      </c>
      <c r="B7989" s="15">
        <f t="shared" si="1240"/>
        <v>10000</v>
      </c>
      <c r="C7989" s="16">
        <f t="shared" ca="1" si="1241"/>
        <v>5344.4539578473823</v>
      </c>
      <c r="D7989" s="8">
        <f t="shared" ca="1" si="1242"/>
        <v>160333.61873542148</v>
      </c>
      <c r="E7989" s="9">
        <f t="shared" ca="1" si="1243"/>
        <v>4655.5460421526177</v>
      </c>
      <c r="F7989" s="12">
        <f t="shared" ca="1" si="1244"/>
        <v>8.3252543151063896E-2</v>
      </c>
      <c r="G7989" s="16">
        <f t="shared" ca="1" si="1245"/>
        <v>500</v>
      </c>
      <c r="H7989" s="8">
        <f t="shared" ca="1" si="1246"/>
        <v>6000</v>
      </c>
      <c r="I7989" s="8">
        <f t="shared" ca="1" si="1247"/>
        <v>166333.61873542148</v>
      </c>
      <c r="J7989" s="8">
        <f t="shared" si="1248"/>
        <v>100000</v>
      </c>
      <c r="K7989" s="17">
        <f t="shared" ca="1" si="1249"/>
        <v>66333.618735421478</v>
      </c>
    </row>
    <row r="7990" spans="1:11" x14ac:dyDescent="0.2">
      <c r="A7990" s="1">
        <v>7973</v>
      </c>
      <c r="B7990" s="15">
        <f t="shared" si="1240"/>
        <v>10000</v>
      </c>
      <c r="C7990" s="16">
        <f t="shared" ca="1" si="1241"/>
        <v>8023.590424340221</v>
      </c>
      <c r="D7990" s="8">
        <f t="shared" ca="1" si="1242"/>
        <v>240707.71273020664</v>
      </c>
      <c r="E7990" s="9">
        <f t="shared" ca="1" si="1243"/>
        <v>1976.409575659779</v>
      </c>
      <c r="F7990" s="12">
        <f t="shared" ca="1" si="1244"/>
        <v>0.60702073548769508</v>
      </c>
      <c r="G7990" s="16">
        <f t="shared" ca="1" si="1245"/>
        <v>750</v>
      </c>
      <c r="H7990" s="8">
        <f t="shared" ca="1" si="1246"/>
        <v>9000</v>
      </c>
      <c r="I7990" s="8">
        <f t="shared" ca="1" si="1247"/>
        <v>249707.71273020664</v>
      </c>
      <c r="J7990" s="8">
        <f t="shared" si="1248"/>
        <v>100000</v>
      </c>
      <c r="K7990" s="17">
        <f t="shared" ca="1" si="1249"/>
        <v>149707.71273020664</v>
      </c>
    </row>
    <row r="7991" spans="1:11" x14ac:dyDescent="0.2">
      <c r="A7991" s="1">
        <v>7974</v>
      </c>
      <c r="B7991" s="15">
        <f t="shared" si="1240"/>
        <v>10000</v>
      </c>
      <c r="C7991" s="16">
        <f t="shared" ca="1" si="1241"/>
        <v>7668.1571761885471</v>
      </c>
      <c r="D7991" s="8">
        <f t="shared" ca="1" si="1242"/>
        <v>230044.71528565642</v>
      </c>
      <c r="E7991" s="9">
        <f t="shared" ca="1" si="1243"/>
        <v>2331.8428238114529</v>
      </c>
      <c r="F7991" s="12">
        <f t="shared" ca="1" si="1244"/>
        <v>2.1542847796399367E-2</v>
      </c>
      <c r="G7991" s="16">
        <f t="shared" ca="1" si="1245"/>
        <v>500</v>
      </c>
      <c r="H7991" s="8">
        <f t="shared" ca="1" si="1246"/>
        <v>6000</v>
      </c>
      <c r="I7991" s="8">
        <f t="shared" ca="1" si="1247"/>
        <v>236044.71528565642</v>
      </c>
      <c r="J7991" s="8">
        <f t="shared" si="1248"/>
        <v>100000</v>
      </c>
      <c r="K7991" s="17">
        <f t="shared" ca="1" si="1249"/>
        <v>136044.71528565642</v>
      </c>
    </row>
    <row r="7992" spans="1:11" x14ac:dyDescent="0.2">
      <c r="A7992" s="1">
        <v>7975</v>
      </c>
      <c r="B7992" s="15">
        <f t="shared" si="1240"/>
        <v>10000</v>
      </c>
      <c r="C7992" s="16">
        <f t="shared" ca="1" si="1241"/>
        <v>14701.802113372649</v>
      </c>
      <c r="D7992" s="8">
        <f t="shared" ca="1" si="1242"/>
        <v>300000</v>
      </c>
      <c r="E7992" s="9">
        <f t="shared" ca="1" si="1243"/>
        <v>0</v>
      </c>
      <c r="F7992" s="12">
        <f t="shared" ca="1" si="1244"/>
        <v>3.3095715055649344E-2</v>
      </c>
      <c r="G7992" s="16">
        <f t="shared" ca="1" si="1245"/>
        <v>500</v>
      </c>
      <c r="H7992" s="8">
        <f t="shared" ca="1" si="1246"/>
        <v>0</v>
      </c>
      <c r="I7992" s="8">
        <f t="shared" ca="1" si="1247"/>
        <v>300000</v>
      </c>
      <c r="J7992" s="8">
        <f t="shared" si="1248"/>
        <v>100000</v>
      </c>
      <c r="K7992" s="17">
        <f t="shared" ca="1" si="1249"/>
        <v>200000</v>
      </c>
    </row>
    <row r="7993" spans="1:11" x14ac:dyDescent="0.2">
      <c r="A7993" s="1">
        <v>7976</v>
      </c>
      <c r="B7993" s="15">
        <f t="shared" si="1240"/>
        <v>10000</v>
      </c>
      <c r="C7993" s="16">
        <f t="shared" ca="1" si="1241"/>
        <v>12877.260585645843</v>
      </c>
      <c r="D7993" s="8">
        <f t="shared" ca="1" si="1242"/>
        <v>300000</v>
      </c>
      <c r="E7993" s="9">
        <f t="shared" ca="1" si="1243"/>
        <v>0</v>
      </c>
      <c r="F7993" s="12">
        <f t="shared" ca="1" si="1244"/>
        <v>8.1947756563089391E-2</v>
      </c>
      <c r="G7993" s="16">
        <f t="shared" ca="1" si="1245"/>
        <v>500</v>
      </c>
      <c r="H7993" s="8">
        <f t="shared" ca="1" si="1246"/>
        <v>0</v>
      </c>
      <c r="I7993" s="8">
        <f t="shared" ca="1" si="1247"/>
        <v>300000</v>
      </c>
      <c r="J7993" s="8">
        <f t="shared" si="1248"/>
        <v>100000</v>
      </c>
      <c r="K7993" s="17">
        <f t="shared" ca="1" si="1249"/>
        <v>200000</v>
      </c>
    </row>
    <row r="7994" spans="1:11" x14ac:dyDescent="0.2">
      <c r="A7994" s="1">
        <v>7977</v>
      </c>
      <c r="B7994" s="15">
        <f t="shared" si="1240"/>
        <v>10000</v>
      </c>
      <c r="C7994" s="16">
        <f t="shared" ca="1" si="1241"/>
        <v>7227.6133002314164</v>
      </c>
      <c r="D7994" s="8">
        <f t="shared" ca="1" si="1242"/>
        <v>216828.39900694249</v>
      </c>
      <c r="E7994" s="9">
        <f t="shared" ca="1" si="1243"/>
        <v>2772.3866997685836</v>
      </c>
      <c r="F7994" s="12">
        <f t="shared" ca="1" si="1244"/>
        <v>0.52365575465560543</v>
      </c>
      <c r="G7994" s="16">
        <f t="shared" ca="1" si="1245"/>
        <v>750</v>
      </c>
      <c r="H7994" s="8">
        <f t="shared" ca="1" si="1246"/>
        <v>9000</v>
      </c>
      <c r="I7994" s="8">
        <f t="shared" ca="1" si="1247"/>
        <v>225828.39900694249</v>
      </c>
      <c r="J7994" s="8">
        <f t="shared" si="1248"/>
        <v>100000</v>
      </c>
      <c r="K7994" s="17">
        <f t="shared" ca="1" si="1249"/>
        <v>125828.39900694249</v>
      </c>
    </row>
    <row r="7995" spans="1:11" x14ac:dyDescent="0.2">
      <c r="A7995" s="1">
        <v>7978</v>
      </c>
      <c r="B7995" s="15">
        <f t="shared" si="1240"/>
        <v>10000</v>
      </c>
      <c r="C7995" s="16">
        <f t="shared" ca="1" si="1241"/>
        <v>8837.5128049653722</v>
      </c>
      <c r="D7995" s="8">
        <f t="shared" ca="1" si="1242"/>
        <v>265125.38414896117</v>
      </c>
      <c r="E7995" s="9">
        <f t="shared" ca="1" si="1243"/>
        <v>1162.4871950346278</v>
      </c>
      <c r="F7995" s="12">
        <f t="shared" ca="1" si="1244"/>
        <v>0.65059312785830092</v>
      </c>
      <c r="G7995" s="16">
        <f t="shared" ca="1" si="1245"/>
        <v>750</v>
      </c>
      <c r="H7995" s="8">
        <f t="shared" ca="1" si="1246"/>
        <v>9000</v>
      </c>
      <c r="I7995" s="8">
        <f t="shared" ca="1" si="1247"/>
        <v>274125.38414896117</v>
      </c>
      <c r="J7995" s="8">
        <f t="shared" si="1248"/>
        <v>100000</v>
      </c>
      <c r="K7995" s="17">
        <f t="shared" ca="1" si="1249"/>
        <v>174125.38414896117</v>
      </c>
    </row>
    <row r="7996" spans="1:11" x14ac:dyDescent="0.2">
      <c r="A7996" s="1">
        <v>7979</v>
      </c>
      <c r="B7996" s="15">
        <f t="shared" si="1240"/>
        <v>10000</v>
      </c>
      <c r="C7996" s="16">
        <f t="shared" ca="1" si="1241"/>
        <v>13233.626237063003</v>
      </c>
      <c r="D7996" s="8">
        <f t="shared" ca="1" si="1242"/>
        <v>300000</v>
      </c>
      <c r="E7996" s="9">
        <f t="shared" ca="1" si="1243"/>
        <v>0</v>
      </c>
      <c r="F7996" s="12">
        <f t="shared" ca="1" si="1244"/>
        <v>0.7244351903173506</v>
      </c>
      <c r="G7996" s="16">
        <f t="shared" ca="1" si="1245"/>
        <v>1000</v>
      </c>
      <c r="H7996" s="8">
        <f t="shared" ca="1" si="1246"/>
        <v>0</v>
      </c>
      <c r="I7996" s="8">
        <f t="shared" ca="1" si="1247"/>
        <v>300000</v>
      </c>
      <c r="J7996" s="8">
        <f t="shared" si="1248"/>
        <v>100000</v>
      </c>
      <c r="K7996" s="17">
        <f t="shared" ca="1" si="1249"/>
        <v>200000</v>
      </c>
    </row>
    <row r="7997" spans="1:11" x14ac:dyDescent="0.2">
      <c r="A7997" s="1">
        <v>7980</v>
      </c>
      <c r="B7997" s="15">
        <f t="shared" si="1240"/>
        <v>10000</v>
      </c>
      <c r="C7997" s="16">
        <f t="shared" ca="1" si="1241"/>
        <v>13984.403723024221</v>
      </c>
      <c r="D7997" s="8">
        <f t="shared" ca="1" si="1242"/>
        <v>300000</v>
      </c>
      <c r="E7997" s="9">
        <f t="shared" ca="1" si="1243"/>
        <v>0</v>
      </c>
      <c r="F7997" s="12">
        <f t="shared" ca="1" si="1244"/>
        <v>0.626977215267018</v>
      </c>
      <c r="G7997" s="16">
        <f t="shared" ca="1" si="1245"/>
        <v>750</v>
      </c>
      <c r="H7997" s="8">
        <f t="shared" ca="1" si="1246"/>
        <v>0</v>
      </c>
      <c r="I7997" s="8">
        <f t="shared" ca="1" si="1247"/>
        <v>300000</v>
      </c>
      <c r="J7997" s="8">
        <f t="shared" si="1248"/>
        <v>100000</v>
      </c>
      <c r="K7997" s="17">
        <f t="shared" ca="1" si="1249"/>
        <v>200000</v>
      </c>
    </row>
    <row r="7998" spans="1:11" x14ac:dyDescent="0.2">
      <c r="A7998" s="1">
        <v>7981</v>
      </c>
      <c r="B7998" s="15">
        <f t="shared" si="1240"/>
        <v>10000</v>
      </c>
      <c r="C7998" s="16">
        <f t="shared" ca="1" si="1241"/>
        <v>13222.926418593766</v>
      </c>
      <c r="D7998" s="8">
        <f t="shared" ca="1" si="1242"/>
        <v>300000</v>
      </c>
      <c r="E7998" s="9">
        <f t="shared" ca="1" si="1243"/>
        <v>0</v>
      </c>
      <c r="F7998" s="12">
        <f t="shared" ca="1" si="1244"/>
        <v>0.66513583455662051</v>
      </c>
      <c r="G7998" s="16">
        <f t="shared" ca="1" si="1245"/>
        <v>750</v>
      </c>
      <c r="H7998" s="8">
        <f t="shared" ca="1" si="1246"/>
        <v>0</v>
      </c>
      <c r="I7998" s="8">
        <f t="shared" ca="1" si="1247"/>
        <v>300000</v>
      </c>
      <c r="J7998" s="8">
        <f t="shared" si="1248"/>
        <v>100000</v>
      </c>
      <c r="K7998" s="17">
        <f t="shared" ca="1" si="1249"/>
        <v>200000</v>
      </c>
    </row>
    <row r="7999" spans="1:11" x14ac:dyDescent="0.2">
      <c r="A7999" s="1">
        <v>7982</v>
      </c>
      <c r="B7999" s="15">
        <f t="shared" si="1240"/>
        <v>10000</v>
      </c>
      <c r="C7999" s="16">
        <f t="shared" ca="1" si="1241"/>
        <v>14235.500705495278</v>
      </c>
      <c r="D7999" s="8">
        <f t="shared" ca="1" si="1242"/>
        <v>300000</v>
      </c>
      <c r="E7999" s="9">
        <f t="shared" ca="1" si="1243"/>
        <v>0</v>
      </c>
      <c r="F7999" s="12">
        <f t="shared" ca="1" si="1244"/>
        <v>0.12759888549487053</v>
      </c>
      <c r="G7999" s="16">
        <f t="shared" ca="1" si="1245"/>
        <v>500</v>
      </c>
      <c r="H7999" s="8">
        <f t="shared" ca="1" si="1246"/>
        <v>0</v>
      </c>
      <c r="I7999" s="8">
        <f t="shared" ca="1" si="1247"/>
        <v>300000</v>
      </c>
      <c r="J7999" s="8">
        <f t="shared" si="1248"/>
        <v>100000</v>
      </c>
      <c r="K7999" s="17">
        <f t="shared" ca="1" si="1249"/>
        <v>200000</v>
      </c>
    </row>
    <row r="8000" spans="1:11" x14ac:dyDescent="0.2">
      <c r="A8000" s="1">
        <v>7983</v>
      </c>
      <c r="B8000" s="15">
        <f t="shared" si="1240"/>
        <v>10000</v>
      </c>
      <c r="C8000" s="16">
        <f t="shared" ca="1" si="1241"/>
        <v>5361.5629137799924</v>
      </c>
      <c r="D8000" s="8">
        <f t="shared" ca="1" si="1242"/>
        <v>160846.88741339976</v>
      </c>
      <c r="E8000" s="9">
        <f t="shared" ca="1" si="1243"/>
        <v>4638.4370862200076</v>
      </c>
      <c r="F8000" s="12">
        <f t="shared" ca="1" si="1244"/>
        <v>0.4956103729176119</v>
      </c>
      <c r="G8000" s="16">
        <f t="shared" ca="1" si="1245"/>
        <v>750</v>
      </c>
      <c r="H8000" s="8">
        <f t="shared" ca="1" si="1246"/>
        <v>9000</v>
      </c>
      <c r="I8000" s="8">
        <f t="shared" ca="1" si="1247"/>
        <v>169846.88741339976</v>
      </c>
      <c r="J8000" s="8">
        <f t="shared" si="1248"/>
        <v>100000</v>
      </c>
      <c r="K8000" s="17">
        <f t="shared" ca="1" si="1249"/>
        <v>69846.88741339976</v>
      </c>
    </row>
    <row r="8001" spans="1:11" x14ac:dyDescent="0.2">
      <c r="A8001" s="1">
        <v>7984</v>
      </c>
      <c r="B8001" s="15">
        <f t="shared" si="1240"/>
        <v>10000</v>
      </c>
      <c r="C8001" s="16">
        <f t="shared" ca="1" si="1241"/>
        <v>12055.692616917117</v>
      </c>
      <c r="D8001" s="8">
        <f t="shared" ca="1" si="1242"/>
        <v>300000</v>
      </c>
      <c r="E8001" s="9">
        <f t="shared" ca="1" si="1243"/>
        <v>0</v>
      </c>
      <c r="F8001" s="12">
        <f t="shared" ca="1" si="1244"/>
        <v>5.1053996661085232E-2</v>
      </c>
      <c r="G8001" s="16">
        <f t="shared" ca="1" si="1245"/>
        <v>500</v>
      </c>
      <c r="H8001" s="8">
        <f t="shared" ca="1" si="1246"/>
        <v>0</v>
      </c>
      <c r="I8001" s="8">
        <f t="shared" ca="1" si="1247"/>
        <v>300000</v>
      </c>
      <c r="J8001" s="8">
        <f t="shared" si="1248"/>
        <v>100000</v>
      </c>
      <c r="K8001" s="17">
        <f t="shared" ca="1" si="1249"/>
        <v>200000</v>
      </c>
    </row>
    <row r="8002" spans="1:11" x14ac:dyDescent="0.2">
      <c r="A8002" s="1">
        <v>7985</v>
      </c>
      <c r="B8002" s="15">
        <f t="shared" si="1240"/>
        <v>10000</v>
      </c>
      <c r="C8002" s="16">
        <f t="shared" ca="1" si="1241"/>
        <v>12199.71307970435</v>
      </c>
      <c r="D8002" s="8">
        <f t="shared" ca="1" si="1242"/>
        <v>300000</v>
      </c>
      <c r="E8002" s="9">
        <f t="shared" ca="1" si="1243"/>
        <v>0</v>
      </c>
      <c r="F8002" s="12">
        <f t="shared" ca="1" si="1244"/>
        <v>3.0347332179365694E-3</v>
      </c>
      <c r="G8002" s="16">
        <f t="shared" ca="1" si="1245"/>
        <v>500</v>
      </c>
      <c r="H8002" s="8">
        <f t="shared" ca="1" si="1246"/>
        <v>0</v>
      </c>
      <c r="I8002" s="8">
        <f t="shared" ca="1" si="1247"/>
        <v>300000</v>
      </c>
      <c r="J8002" s="8">
        <f t="shared" si="1248"/>
        <v>100000</v>
      </c>
      <c r="K8002" s="17">
        <f t="shared" ca="1" si="1249"/>
        <v>200000</v>
      </c>
    </row>
    <row r="8003" spans="1:11" x14ac:dyDescent="0.2">
      <c r="A8003" s="1">
        <v>7986</v>
      </c>
      <c r="B8003" s="15">
        <f t="shared" si="1240"/>
        <v>10000</v>
      </c>
      <c r="C8003" s="16">
        <f t="shared" ca="1" si="1241"/>
        <v>8742.0241779835305</v>
      </c>
      <c r="D8003" s="8">
        <f t="shared" ca="1" si="1242"/>
        <v>262260.72533950594</v>
      </c>
      <c r="E8003" s="9">
        <f t="shared" ca="1" si="1243"/>
        <v>1257.9758220164695</v>
      </c>
      <c r="F8003" s="12">
        <f t="shared" ca="1" si="1244"/>
        <v>0.85919677169243625</v>
      </c>
      <c r="G8003" s="16">
        <f t="shared" ca="1" si="1245"/>
        <v>1000</v>
      </c>
      <c r="H8003" s="8">
        <f t="shared" ca="1" si="1246"/>
        <v>12000</v>
      </c>
      <c r="I8003" s="8">
        <f t="shared" ca="1" si="1247"/>
        <v>274260.72533950594</v>
      </c>
      <c r="J8003" s="8">
        <f t="shared" si="1248"/>
        <v>100000</v>
      </c>
      <c r="K8003" s="17">
        <f t="shared" ca="1" si="1249"/>
        <v>174260.72533950594</v>
      </c>
    </row>
    <row r="8004" spans="1:11" x14ac:dyDescent="0.2">
      <c r="A8004" s="1">
        <v>7987</v>
      </c>
      <c r="B8004" s="15">
        <f t="shared" si="1240"/>
        <v>10000</v>
      </c>
      <c r="C8004" s="16">
        <f t="shared" ca="1" si="1241"/>
        <v>14710.097252006088</v>
      </c>
      <c r="D8004" s="8">
        <f t="shared" ca="1" si="1242"/>
        <v>300000</v>
      </c>
      <c r="E8004" s="9">
        <f t="shared" ca="1" si="1243"/>
        <v>0</v>
      </c>
      <c r="F8004" s="12">
        <f t="shared" ca="1" si="1244"/>
        <v>0.15716554918728043</v>
      </c>
      <c r="G8004" s="16">
        <f t="shared" ca="1" si="1245"/>
        <v>500</v>
      </c>
      <c r="H8004" s="8">
        <f t="shared" ca="1" si="1246"/>
        <v>0</v>
      </c>
      <c r="I8004" s="8">
        <f t="shared" ca="1" si="1247"/>
        <v>300000</v>
      </c>
      <c r="J8004" s="8">
        <f t="shared" si="1248"/>
        <v>100000</v>
      </c>
      <c r="K8004" s="17">
        <f t="shared" ca="1" si="1249"/>
        <v>200000</v>
      </c>
    </row>
    <row r="8005" spans="1:11" x14ac:dyDescent="0.2">
      <c r="A8005" s="1">
        <v>7988</v>
      </c>
      <c r="B8005" s="15">
        <f t="shared" si="1240"/>
        <v>10000</v>
      </c>
      <c r="C8005" s="16">
        <f t="shared" ca="1" si="1241"/>
        <v>9500.3158825788341</v>
      </c>
      <c r="D8005" s="8">
        <f t="shared" ca="1" si="1242"/>
        <v>285009.47647736501</v>
      </c>
      <c r="E8005" s="9">
        <f t="shared" ca="1" si="1243"/>
        <v>499.68411742116587</v>
      </c>
      <c r="F8005" s="12">
        <f t="shared" ca="1" si="1244"/>
        <v>0.87544000983013859</v>
      </c>
      <c r="G8005" s="16">
        <f t="shared" ca="1" si="1245"/>
        <v>1000</v>
      </c>
      <c r="H8005" s="8">
        <f t="shared" ca="1" si="1246"/>
        <v>5996.2094090539904</v>
      </c>
      <c r="I8005" s="8">
        <f t="shared" ca="1" si="1247"/>
        <v>291005.68588641903</v>
      </c>
      <c r="J8005" s="8">
        <f t="shared" si="1248"/>
        <v>100000</v>
      </c>
      <c r="K8005" s="17">
        <f t="shared" ca="1" si="1249"/>
        <v>191005.68588641903</v>
      </c>
    </row>
    <row r="8006" spans="1:11" x14ac:dyDescent="0.2">
      <c r="A8006" s="1">
        <v>7989</v>
      </c>
      <c r="B8006" s="15">
        <f t="shared" si="1240"/>
        <v>10000</v>
      </c>
      <c r="C8006" s="16">
        <f t="shared" ca="1" si="1241"/>
        <v>10717.886203239454</v>
      </c>
      <c r="D8006" s="8">
        <f t="shared" ca="1" si="1242"/>
        <v>300000</v>
      </c>
      <c r="E8006" s="9">
        <f t="shared" ca="1" si="1243"/>
        <v>0</v>
      </c>
      <c r="F8006" s="12">
        <f t="shared" ca="1" si="1244"/>
        <v>0.73071936363740475</v>
      </c>
      <c r="G8006" s="16">
        <f t="shared" ca="1" si="1245"/>
        <v>1000</v>
      </c>
      <c r="H8006" s="8">
        <f t="shared" ca="1" si="1246"/>
        <v>0</v>
      </c>
      <c r="I8006" s="8">
        <f t="shared" ca="1" si="1247"/>
        <v>300000</v>
      </c>
      <c r="J8006" s="8">
        <f t="shared" si="1248"/>
        <v>100000</v>
      </c>
      <c r="K8006" s="17">
        <f t="shared" ca="1" si="1249"/>
        <v>200000</v>
      </c>
    </row>
    <row r="8007" spans="1:11" x14ac:dyDescent="0.2">
      <c r="A8007" s="1">
        <v>7990</v>
      </c>
      <c r="B8007" s="15">
        <f t="shared" si="1240"/>
        <v>10000</v>
      </c>
      <c r="C8007" s="16">
        <f t="shared" ca="1" si="1241"/>
        <v>5628.2080270566748</v>
      </c>
      <c r="D8007" s="8">
        <f t="shared" ca="1" si="1242"/>
        <v>168846.24081170023</v>
      </c>
      <c r="E8007" s="9">
        <f t="shared" ca="1" si="1243"/>
        <v>4371.7919729433252</v>
      </c>
      <c r="F8007" s="12">
        <f t="shared" ca="1" si="1244"/>
        <v>0.39042750300376305</v>
      </c>
      <c r="G8007" s="16">
        <f t="shared" ca="1" si="1245"/>
        <v>750</v>
      </c>
      <c r="H8007" s="8">
        <f t="shared" ca="1" si="1246"/>
        <v>9000</v>
      </c>
      <c r="I8007" s="8">
        <f t="shared" ca="1" si="1247"/>
        <v>177846.24081170023</v>
      </c>
      <c r="J8007" s="8">
        <f t="shared" si="1248"/>
        <v>100000</v>
      </c>
      <c r="K8007" s="17">
        <f t="shared" ca="1" si="1249"/>
        <v>77846.240811700234</v>
      </c>
    </row>
    <row r="8008" spans="1:11" x14ac:dyDescent="0.2">
      <c r="A8008" s="1">
        <v>7991</v>
      </c>
      <c r="B8008" s="15">
        <f t="shared" si="1240"/>
        <v>10000</v>
      </c>
      <c r="C8008" s="16">
        <f t="shared" ca="1" si="1241"/>
        <v>10445.411015441892</v>
      </c>
      <c r="D8008" s="8">
        <f t="shared" ca="1" si="1242"/>
        <v>300000</v>
      </c>
      <c r="E8008" s="9">
        <f t="shared" ca="1" si="1243"/>
        <v>0</v>
      </c>
      <c r="F8008" s="12">
        <f t="shared" ca="1" si="1244"/>
        <v>0.47199923275932265</v>
      </c>
      <c r="G8008" s="16">
        <f t="shared" ca="1" si="1245"/>
        <v>750</v>
      </c>
      <c r="H8008" s="8">
        <f t="shared" ca="1" si="1246"/>
        <v>0</v>
      </c>
      <c r="I8008" s="8">
        <f t="shared" ca="1" si="1247"/>
        <v>300000</v>
      </c>
      <c r="J8008" s="8">
        <f t="shared" si="1248"/>
        <v>100000</v>
      </c>
      <c r="K8008" s="17">
        <f t="shared" ca="1" si="1249"/>
        <v>200000</v>
      </c>
    </row>
    <row r="8009" spans="1:11" x14ac:dyDescent="0.2">
      <c r="A8009" s="1">
        <v>7992</v>
      </c>
      <c r="B8009" s="15">
        <f t="shared" si="1240"/>
        <v>10000</v>
      </c>
      <c r="C8009" s="16">
        <f t="shared" ca="1" si="1241"/>
        <v>11332.745613214876</v>
      </c>
      <c r="D8009" s="8">
        <f t="shared" ca="1" si="1242"/>
        <v>300000</v>
      </c>
      <c r="E8009" s="9">
        <f t="shared" ca="1" si="1243"/>
        <v>0</v>
      </c>
      <c r="F8009" s="12">
        <f t="shared" ca="1" si="1244"/>
        <v>0.15117457796580036</v>
      </c>
      <c r="G8009" s="16">
        <f t="shared" ca="1" si="1245"/>
        <v>500</v>
      </c>
      <c r="H8009" s="8">
        <f t="shared" ca="1" si="1246"/>
        <v>0</v>
      </c>
      <c r="I8009" s="8">
        <f t="shared" ca="1" si="1247"/>
        <v>300000</v>
      </c>
      <c r="J8009" s="8">
        <f t="shared" si="1248"/>
        <v>100000</v>
      </c>
      <c r="K8009" s="17">
        <f t="shared" ca="1" si="1249"/>
        <v>200000</v>
      </c>
    </row>
    <row r="8010" spans="1:11" x14ac:dyDescent="0.2">
      <c r="A8010" s="1">
        <v>7993</v>
      </c>
      <c r="B8010" s="15">
        <f t="shared" si="1240"/>
        <v>10000</v>
      </c>
      <c r="C8010" s="16">
        <f t="shared" ca="1" si="1241"/>
        <v>9000.4711586608355</v>
      </c>
      <c r="D8010" s="8">
        <f t="shared" ca="1" si="1242"/>
        <v>270014.13475982507</v>
      </c>
      <c r="E8010" s="9">
        <f t="shared" ca="1" si="1243"/>
        <v>999.5288413391645</v>
      </c>
      <c r="F8010" s="12">
        <f t="shared" ca="1" si="1244"/>
        <v>0.87169958108631229</v>
      </c>
      <c r="G8010" s="16">
        <f t="shared" ca="1" si="1245"/>
        <v>1000</v>
      </c>
      <c r="H8010" s="8">
        <f t="shared" ca="1" si="1246"/>
        <v>11994.346096069974</v>
      </c>
      <c r="I8010" s="8">
        <f t="shared" ca="1" si="1247"/>
        <v>282008.48085589503</v>
      </c>
      <c r="J8010" s="8">
        <f t="shared" si="1248"/>
        <v>100000</v>
      </c>
      <c r="K8010" s="17">
        <f t="shared" ca="1" si="1249"/>
        <v>182008.48085589503</v>
      </c>
    </row>
    <row r="8011" spans="1:11" x14ac:dyDescent="0.2">
      <c r="A8011" s="1">
        <v>7994</v>
      </c>
      <c r="B8011" s="15">
        <f t="shared" si="1240"/>
        <v>10000</v>
      </c>
      <c r="C8011" s="16">
        <f t="shared" ca="1" si="1241"/>
        <v>13434.736440477433</v>
      </c>
      <c r="D8011" s="8">
        <f t="shared" ca="1" si="1242"/>
        <v>300000</v>
      </c>
      <c r="E8011" s="9">
        <f t="shared" ca="1" si="1243"/>
        <v>0</v>
      </c>
      <c r="F8011" s="12">
        <f t="shared" ca="1" si="1244"/>
        <v>0.74316205129229618</v>
      </c>
      <c r="G8011" s="16">
        <f t="shared" ca="1" si="1245"/>
        <v>1000</v>
      </c>
      <c r="H8011" s="8">
        <f t="shared" ca="1" si="1246"/>
        <v>0</v>
      </c>
      <c r="I8011" s="8">
        <f t="shared" ca="1" si="1247"/>
        <v>300000</v>
      </c>
      <c r="J8011" s="8">
        <f t="shared" si="1248"/>
        <v>100000</v>
      </c>
      <c r="K8011" s="17">
        <f t="shared" ca="1" si="1249"/>
        <v>200000</v>
      </c>
    </row>
    <row r="8012" spans="1:11" x14ac:dyDescent="0.2">
      <c r="A8012" s="1">
        <v>7995</v>
      </c>
      <c r="B8012" s="15">
        <f t="shared" si="1240"/>
        <v>10000</v>
      </c>
      <c r="C8012" s="16">
        <f t="shared" ca="1" si="1241"/>
        <v>5132.1684084163589</v>
      </c>
      <c r="D8012" s="8">
        <f t="shared" ca="1" si="1242"/>
        <v>153965.05225249077</v>
      </c>
      <c r="E8012" s="9">
        <f t="shared" ca="1" si="1243"/>
        <v>4867.8315915836411</v>
      </c>
      <c r="F8012" s="12">
        <f t="shared" ca="1" si="1244"/>
        <v>7.3087715575299805E-2</v>
      </c>
      <c r="G8012" s="16">
        <f t="shared" ca="1" si="1245"/>
        <v>500</v>
      </c>
      <c r="H8012" s="8">
        <f t="shared" ca="1" si="1246"/>
        <v>6000</v>
      </c>
      <c r="I8012" s="8">
        <f t="shared" ca="1" si="1247"/>
        <v>159965.05225249077</v>
      </c>
      <c r="J8012" s="8">
        <f t="shared" si="1248"/>
        <v>100000</v>
      </c>
      <c r="K8012" s="17">
        <f t="shared" ca="1" si="1249"/>
        <v>59965.052252490772</v>
      </c>
    </row>
    <row r="8013" spans="1:11" x14ac:dyDescent="0.2">
      <c r="A8013" s="1">
        <v>7996</v>
      </c>
      <c r="B8013" s="15">
        <f t="shared" si="1240"/>
        <v>10000</v>
      </c>
      <c r="C8013" s="16">
        <f t="shared" ca="1" si="1241"/>
        <v>11193.244545173438</v>
      </c>
      <c r="D8013" s="8">
        <f t="shared" ca="1" si="1242"/>
        <v>300000</v>
      </c>
      <c r="E8013" s="9">
        <f t="shared" ca="1" si="1243"/>
        <v>0</v>
      </c>
      <c r="F8013" s="12">
        <f t="shared" ca="1" si="1244"/>
        <v>0.26494204023912216</v>
      </c>
      <c r="G8013" s="16">
        <f t="shared" ca="1" si="1245"/>
        <v>500</v>
      </c>
      <c r="H8013" s="8">
        <f t="shared" ca="1" si="1246"/>
        <v>0</v>
      </c>
      <c r="I8013" s="8">
        <f t="shared" ca="1" si="1247"/>
        <v>300000</v>
      </c>
      <c r="J8013" s="8">
        <f t="shared" si="1248"/>
        <v>100000</v>
      </c>
      <c r="K8013" s="17">
        <f t="shared" ca="1" si="1249"/>
        <v>200000</v>
      </c>
    </row>
    <row r="8014" spans="1:11" x14ac:dyDescent="0.2">
      <c r="A8014" s="1">
        <v>7997</v>
      </c>
      <c r="B8014" s="15">
        <f t="shared" si="1240"/>
        <v>10000</v>
      </c>
      <c r="C8014" s="16">
        <f t="shared" ca="1" si="1241"/>
        <v>6974.3564579398753</v>
      </c>
      <c r="D8014" s="8">
        <f t="shared" ca="1" si="1242"/>
        <v>209230.69373819625</v>
      </c>
      <c r="E8014" s="9">
        <f t="shared" ca="1" si="1243"/>
        <v>3025.6435420601247</v>
      </c>
      <c r="F8014" s="12">
        <f t="shared" ca="1" si="1244"/>
        <v>0.60500546387554976</v>
      </c>
      <c r="G8014" s="16">
        <f t="shared" ca="1" si="1245"/>
        <v>750</v>
      </c>
      <c r="H8014" s="8">
        <f t="shared" ca="1" si="1246"/>
        <v>9000</v>
      </c>
      <c r="I8014" s="8">
        <f t="shared" ca="1" si="1247"/>
        <v>218230.69373819625</v>
      </c>
      <c r="J8014" s="8">
        <f t="shared" si="1248"/>
        <v>100000</v>
      </c>
      <c r="K8014" s="17">
        <f t="shared" ca="1" si="1249"/>
        <v>118230.69373819625</v>
      </c>
    </row>
    <row r="8015" spans="1:11" x14ac:dyDescent="0.2">
      <c r="A8015" s="1">
        <v>7998</v>
      </c>
      <c r="B8015" s="15">
        <f t="shared" si="1240"/>
        <v>10000</v>
      </c>
      <c r="C8015" s="16">
        <f t="shared" ca="1" si="1241"/>
        <v>5205.7560680177749</v>
      </c>
      <c r="D8015" s="8">
        <f t="shared" ca="1" si="1242"/>
        <v>156172.68204053325</v>
      </c>
      <c r="E8015" s="9">
        <f t="shared" ca="1" si="1243"/>
        <v>4794.2439319822251</v>
      </c>
      <c r="F8015" s="12">
        <f t="shared" ca="1" si="1244"/>
        <v>0.94726304523204774</v>
      </c>
      <c r="G8015" s="16">
        <f t="shared" ca="1" si="1245"/>
        <v>1000</v>
      </c>
      <c r="H8015" s="8">
        <f t="shared" ca="1" si="1246"/>
        <v>12000</v>
      </c>
      <c r="I8015" s="8">
        <f t="shared" ca="1" si="1247"/>
        <v>168172.68204053325</v>
      </c>
      <c r="J8015" s="8">
        <f t="shared" si="1248"/>
        <v>100000</v>
      </c>
      <c r="K8015" s="17">
        <f t="shared" ca="1" si="1249"/>
        <v>68172.682040533255</v>
      </c>
    </row>
    <row r="8016" spans="1:11" x14ac:dyDescent="0.2">
      <c r="A8016" s="1">
        <v>7999</v>
      </c>
      <c r="B8016" s="15">
        <f t="shared" si="1240"/>
        <v>10000</v>
      </c>
      <c r="C8016" s="16">
        <f t="shared" ca="1" si="1241"/>
        <v>6301.6311664221921</v>
      </c>
      <c r="D8016" s="8">
        <f t="shared" ca="1" si="1242"/>
        <v>189048.93499266577</v>
      </c>
      <c r="E8016" s="9">
        <f t="shared" ca="1" si="1243"/>
        <v>3698.3688335778079</v>
      </c>
      <c r="F8016" s="12">
        <f t="shared" ca="1" si="1244"/>
        <v>0.18851571052975991</v>
      </c>
      <c r="G8016" s="16">
        <f t="shared" ca="1" si="1245"/>
        <v>500</v>
      </c>
      <c r="H8016" s="8">
        <f t="shared" ca="1" si="1246"/>
        <v>6000</v>
      </c>
      <c r="I8016" s="8">
        <f t="shared" ca="1" si="1247"/>
        <v>195048.93499266577</v>
      </c>
      <c r="J8016" s="8">
        <f t="shared" si="1248"/>
        <v>100000</v>
      </c>
      <c r="K8016" s="17">
        <f t="shared" ca="1" si="1249"/>
        <v>95048.934992665774</v>
      </c>
    </row>
    <row r="8017" spans="1:11" x14ac:dyDescent="0.2">
      <c r="A8017" s="1">
        <v>8000</v>
      </c>
      <c r="B8017" s="15">
        <f t="shared" si="1240"/>
        <v>10000</v>
      </c>
      <c r="C8017" s="16">
        <f t="shared" ca="1" si="1241"/>
        <v>5079.8666331147642</v>
      </c>
      <c r="D8017" s="8">
        <f t="shared" ca="1" si="1242"/>
        <v>152395.99899344292</v>
      </c>
      <c r="E8017" s="9">
        <f t="shared" ca="1" si="1243"/>
        <v>4920.1333668852358</v>
      </c>
      <c r="F8017" s="12">
        <f t="shared" ca="1" si="1244"/>
        <v>0.70177432291441477</v>
      </c>
      <c r="G8017" s="16">
        <f t="shared" ca="1" si="1245"/>
        <v>1000</v>
      </c>
      <c r="H8017" s="8">
        <f t="shared" ca="1" si="1246"/>
        <v>12000</v>
      </c>
      <c r="I8017" s="8">
        <f t="shared" ca="1" si="1247"/>
        <v>164395.99899344292</v>
      </c>
      <c r="J8017" s="8">
        <f t="shared" si="1248"/>
        <v>100000</v>
      </c>
      <c r="K8017" s="17">
        <f t="shared" ca="1" si="1249"/>
        <v>64395.998993442918</v>
      </c>
    </row>
    <row r="8018" spans="1:11" x14ac:dyDescent="0.2">
      <c r="A8018" s="1">
        <v>8001</v>
      </c>
      <c r="B8018" s="15">
        <f t="shared" ref="B8018:B8081" si="1250">$B$12</f>
        <v>10000</v>
      </c>
      <c r="C8018" s="16">
        <f t="shared" ca="1" si="1241"/>
        <v>14351.427278647398</v>
      </c>
      <c r="D8018" s="8">
        <f t="shared" ca="1" si="1242"/>
        <v>300000</v>
      </c>
      <c r="E8018" s="9">
        <f t="shared" ca="1" si="1243"/>
        <v>0</v>
      </c>
      <c r="F8018" s="12">
        <f t="shared" ca="1" si="1244"/>
        <v>0.5212448976819164</v>
      </c>
      <c r="G8018" s="16">
        <f t="shared" ca="1" si="1245"/>
        <v>750</v>
      </c>
      <c r="H8018" s="8">
        <f t="shared" ca="1" si="1246"/>
        <v>0</v>
      </c>
      <c r="I8018" s="8">
        <f t="shared" ca="1" si="1247"/>
        <v>300000</v>
      </c>
      <c r="J8018" s="8">
        <f t="shared" si="1248"/>
        <v>100000</v>
      </c>
      <c r="K8018" s="17">
        <f t="shared" ca="1" si="1249"/>
        <v>200000</v>
      </c>
    </row>
    <row r="8019" spans="1:11" x14ac:dyDescent="0.2">
      <c r="A8019" s="1">
        <v>8002</v>
      </c>
      <c r="B8019" s="15">
        <f t="shared" si="1250"/>
        <v>10000</v>
      </c>
      <c r="C8019" s="16">
        <f t="shared" ref="C8019:C8082" ca="1" si="1251">RAND()*($B$6-$B$5)+$B$5</f>
        <v>7367.5703098164558</v>
      </c>
      <c r="D8019" s="8">
        <f t="shared" ref="D8019:D8082" ca="1" si="1252">MIN(B8019,C8019)*$B$2</f>
        <v>221027.10929449368</v>
      </c>
      <c r="E8019" s="9">
        <f t="shared" ref="E8019:E8082" ca="1" si="1253">MAX(0,B8019-C8019)</f>
        <v>2632.4296901835442</v>
      </c>
      <c r="F8019" s="12">
        <f t="shared" ref="F8019:F8082" ca="1" si="1254">RAND()</f>
        <v>0.41233362021361497</v>
      </c>
      <c r="G8019" s="16">
        <f t="shared" ref="G8019:G8082" ca="1" si="1255">IF(F8019&lt;=$C$7,$B$7,IF(F8019&lt;=$C$8,$B$8,$B$9))</f>
        <v>750</v>
      </c>
      <c r="H8019" s="8">
        <f t="shared" ref="H8019:H8082" ca="1" si="1256">MIN(E8019,G8019)*$B$3</f>
        <v>9000</v>
      </c>
      <c r="I8019" s="8">
        <f t="shared" ref="I8019:I8082" ca="1" si="1257">D8019+H8019</f>
        <v>230027.10929449368</v>
      </c>
      <c r="J8019" s="8">
        <f t="shared" ref="J8019:J8082" si="1258">B8019*$B$4</f>
        <v>100000</v>
      </c>
      <c r="K8019" s="17">
        <f t="shared" ref="K8019:K8082" ca="1" si="1259">I8019-J8019</f>
        <v>130027.10929449368</v>
      </c>
    </row>
    <row r="8020" spans="1:11" x14ac:dyDescent="0.2">
      <c r="A8020" s="1">
        <v>8003</v>
      </c>
      <c r="B8020" s="15">
        <f t="shared" si="1250"/>
        <v>10000</v>
      </c>
      <c r="C8020" s="16">
        <f t="shared" ca="1" si="1251"/>
        <v>12707.095114082222</v>
      </c>
      <c r="D8020" s="8">
        <f t="shared" ca="1" si="1252"/>
        <v>300000</v>
      </c>
      <c r="E8020" s="9">
        <f t="shared" ca="1" si="1253"/>
        <v>0</v>
      </c>
      <c r="F8020" s="12">
        <f t="shared" ca="1" si="1254"/>
        <v>0.48619073018141989</v>
      </c>
      <c r="G8020" s="16">
        <f t="shared" ca="1" si="1255"/>
        <v>750</v>
      </c>
      <c r="H8020" s="8">
        <f t="shared" ca="1" si="1256"/>
        <v>0</v>
      </c>
      <c r="I8020" s="8">
        <f t="shared" ca="1" si="1257"/>
        <v>300000</v>
      </c>
      <c r="J8020" s="8">
        <f t="shared" si="1258"/>
        <v>100000</v>
      </c>
      <c r="K8020" s="17">
        <f t="shared" ca="1" si="1259"/>
        <v>200000</v>
      </c>
    </row>
    <row r="8021" spans="1:11" x14ac:dyDescent="0.2">
      <c r="A8021" s="1">
        <v>8004</v>
      </c>
      <c r="B8021" s="15">
        <f t="shared" si="1250"/>
        <v>10000</v>
      </c>
      <c r="C8021" s="16">
        <f t="shared" ca="1" si="1251"/>
        <v>10234.213422290142</v>
      </c>
      <c r="D8021" s="8">
        <f t="shared" ca="1" si="1252"/>
        <v>300000</v>
      </c>
      <c r="E8021" s="9">
        <f t="shared" ca="1" si="1253"/>
        <v>0</v>
      </c>
      <c r="F8021" s="12">
        <f t="shared" ca="1" si="1254"/>
        <v>0.27470256680899663</v>
      </c>
      <c r="G8021" s="16">
        <f t="shared" ca="1" si="1255"/>
        <v>500</v>
      </c>
      <c r="H8021" s="8">
        <f t="shared" ca="1" si="1256"/>
        <v>0</v>
      </c>
      <c r="I8021" s="8">
        <f t="shared" ca="1" si="1257"/>
        <v>300000</v>
      </c>
      <c r="J8021" s="8">
        <f t="shared" si="1258"/>
        <v>100000</v>
      </c>
      <c r="K8021" s="17">
        <f t="shared" ca="1" si="1259"/>
        <v>200000</v>
      </c>
    </row>
    <row r="8022" spans="1:11" x14ac:dyDescent="0.2">
      <c r="A8022" s="1">
        <v>8005</v>
      </c>
      <c r="B8022" s="15">
        <f t="shared" si="1250"/>
        <v>10000</v>
      </c>
      <c r="C8022" s="16">
        <f t="shared" ca="1" si="1251"/>
        <v>9594.9351380804947</v>
      </c>
      <c r="D8022" s="8">
        <f t="shared" ca="1" si="1252"/>
        <v>287848.05414241483</v>
      </c>
      <c r="E8022" s="9">
        <f t="shared" ca="1" si="1253"/>
        <v>405.06486191950535</v>
      </c>
      <c r="F8022" s="12">
        <f t="shared" ca="1" si="1254"/>
        <v>0.27013546133585364</v>
      </c>
      <c r="G8022" s="16">
        <f t="shared" ca="1" si="1255"/>
        <v>500</v>
      </c>
      <c r="H8022" s="8">
        <f t="shared" ca="1" si="1256"/>
        <v>4860.7783430340642</v>
      </c>
      <c r="I8022" s="8">
        <f t="shared" ca="1" si="1257"/>
        <v>292708.83248544892</v>
      </c>
      <c r="J8022" s="8">
        <f t="shared" si="1258"/>
        <v>100000</v>
      </c>
      <c r="K8022" s="17">
        <f t="shared" ca="1" si="1259"/>
        <v>192708.83248544892</v>
      </c>
    </row>
    <row r="8023" spans="1:11" x14ac:dyDescent="0.2">
      <c r="A8023" s="1">
        <v>8006</v>
      </c>
      <c r="B8023" s="15">
        <f t="shared" si="1250"/>
        <v>10000</v>
      </c>
      <c r="C8023" s="16">
        <f t="shared" ca="1" si="1251"/>
        <v>6195.1601043804731</v>
      </c>
      <c r="D8023" s="8">
        <f t="shared" ca="1" si="1252"/>
        <v>185854.8031314142</v>
      </c>
      <c r="E8023" s="9">
        <f t="shared" ca="1" si="1253"/>
        <v>3804.8398956195269</v>
      </c>
      <c r="F8023" s="12">
        <f t="shared" ca="1" si="1254"/>
        <v>0.22180191592129705</v>
      </c>
      <c r="G8023" s="16">
        <f t="shared" ca="1" si="1255"/>
        <v>500</v>
      </c>
      <c r="H8023" s="8">
        <f t="shared" ca="1" si="1256"/>
        <v>6000</v>
      </c>
      <c r="I8023" s="8">
        <f t="shared" ca="1" si="1257"/>
        <v>191854.8031314142</v>
      </c>
      <c r="J8023" s="8">
        <f t="shared" si="1258"/>
        <v>100000</v>
      </c>
      <c r="K8023" s="17">
        <f t="shared" ca="1" si="1259"/>
        <v>91854.803131414199</v>
      </c>
    </row>
    <row r="8024" spans="1:11" x14ac:dyDescent="0.2">
      <c r="A8024" s="1">
        <v>8007</v>
      </c>
      <c r="B8024" s="15">
        <f t="shared" si="1250"/>
        <v>10000</v>
      </c>
      <c r="C8024" s="16">
        <f t="shared" ca="1" si="1251"/>
        <v>14294.353516246969</v>
      </c>
      <c r="D8024" s="8">
        <f t="shared" ca="1" si="1252"/>
        <v>300000</v>
      </c>
      <c r="E8024" s="9">
        <f t="shared" ca="1" si="1253"/>
        <v>0</v>
      </c>
      <c r="F8024" s="12">
        <f t="shared" ca="1" si="1254"/>
        <v>0.97742798589191715</v>
      </c>
      <c r="G8024" s="16">
        <f t="shared" ca="1" si="1255"/>
        <v>1000</v>
      </c>
      <c r="H8024" s="8">
        <f t="shared" ca="1" si="1256"/>
        <v>0</v>
      </c>
      <c r="I8024" s="8">
        <f t="shared" ca="1" si="1257"/>
        <v>300000</v>
      </c>
      <c r="J8024" s="8">
        <f t="shared" si="1258"/>
        <v>100000</v>
      </c>
      <c r="K8024" s="17">
        <f t="shared" ca="1" si="1259"/>
        <v>200000</v>
      </c>
    </row>
    <row r="8025" spans="1:11" x14ac:dyDescent="0.2">
      <c r="A8025" s="1">
        <v>8008</v>
      </c>
      <c r="B8025" s="15">
        <f t="shared" si="1250"/>
        <v>10000</v>
      </c>
      <c r="C8025" s="16">
        <f t="shared" ca="1" si="1251"/>
        <v>14348.379734585547</v>
      </c>
      <c r="D8025" s="8">
        <f t="shared" ca="1" si="1252"/>
        <v>300000</v>
      </c>
      <c r="E8025" s="9">
        <f t="shared" ca="1" si="1253"/>
        <v>0</v>
      </c>
      <c r="F8025" s="12">
        <f t="shared" ca="1" si="1254"/>
        <v>0.69967991940667618</v>
      </c>
      <c r="G8025" s="16">
        <f t="shared" ca="1" si="1255"/>
        <v>750</v>
      </c>
      <c r="H8025" s="8">
        <f t="shared" ca="1" si="1256"/>
        <v>0</v>
      </c>
      <c r="I8025" s="8">
        <f t="shared" ca="1" si="1257"/>
        <v>300000</v>
      </c>
      <c r="J8025" s="8">
        <f t="shared" si="1258"/>
        <v>100000</v>
      </c>
      <c r="K8025" s="17">
        <f t="shared" ca="1" si="1259"/>
        <v>200000</v>
      </c>
    </row>
    <row r="8026" spans="1:11" x14ac:dyDescent="0.2">
      <c r="A8026" s="1">
        <v>8009</v>
      </c>
      <c r="B8026" s="15">
        <f t="shared" si="1250"/>
        <v>10000</v>
      </c>
      <c r="C8026" s="16">
        <f t="shared" ca="1" si="1251"/>
        <v>8404.3837107896579</v>
      </c>
      <c r="D8026" s="8">
        <f t="shared" ca="1" si="1252"/>
        <v>252131.51132368975</v>
      </c>
      <c r="E8026" s="9">
        <f t="shared" ca="1" si="1253"/>
        <v>1595.6162892103421</v>
      </c>
      <c r="F8026" s="12">
        <f t="shared" ca="1" si="1254"/>
        <v>0.55332108013727865</v>
      </c>
      <c r="G8026" s="16">
        <f t="shared" ca="1" si="1255"/>
        <v>750</v>
      </c>
      <c r="H8026" s="8">
        <f t="shared" ca="1" si="1256"/>
        <v>9000</v>
      </c>
      <c r="I8026" s="8">
        <f t="shared" ca="1" si="1257"/>
        <v>261131.51132368975</v>
      </c>
      <c r="J8026" s="8">
        <f t="shared" si="1258"/>
        <v>100000</v>
      </c>
      <c r="K8026" s="17">
        <f t="shared" ca="1" si="1259"/>
        <v>161131.51132368975</v>
      </c>
    </row>
    <row r="8027" spans="1:11" x14ac:dyDescent="0.2">
      <c r="A8027" s="1">
        <v>8010</v>
      </c>
      <c r="B8027" s="15">
        <f t="shared" si="1250"/>
        <v>10000</v>
      </c>
      <c r="C8027" s="16">
        <f t="shared" ca="1" si="1251"/>
        <v>8851.0236288046308</v>
      </c>
      <c r="D8027" s="8">
        <f t="shared" ca="1" si="1252"/>
        <v>265530.70886413893</v>
      </c>
      <c r="E8027" s="9">
        <f t="shared" ca="1" si="1253"/>
        <v>1148.9763711953692</v>
      </c>
      <c r="F8027" s="12">
        <f t="shared" ca="1" si="1254"/>
        <v>0.79819442418089204</v>
      </c>
      <c r="G8027" s="16">
        <f t="shared" ca="1" si="1255"/>
        <v>1000</v>
      </c>
      <c r="H8027" s="8">
        <f t="shared" ca="1" si="1256"/>
        <v>12000</v>
      </c>
      <c r="I8027" s="8">
        <f t="shared" ca="1" si="1257"/>
        <v>277530.70886413893</v>
      </c>
      <c r="J8027" s="8">
        <f t="shared" si="1258"/>
        <v>100000</v>
      </c>
      <c r="K8027" s="17">
        <f t="shared" ca="1" si="1259"/>
        <v>177530.70886413893</v>
      </c>
    </row>
    <row r="8028" spans="1:11" x14ac:dyDescent="0.2">
      <c r="A8028" s="1">
        <v>8011</v>
      </c>
      <c r="B8028" s="15">
        <f t="shared" si="1250"/>
        <v>10000</v>
      </c>
      <c r="C8028" s="16">
        <f t="shared" ca="1" si="1251"/>
        <v>13451.212174406266</v>
      </c>
      <c r="D8028" s="8">
        <f t="shared" ca="1" si="1252"/>
        <v>300000</v>
      </c>
      <c r="E8028" s="9">
        <f t="shared" ca="1" si="1253"/>
        <v>0</v>
      </c>
      <c r="F8028" s="12">
        <f t="shared" ca="1" si="1254"/>
        <v>0.51542576598994072</v>
      </c>
      <c r="G8028" s="16">
        <f t="shared" ca="1" si="1255"/>
        <v>750</v>
      </c>
      <c r="H8028" s="8">
        <f t="shared" ca="1" si="1256"/>
        <v>0</v>
      </c>
      <c r="I8028" s="8">
        <f t="shared" ca="1" si="1257"/>
        <v>300000</v>
      </c>
      <c r="J8028" s="8">
        <f t="shared" si="1258"/>
        <v>100000</v>
      </c>
      <c r="K8028" s="17">
        <f t="shared" ca="1" si="1259"/>
        <v>200000</v>
      </c>
    </row>
    <row r="8029" spans="1:11" x14ac:dyDescent="0.2">
      <c r="A8029" s="1">
        <v>8012</v>
      </c>
      <c r="B8029" s="15">
        <f t="shared" si="1250"/>
        <v>10000</v>
      </c>
      <c r="C8029" s="16">
        <f t="shared" ca="1" si="1251"/>
        <v>14340.983181388427</v>
      </c>
      <c r="D8029" s="8">
        <f t="shared" ca="1" si="1252"/>
        <v>300000</v>
      </c>
      <c r="E8029" s="9">
        <f t="shared" ca="1" si="1253"/>
        <v>0</v>
      </c>
      <c r="F8029" s="12">
        <f t="shared" ca="1" si="1254"/>
        <v>0.52058045606860526</v>
      </c>
      <c r="G8029" s="16">
        <f t="shared" ca="1" si="1255"/>
        <v>750</v>
      </c>
      <c r="H8029" s="8">
        <f t="shared" ca="1" si="1256"/>
        <v>0</v>
      </c>
      <c r="I8029" s="8">
        <f t="shared" ca="1" si="1257"/>
        <v>300000</v>
      </c>
      <c r="J8029" s="8">
        <f t="shared" si="1258"/>
        <v>100000</v>
      </c>
      <c r="K8029" s="17">
        <f t="shared" ca="1" si="1259"/>
        <v>200000</v>
      </c>
    </row>
    <row r="8030" spans="1:11" x14ac:dyDescent="0.2">
      <c r="A8030" s="1">
        <v>8013</v>
      </c>
      <c r="B8030" s="15">
        <f t="shared" si="1250"/>
        <v>10000</v>
      </c>
      <c r="C8030" s="16">
        <f t="shared" ca="1" si="1251"/>
        <v>11148.327867273474</v>
      </c>
      <c r="D8030" s="8">
        <f t="shared" ca="1" si="1252"/>
        <v>300000</v>
      </c>
      <c r="E8030" s="9">
        <f t="shared" ca="1" si="1253"/>
        <v>0</v>
      </c>
      <c r="F8030" s="12">
        <f t="shared" ca="1" si="1254"/>
        <v>1.6072520138185165E-2</v>
      </c>
      <c r="G8030" s="16">
        <f t="shared" ca="1" si="1255"/>
        <v>500</v>
      </c>
      <c r="H8030" s="8">
        <f t="shared" ca="1" si="1256"/>
        <v>0</v>
      </c>
      <c r="I8030" s="8">
        <f t="shared" ca="1" si="1257"/>
        <v>300000</v>
      </c>
      <c r="J8030" s="8">
        <f t="shared" si="1258"/>
        <v>100000</v>
      </c>
      <c r="K8030" s="17">
        <f t="shared" ca="1" si="1259"/>
        <v>200000</v>
      </c>
    </row>
    <row r="8031" spans="1:11" x14ac:dyDescent="0.2">
      <c r="A8031" s="1">
        <v>8014</v>
      </c>
      <c r="B8031" s="15">
        <f t="shared" si="1250"/>
        <v>10000</v>
      </c>
      <c r="C8031" s="16">
        <f t="shared" ca="1" si="1251"/>
        <v>14488.491417052317</v>
      </c>
      <c r="D8031" s="8">
        <f t="shared" ca="1" si="1252"/>
        <v>300000</v>
      </c>
      <c r="E8031" s="9">
        <f t="shared" ca="1" si="1253"/>
        <v>0</v>
      </c>
      <c r="F8031" s="12">
        <f t="shared" ca="1" si="1254"/>
        <v>0.47627216366176672</v>
      </c>
      <c r="G8031" s="16">
        <f t="shared" ca="1" si="1255"/>
        <v>750</v>
      </c>
      <c r="H8031" s="8">
        <f t="shared" ca="1" si="1256"/>
        <v>0</v>
      </c>
      <c r="I8031" s="8">
        <f t="shared" ca="1" si="1257"/>
        <v>300000</v>
      </c>
      <c r="J8031" s="8">
        <f t="shared" si="1258"/>
        <v>100000</v>
      </c>
      <c r="K8031" s="17">
        <f t="shared" ca="1" si="1259"/>
        <v>200000</v>
      </c>
    </row>
    <row r="8032" spans="1:11" x14ac:dyDescent="0.2">
      <c r="A8032" s="1">
        <v>8015</v>
      </c>
      <c r="B8032" s="15">
        <f t="shared" si="1250"/>
        <v>10000</v>
      </c>
      <c r="C8032" s="16">
        <f t="shared" ca="1" si="1251"/>
        <v>11577.455462518705</v>
      </c>
      <c r="D8032" s="8">
        <f t="shared" ca="1" si="1252"/>
        <v>300000</v>
      </c>
      <c r="E8032" s="9">
        <f t="shared" ca="1" si="1253"/>
        <v>0</v>
      </c>
      <c r="F8032" s="12">
        <f t="shared" ca="1" si="1254"/>
        <v>0.49915541363110083</v>
      </c>
      <c r="G8032" s="16">
        <f t="shared" ca="1" si="1255"/>
        <v>750</v>
      </c>
      <c r="H8032" s="8">
        <f t="shared" ca="1" si="1256"/>
        <v>0</v>
      </c>
      <c r="I8032" s="8">
        <f t="shared" ca="1" si="1257"/>
        <v>300000</v>
      </c>
      <c r="J8032" s="8">
        <f t="shared" si="1258"/>
        <v>100000</v>
      </c>
      <c r="K8032" s="17">
        <f t="shared" ca="1" si="1259"/>
        <v>200000</v>
      </c>
    </row>
    <row r="8033" spans="1:11" x14ac:dyDescent="0.2">
      <c r="A8033" s="1">
        <v>8016</v>
      </c>
      <c r="B8033" s="15">
        <f t="shared" si="1250"/>
        <v>10000</v>
      </c>
      <c r="C8033" s="16">
        <f t="shared" ca="1" si="1251"/>
        <v>11925.935944736322</v>
      </c>
      <c r="D8033" s="8">
        <f t="shared" ca="1" si="1252"/>
        <v>300000</v>
      </c>
      <c r="E8033" s="9">
        <f t="shared" ca="1" si="1253"/>
        <v>0</v>
      </c>
      <c r="F8033" s="12">
        <f t="shared" ca="1" si="1254"/>
        <v>0.51568198024860878</v>
      </c>
      <c r="G8033" s="16">
        <f t="shared" ca="1" si="1255"/>
        <v>750</v>
      </c>
      <c r="H8033" s="8">
        <f t="shared" ca="1" si="1256"/>
        <v>0</v>
      </c>
      <c r="I8033" s="8">
        <f t="shared" ca="1" si="1257"/>
        <v>300000</v>
      </c>
      <c r="J8033" s="8">
        <f t="shared" si="1258"/>
        <v>100000</v>
      </c>
      <c r="K8033" s="17">
        <f t="shared" ca="1" si="1259"/>
        <v>200000</v>
      </c>
    </row>
    <row r="8034" spans="1:11" x14ac:dyDescent="0.2">
      <c r="A8034" s="1">
        <v>8017</v>
      </c>
      <c r="B8034" s="15">
        <f t="shared" si="1250"/>
        <v>10000</v>
      </c>
      <c r="C8034" s="16">
        <f t="shared" ca="1" si="1251"/>
        <v>7921.037809358415</v>
      </c>
      <c r="D8034" s="8">
        <f t="shared" ca="1" si="1252"/>
        <v>237631.13428075245</v>
      </c>
      <c r="E8034" s="9">
        <f t="shared" ca="1" si="1253"/>
        <v>2078.962190641585</v>
      </c>
      <c r="F8034" s="12">
        <f t="shared" ca="1" si="1254"/>
        <v>0.33648388254095396</v>
      </c>
      <c r="G8034" s="16">
        <f t="shared" ca="1" si="1255"/>
        <v>750</v>
      </c>
      <c r="H8034" s="8">
        <f t="shared" ca="1" si="1256"/>
        <v>9000</v>
      </c>
      <c r="I8034" s="8">
        <f t="shared" ca="1" si="1257"/>
        <v>246631.13428075245</v>
      </c>
      <c r="J8034" s="8">
        <f t="shared" si="1258"/>
        <v>100000</v>
      </c>
      <c r="K8034" s="17">
        <f t="shared" ca="1" si="1259"/>
        <v>146631.13428075245</v>
      </c>
    </row>
    <row r="8035" spans="1:11" x14ac:dyDescent="0.2">
      <c r="A8035" s="1">
        <v>8018</v>
      </c>
      <c r="B8035" s="15">
        <f t="shared" si="1250"/>
        <v>10000</v>
      </c>
      <c r="C8035" s="16">
        <f t="shared" ca="1" si="1251"/>
        <v>9568.0374922246738</v>
      </c>
      <c r="D8035" s="8">
        <f t="shared" ca="1" si="1252"/>
        <v>287041.12476674019</v>
      </c>
      <c r="E8035" s="9">
        <f t="shared" ca="1" si="1253"/>
        <v>431.96250777532623</v>
      </c>
      <c r="F8035" s="12">
        <f t="shared" ca="1" si="1254"/>
        <v>0.70480405157971593</v>
      </c>
      <c r="G8035" s="16">
        <f t="shared" ca="1" si="1255"/>
        <v>1000</v>
      </c>
      <c r="H8035" s="8">
        <f t="shared" ca="1" si="1256"/>
        <v>5183.5500933039148</v>
      </c>
      <c r="I8035" s="8">
        <f t="shared" ca="1" si="1257"/>
        <v>292224.67486004409</v>
      </c>
      <c r="J8035" s="8">
        <f t="shared" si="1258"/>
        <v>100000</v>
      </c>
      <c r="K8035" s="17">
        <f t="shared" ca="1" si="1259"/>
        <v>192224.67486004409</v>
      </c>
    </row>
    <row r="8036" spans="1:11" x14ac:dyDescent="0.2">
      <c r="A8036" s="1">
        <v>8019</v>
      </c>
      <c r="B8036" s="15">
        <f t="shared" si="1250"/>
        <v>10000</v>
      </c>
      <c r="C8036" s="16">
        <f t="shared" ca="1" si="1251"/>
        <v>5468.7336862352013</v>
      </c>
      <c r="D8036" s="8">
        <f t="shared" ca="1" si="1252"/>
        <v>164062.01058705605</v>
      </c>
      <c r="E8036" s="9">
        <f t="shared" ca="1" si="1253"/>
        <v>4531.2663137647987</v>
      </c>
      <c r="F8036" s="12">
        <f t="shared" ca="1" si="1254"/>
        <v>0.70642492170687832</v>
      </c>
      <c r="G8036" s="16">
        <f t="shared" ca="1" si="1255"/>
        <v>1000</v>
      </c>
      <c r="H8036" s="8">
        <f t="shared" ca="1" si="1256"/>
        <v>12000</v>
      </c>
      <c r="I8036" s="8">
        <f t="shared" ca="1" si="1257"/>
        <v>176062.01058705605</v>
      </c>
      <c r="J8036" s="8">
        <f t="shared" si="1258"/>
        <v>100000</v>
      </c>
      <c r="K8036" s="17">
        <f t="shared" ca="1" si="1259"/>
        <v>76062.010587056051</v>
      </c>
    </row>
    <row r="8037" spans="1:11" x14ac:dyDescent="0.2">
      <c r="A8037" s="1">
        <v>8020</v>
      </c>
      <c r="B8037" s="15">
        <f t="shared" si="1250"/>
        <v>10000</v>
      </c>
      <c r="C8037" s="16">
        <f t="shared" ca="1" si="1251"/>
        <v>11935.027180079538</v>
      </c>
      <c r="D8037" s="8">
        <f t="shared" ca="1" si="1252"/>
        <v>300000</v>
      </c>
      <c r="E8037" s="9">
        <f t="shared" ca="1" si="1253"/>
        <v>0</v>
      </c>
      <c r="F8037" s="12">
        <f t="shared" ca="1" si="1254"/>
        <v>0.54623566499745435</v>
      </c>
      <c r="G8037" s="16">
        <f t="shared" ca="1" si="1255"/>
        <v>750</v>
      </c>
      <c r="H8037" s="8">
        <f t="shared" ca="1" si="1256"/>
        <v>0</v>
      </c>
      <c r="I8037" s="8">
        <f t="shared" ca="1" si="1257"/>
        <v>300000</v>
      </c>
      <c r="J8037" s="8">
        <f t="shared" si="1258"/>
        <v>100000</v>
      </c>
      <c r="K8037" s="17">
        <f t="shared" ca="1" si="1259"/>
        <v>200000</v>
      </c>
    </row>
    <row r="8038" spans="1:11" x14ac:dyDescent="0.2">
      <c r="A8038" s="1">
        <v>8021</v>
      </c>
      <c r="B8038" s="15">
        <f t="shared" si="1250"/>
        <v>10000</v>
      </c>
      <c r="C8038" s="16">
        <f t="shared" ca="1" si="1251"/>
        <v>10619.492259267918</v>
      </c>
      <c r="D8038" s="8">
        <f t="shared" ca="1" si="1252"/>
        <v>300000</v>
      </c>
      <c r="E8038" s="9">
        <f t="shared" ca="1" si="1253"/>
        <v>0</v>
      </c>
      <c r="F8038" s="12">
        <f t="shared" ca="1" si="1254"/>
        <v>0.38848240551334978</v>
      </c>
      <c r="G8038" s="16">
        <f t="shared" ca="1" si="1255"/>
        <v>750</v>
      </c>
      <c r="H8038" s="8">
        <f t="shared" ca="1" si="1256"/>
        <v>0</v>
      </c>
      <c r="I8038" s="8">
        <f t="shared" ca="1" si="1257"/>
        <v>300000</v>
      </c>
      <c r="J8038" s="8">
        <f t="shared" si="1258"/>
        <v>100000</v>
      </c>
      <c r="K8038" s="17">
        <f t="shared" ca="1" si="1259"/>
        <v>200000</v>
      </c>
    </row>
    <row r="8039" spans="1:11" x14ac:dyDescent="0.2">
      <c r="A8039" s="1">
        <v>8022</v>
      </c>
      <c r="B8039" s="15">
        <f t="shared" si="1250"/>
        <v>10000</v>
      </c>
      <c r="C8039" s="16">
        <f t="shared" ca="1" si="1251"/>
        <v>14099.180708607018</v>
      </c>
      <c r="D8039" s="8">
        <f t="shared" ca="1" si="1252"/>
        <v>300000</v>
      </c>
      <c r="E8039" s="9">
        <f t="shared" ca="1" si="1253"/>
        <v>0</v>
      </c>
      <c r="F8039" s="12">
        <f t="shared" ca="1" si="1254"/>
        <v>8.0215922747156942E-2</v>
      </c>
      <c r="G8039" s="16">
        <f t="shared" ca="1" si="1255"/>
        <v>500</v>
      </c>
      <c r="H8039" s="8">
        <f t="shared" ca="1" si="1256"/>
        <v>0</v>
      </c>
      <c r="I8039" s="8">
        <f t="shared" ca="1" si="1257"/>
        <v>300000</v>
      </c>
      <c r="J8039" s="8">
        <f t="shared" si="1258"/>
        <v>100000</v>
      </c>
      <c r="K8039" s="17">
        <f t="shared" ca="1" si="1259"/>
        <v>200000</v>
      </c>
    </row>
    <row r="8040" spans="1:11" x14ac:dyDescent="0.2">
      <c r="A8040" s="1">
        <v>8023</v>
      </c>
      <c r="B8040" s="15">
        <f t="shared" si="1250"/>
        <v>10000</v>
      </c>
      <c r="C8040" s="16">
        <f t="shared" ca="1" si="1251"/>
        <v>14268.549569674036</v>
      </c>
      <c r="D8040" s="8">
        <f t="shared" ca="1" si="1252"/>
        <v>300000</v>
      </c>
      <c r="E8040" s="9">
        <f t="shared" ca="1" si="1253"/>
        <v>0</v>
      </c>
      <c r="F8040" s="12">
        <f t="shared" ca="1" si="1254"/>
        <v>8.202547855412845E-2</v>
      </c>
      <c r="G8040" s="16">
        <f t="shared" ca="1" si="1255"/>
        <v>500</v>
      </c>
      <c r="H8040" s="8">
        <f t="shared" ca="1" si="1256"/>
        <v>0</v>
      </c>
      <c r="I8040" s="8">
        <f t="shared" ca="1" si="1257"/>
        <v>300000</v>
      </c>
      <c r="J8040" s="8">
        <f t="shared" si="1258"/>
        <v>100000</v>
      </c>
      <c r="K8040" s="17">
        <f t="shared" ca="1" si="1259"/>
        <v>200000</v>
      </c>
    </row>
    <row r="8041" spans="1:11" x14ac:dyDescent="0.2">
      <c r="A8041" s="1">
        <v>8024</v>
      </c>
      <c r="B8041" s="15">
        <f t="shared" si="1250"/>
        <v>10000</v>
      </c>
      <c r="C8041" s="16">
        <f t="shared" ca="1" si="1251"/>
        <v>5739.4939785363367</v>
      </c>
      <c r="D8041" s="8">
        <f t="shared" ca="1" si="1252"/>
        <v>172184.8193560901</v>
      </c>
      <c r="E8041" s="9">
        <f t="shared" ca="1" si="1253"/>
        <v>4260.5060214636633</v>
      </c>
      <c r="F8041" s="12">
        <f t="shared" ca="1" si="1254"/>
        <v>0.11759106163105804</v>
      </c>
      <c r="G8041" s="16">
        <f t="shared" ca="1" si="1255"/>
        <v>500</v>
      </c>
      <c r="H8041" s="8">
        <f t="shared" ca="1" si="1256"/>
        <v>6000</v>
      </c>
      <c r="I8041" s="8">
        <f t="shared" ca="1" si="1257"/>
        <v>178184.8193560901</v>
      </c>
      <c r="J8041" s="8">
        <f t="shared" si="1258"/>
        <v>100000</v>
      </c>
      <c r="K8041" s="17">
        <f t="shared" ca="1" si="1259"/>
        <v>78184.819356090098</v>
      </c>
    </row>
    <row r="8042" spans="1:11" x14ac:dyDescent="0.2">
      <c r="A8042" s="1">
        <v>8025</v>
      </c>
      <c r="B8042" s="15">
        <f t="shared" si="1250"/>
        <v>10000</v>
      </c>
      <c r="C8042" s="16">
        <f t="shared" ca="1" si="1251"/>
        <v>12957.271097766368</v>
      </c>
      <c r="D8042" s="8">
        <f t="shared" ca="1" si="1252"/>
        <v>300000</v>
      </c>
      <c r="E8042" s="9">
        <f t="shared" ca="1" si="1253"/>
        <v>0</v>
      </c>
      <c r="F8042" s="12">
        <f t="shared" ca="1" si="1254"/>
        <v>0.14460548723662403</v>
      </c>
      <c r="G8042" s="16">
        <f t="shared" ca="1" si="1255"/>
        <v>500</v>
      </c>
      <c r="H8042" s="8">
        <f t="shared" ca="1" si="1256"/>
        <v>0</v>
      </c>
      <c r="I8042" s="8">
        <f t="shared" ca="1" si="1257"/>
        <v>300000</v>
      </c>
      <c r="J8042" s="8">
        <f t="shared" si="1258"/>
        <v>100000</v>
      </c>
      <c r="K8042" s="17">
        <f t="shared" ca="1" si="1259"/>
        <v>200000</v>
      </c>
    </row>
    <row r="8043" spans="1:11" x14ac:dyDescent="0.2">
      <c r="A8043" s="1">
        <v>8026</v>
      </c>
      <c r="B8043" s="15">
        <f t="shared" si="1250"/>
        <v>10000</v>
      </c>
      <c r="C8043" s="16">
        <f t="shared" ca="1" si="1251"/>
        <v>11277.13592120017</v>
      </c>
      <c r="D8043" s="8">
        <f t="shared" ca="1" si="1252"/>
        <v>300000</v>
      </c>
      <c r="E8043" s="9">
        <f t="shared" ca="1" si="1253"/>
        <v>0</v>
      </c>
      <c r="F8043" s="12">
        <f t="shared" ca="1" si="1254"/>
        <v>3.6731501025590862E-3</v>
      </c>
      <c r="G8043" s="16">
        <f t="shared" ca="1" si="1255"/>
        <v>500</v>
      </c>
      <c r="H8043" s="8">
        <f t="shared" ca="1" si="1256"/>
        <v>0</v>
      </c>
      <c r="I8043" s="8">
        <f t="shared" ca="1" si="1257"/>
        <v>300000</v>
      </c>
      <c r="J8043" s="8">
        <f t="shared" si="1258"/>
        <v>100000</v>
      </c>
      <c r="K8043" s="17">
        <f t="shared" ca="1" si="1259"/>
        <v>200000</v>
      </c>
    </row>
    <row r="8044" spans="1:11" x14ac:dyDescent="0.2">
      <c r="A8044" s="1">
        <v>8027</v>
      </c>
      <c r="B8044" s="15">
        <f t="shared" si="1250"/>
        <v>10000</v>
      </c>
      <c r="C8044" s="16">
        <f t="shared" ca="1" si="1251"/>
        <v>8425.7832796370967</v>
      </c>
      <c r="D8044" s="8">
        <f t="shared" ca="1" si="1252"/>
        <v>252773.49838911291</v>
      </c>
      <c r="E8044" s="9">
        <f t="shared" ca="1" si="1253"/>
        <v>1574.2167203629033</v>
      </c>
      <c r="F8044" s="12">
        <f t="shared" ca="1" si="1254"/>
        <v>0.72092789486564113</v>
      </c>
      <c r="G8044" s="16">
        <f t="shared" ca="1" si="1255"/>
        <v>1000</v>
      </c>
      <c r="H8044" s="8">
        <f t="shared" ca="1" si="1256"/>
        <v>12000</v>
      </c>
      <c r="I8044" s="8">
        <f t="shared" ca="1" si="1257"/>
        <v>264773.49838911288</v>
      </c>
      <c r="J8044" s="8">
        <f t="shared" si="1258"/>
        <v>100000</v>
      </c>
      <c r="K8044" s="17">
        <f t="shared" ca="1" si="1259"/>
        <v>164773.49838911288</v>
      </c>
    </row>
    <row r="8045" spans="1:11" x14ac:dyDescent="0.2">
      <c r="A8045" s="1">
        <v>8028</v>
      </c>
      <c r="B8045" s="15">
        <f t="shared" si="1250"/>
        <v>10000</v>
      </c>
      <c r="C8045" s="16">
        <f t="shared" ca="1" si="1251"/>
        <v>8724.5887606053766</v>
      </c>
      <c r="D8045" s="8">
        <f t="shared" ca="1" si="1252"/>
        <v>261737.66281816131</v>
      </c>
      <c r="E8045" s="9">
        <f t="shared" ca="1" si="1253"/>
        <v>1275.4112393946234</v>
      </c>
      <c r="F8045" s="12">
        <f t="shared" ca="1" si="1254"/>
        <v>0.44141343709312786</v>
      </c>
      <c r="G8045" s="16">
        <f t="shared" ca="1" si="1255"/>
        <v>750</v>
      </c>
      <c r="H8045" s="8">
        <f t="shared" ca="1" si="1256"/>
        <v>9000</v>
      </c>
      <c r="I8045" s="8">
        <f t="shared" ca="1" si="1257"/>
        <v>270737.66281816131</v>
      </c>
      <c r="J8045" s="8">
        <f t="shared" si="1258"/>
        <v>100000</v>
      </c>
      <c r="K8045" s="17">
        <f t="shared" ca="1" si="1259"/>
        <v>170737.66281816131</v>
      </c>
    </row>
    <row r="8046" spans="1:11" x14ac:dyDescent="0.2">
      <c r="A8046" s="1">
        <v>8029</v>
      </c>
      <c r="B8046" s="15">
        <f t="shared" si="1250"/>
        <v>10000</v>
      </c>
      <c r="C8046" s="16">
        <f t="shared" ca="1" si="1251"/>
        <v>11143.147019472432</v>
      </c>
      <c r="D8046" s="8">
        <f t="shared" ca="1" si="1252"/>
        <v>300000</v>
      </c>
      <c r="E8046" s="9">
        <f t="shared" ca="1" si="1253"/>
        <v>0</v>
      </c>
      <c r="F8046" s="12">
        <f t="shared" ca="1" si="1254"/>
        <v>0.39422762032130054</v>
      </c>
      <c r="G8046" s="16">
        <f t="shared" ca="1" si="1255"/>
        <v>750</v>
      </c>
      <c r="H8046" s="8">
        <f t="shared" ca="1" si="1256"/>
        <v>0</v>
      </c>
      <c r="I8046" s="8">
        <f t="shared" ca="1" si="1257"/>
        <v>300000</v>
      </c>
      <c r="J8046" s="8">
        <f t="shared" si="1258"/>
        <v>100000</v>
      </c>
      <c r="K8046" s="17">
        <f t="shared" ca="1" si="1259"/>
        <v>200000</v>
      </c>
    </row>
    <row r="8047" spans="1:11" x14ac:dyDescent="0.2">
      <c r="A8047" s="1">
        <v>8030</v>
      </c>
      <c r="B8047" s="15">
        <f t="shared" si="1250"/>
        <v>10000</v>
      </c>
      <c r="C8047" s="16">
        <f t="shared" ca="1" si="1251"/>
        <v>14998.444052774643</v>
      </c>
      <c r="D8047" s="8">
        <f t="shared" ca="1" si="1252"/>
        <v>300000</v>
      </c>
      <c r="E8047" s="9">
        <f t="shared" ca="1" si="1253"/>
        <v>0</v>
      </c>
      <c r="F8047" s="12">
        <f t="shared" ca="1" si="1254"/>
        <v>2.7192779048128002E-2</v>
      </c>
      <c r="G8047" s="16">
        <f t="shared" ca="1" si="1255"/>
        <v>500</v>
      </c>
      <c r="H8047" s="8">
        <f t="shared" ca="1" si="1256"/>
        <v>0</v>
      </c>
      <c r="I8047" s="8">
        <f t="shared" ca="1" si="1257"/>
        <v>300000</v>
      </c>
      <c r="J8047" s="8">
        <f t="shared" si="1258"/>
        <v>100000</v>
      </c>
      <c r="K8047" s="17">
        <f t="shared" ca="1" si="1259"/>
        <v>200000</v>
      </c>
    </row>
    <row r="8048" spans="1:11" x14ac:dyDescent="0.2">
      <c r="A8048" s="1">
        <v>8031</v>
      </c>
      <c r="B8048" s="15">
        <f t="shared" si="1250"/>
        <v>10000</v>
      </c>
      <c r="C8048" s="16">
        <f t="shared" ca="1" si="1251"/>
        <v>9884.7140782237911</v>
      </c>
      <c r="D8048" s="8">
        <f t="shared" ca="1" si="1252"/>
        <v>296541.42234671372</v>
      </c>
      <c r="E8048" s="9">
        <f t="shared" ca="1" si="1253"/>
        <v>115.28592177620885</v>
      </c>
      <c r="F8048" s="12">
        <f t="shared" ca="1" si="1254"/>
        <v>0.62299655696085554</v>
      </c>
      <c r="G8048" s="16">
        <f t="shared" ca="1" si="1255"/>
        <v>750</v>
      </c>
      <c r="H8048" s="8">
        <f t="shared" ca="1" si="1256"/>
        <v>1383.4310613145062</v>
      </c>
      <c r="I8048" s="8">
        <f t="shared" ca="1" si="1257"/>
        <v>297924.85340802826</v>
      </c>
      <c r="J8048" s="8">
        <f t="shared" si="1258"/>
        <v>100000</v>
      </c>
      <c r="K8048" s="17">
        <f t="shared" ca="1" si="1259"/>
        <v>197924.85340802826</v>
      </c>
    </row>
    <row r="8049" spans="1:11" x14ac:dyDescent="0.2">
      <c r="A8049" s="1">
        <v>8032</v>
      </c>
      <c r="B8049" s="15">
        <f t="shared" si="1250"/>
        <v>10000</v>
      </c>
      <c r="C8049" s="16">
        <f t="shared" ca="1" si="1251"/>
        <v>12743.883293656712</v>
      </c>
      <c r="D8049" s="8">
        <f t="shared" ca="1" si="1252"/>
        <v>300000</v>
      </c>
      <c r="E8049" s="9">
        <f t="shared" ca="1" si="1253"/>
        <v>0</v>
      </c>
      <c r="F8049" s="12">
        <f t="shared" ca="1" si="1254"/>
        <v>0.69152161666621548</v>
      </c>
      <c r="G8049" s="16">
        <f t="shared" ca="1" si="1255"/>
        <v>750</v>
      </c>
      <c r="H8049" s="8">
        <f t="shared" ca="1" si="1256"/>
        <v>0</v>
      </c>
      <c r="I8049" s="8">
        <f t="shared" ca="1" si="1257"/>
        <v>300000</v>
      </c>
      <c r="J8049" s="8">
        <f t="shared" si="1258"/>
        <v>100000</v>
      </c>
      <c r="K8049" s="17">
        <f t="shared" ca="1" si="1259"/>
        <v>200000</v>
      </c>
    </row>
    <row r="8050" spans="1:11" x14ac:dyDescent="0.2">
      <c r="A8050" s="1">
        <v>8033</v>
      </c>
      <c r="B8050" s="15">
        <f t="shared" si="1250"/>
        <v>10000</v>
      </c>
      <c r="C8050" s="16">
        <f t="shared" ca="1" si="1251"/>
        <v>14990.80576684287</v>
      </c>
      <c r="D8050" s="8">
        <f t="shared" ca="1" si="1252"/>
        <v>300000</v>
      </c>
      <c r="E8050" s="9">
        <f t="shared" ca="1" si="1253"/>
        <v>0</v>
      </c>
      <c r="F8050" s="12">
        <f t="shared" ca="1" si="1254"/>
        <v>0.91892861659650871</v>
      </c>
      <c r="G8050" s="16">
        <f t="shared" ca="1" si="1255"/>
        <v>1000</v>
      </c>
      <c r="H8050" s="8">
        <f t="shared" ca="1" si="1256"/>
        <v>0</v>
      </c>
      <c r="I8050" s="8">
        <f t="shared" ca="1" si="1257"/>
        <v>300000</v>
      </c>
      <c r="J8050" s="8">
        <f t="shared" si="1258"/>
        <v>100000</v>
      </c>
      <c r="K8050" s="17">
        <f t="shared" ca="1" si="1259"/>
        <v>200000</v>
      </c>
    </row>
    <row r="8051" spans="1:11" x14ac:dyDescent="0.2">
      <c r="A8051" s="1">
        <v>8034</v>
      </c>
      <c r="B8051" s="15">
        <f t="shared" si="1250"/>
        <v>10000</v>
      </c>
      <c r="C8051" s="16">
        <f t="shared" ca="1" si="1251"/>
        <v>8520.3143319250012</v>
      </c>
      <c r="D8051" s="8">
        <f t="shared" ca="1" si="1252"/>
        <v>255609.42995775002</v>
      </c>
      <c r="E8051" s="9">
        <f t="shared" ca="1" si="1253"/>
        <v>1479.6856680749988</v>
      </c>
      <c r="F8051" s="12">
        <f t="shared" ca="1" si="1254"/>
        <v>0.57236241556441869</v>
      </c>
      <c r="G8051" s="16">
        <f t="shared" ca="1" si="1255"/>
        <v>750</v>
      </c>
      <c r="H8051" s="8">
        <f t="shared" ca="1" si="1256"/>
        <v>9000</v>
      </c>
      <c r="I8051" s="8">
        <f t="shared" ca="1" si="1257"/>
        <v>264609.42995775002</v>
      </c>
      <c r="J8051" s="8">
        <f t="shared" si="1258"/>
        <v>100000</v>
      </c>
      <c r="K8051" s="17">
        <f t="shared" ca="1" si="1259"/>
        <v>164609.42995775002</v>
      </c>
    </row>
    <row r="8052" spans="1:11" x14ac:dyDescent="0.2">
      <c r="A8052" s="1">
        <v>8035</v>
      </c>
      <c r="B8052" s="15">
        <f t="shared" si="1250"/>
        <v>10000</v>
      </c>
      <c r="C8052" s="16">
        <f t="shared" ca="1" si="1251"/>
        <v>7340.8418809147661</v>
      </c>
      <c r="D8052" s="8">
        <f t="shared" ca="1" si="1252"/>
        <v>220225.25642744298</v>
      </c>
      <c r="E8052" s="9">
        <f t="shared" ca="1" si="1253"/>
        <v>2659.1581190852339</v>
      </c>
      <c r="F8052" s="12">
        <f t="shared" ca="1" si="1254"/>
        <v>0.1035134944323951</v>
      </c>
      <c r="G8052" s="16">
        <f t="shared" ca="1" si="1255"/>
        <v>500</v>
      </c>
      <c r="H8052" s="8">
        <f t="shared" ca="1" si="1256"/>
        <v>6000</v>
      </c>
      <c r="I8052" s="8">
        <f t="shared" ca="1" si="1257"/>
        <v>226225.25642744298</v>
      </c>
      <c r="J8052" s="8">
        <f t="shared" si="1258"/>
        <v>100000</v>
      </c>
      <c r="K8052" s="17">
        <f t="shared" ca="1" si="1259"/>
        <v>126225.25642744298</v>
      </c>
    </row>
    <row r="8053" spans="1:11" x14ac:dyDescent="0.2">
      <c r="A8053" s="1">
        <v>8036</v>
      </c>
      <c r="B8053" s="15">
        <f t="shared" si="1250"/>
        <v>10000</v>
      </c>
      <c r="C8053" s="16">
        <f t="shared" ca="1" si="1251"/>
        <v>10772.651231933556</v>
      </c>
      <c r="D8053" s="8">
        <f t="shared" ca="1" si="1252"/>
        <v>300000</v>
      </c>
      <c r="E8053" s="9">
        <f t="shared" ca="1" si="1253"/>
        <v>0</v>
      </c>
      <c r="F8053" s="12">
        <f t="shared" ca="1" si="1254"/>
        <v>0.41449161251989486</v>
      </c>
      <c r="G8053" s="16">
        <f t="shared" ca="1" si="1255"/>
        <v>750</v>
      </c>
      <c r="H8053" s="8">
        <f t="shared" ca="1" si="1256"/>
        <v>0</v>
      </c>
      <c r="I8053" s="8">
        <f t="shared" ca="1" si="1257"/>
        <v>300000</v>
      </c>
      <c r="J8053" s="8">
        <f t="shared" si="1258"/>
        <v>100000</v>
      </c>
      <c r="K8053" s="17">
        <f t="shared" ca="1" si="1259"/>
        <v>200000</v>
      </c>
    </row>
    <row r="8054" spans="1:11" x14ac:dyDescent="0.2">
      <c r="A8054" s="1">
        <v>8037</v>
      </c>
      <c r="B8054" s="15">
        <f t="shared" si="1250"/>
        <v>10000</v>
      </c>
      <c r="C8054" s="16">
        <f t="shared" ca="1" si="1251"/>
        <v>12712.778282904321</v>
      </c>
      <c r="D8054" s="8">
        <f t="shared" ca="1" si="1252"/>
        <v>300000</v>
      </c>
      <c r="E8054" s="9">
        <f t="shared" ca="1" si="1253"/>
        <v>0</v>
      </c>
      <c r="F8054" s="12">
        <f t="shared" ca="1" si="1254"/>
        <v>0.25010352905691302</v>
      </c>
      <c r="G8054" s="16">
        <f t="shared" ca="1" si="1255"/>
        <v>500</v>
      </c>
      <c r="H8054" s="8">
        <f t="shared" ca="1" si="1256"/>
        <v>0</v>
      </c>
      <c r="I8054" s="8">
        <f t="shared" ca="1" si="1257"/>
        <v>300000</v>
      </c>
      <c r="J8054" s="8">
        <f t="shared" si="1258"/>
        <v>100000</v>
      </c>
      <c r="K8054" s="17">
        <f t="shared" ca="1" si="1259"/>
        <v>200000</v>
      </c>
    </row>
    <row r="8055" spans="1:11" x14ac:dyDescent="0.2">
      <c r="A8055" s="1">
        <v>8038</v>
      </c>
      <c r="B8055" s="15">
        <f t="shared" si="1250"/>
        <v>10000</v>
      </c>
      <c r="C8055" s="16">
        <f t="shared" ca="1" si="1251"/>
        <v>13869.790139768482</v>
      </c>
      <c r="D8055" s="8">
        <f t="shared" ca="1" si="1252"/>
        <v>300000</v>
      </c>
      <c r="E8055" s="9">
        <f t="shared" ca="1" si="1253"/>
        <v>0</v>
      </c>
      <c r="F8055" s="12">
        <f t="shared" ca="1" si="1254"/>
        <v>0.33500891710571756</v>
      </c>
      <c r="G8055" s="16">
        <f t="shared" ca="1" si="1255"/>
        <v>750</v>
      </c>
      <c r="H8055" s="8">
        <f t="shared" ca="1" si="1256"/>
        <v>0</v>
      </c>
      <c r="I8055" s="8">
        <f t="shared" ca="1" si="1257"/>
        <v>300000</v>
      </c>
      <c r="J8055" s="8">
        <f t="shared" si="1258"/>
        <v>100000</v>
      </c>
      <c r="K8055" s="17">
        <f t="shared" ca="1" si="1259"/>
        <v>200000</v>
      </c>
    </row>
    <row r="8056" spans="1:11" x14ac:dyDescent="0.2">
      <c r="A8056" s="1">
        <v>8039</v>
      </c>
      <c r="B8056" s="15">
        <f t="shared" si="1250"/>
        <v>10000</v>
      </c>
      <c r="C8056" s="16">
        <f t="shared" ca="1" si="1251"/>
        <v>11781.995797766482</v>
      </c>
      <c r="D8056" s="8">
        <f t="shared" ca="1" si="1252"/>
        <v>300000</v>
      </c>
      <c r="E8056" s="9">
        <f t="shared" ca="1" si="1253"/>
        <v>0</v>
      </c>
      <c r="F8056" s="12">
        <f t="shared" ca="1" si="1254"/>
        <v>0.69303474186620506</v>
      </c>
      <c r="G8056" s="16">
        <f t="shared" ca="1" si="1255"/>
        <v>750</v>
      </c>
      <c r="H8056" s="8">
        <f t="shared" ca="1" si="1256"/>
        <v>0</v>
      </c>
      <c r="I8056" s="8">
        <f t="shared" ca="1" si="1257"/>
        <v>300000</v>
      </c>
      <c r="J8056" s="8">
        <f t="shared" si="1258"/>
        <v>100000</v>
      </c>
      <c r="K8056" s="17">
        <f t="shared" ca="1" si="1259"/>
        <v>200000</v>
      </c>
    </row>
    <row r="8057" spans="1:11" x14ac:dyDescent="0.2">
      <c r="A8057" s="1">
        <v>8040</v>
      </c>
      <c r="B8057" s="15">
        <f t="shared" si="1250"/>
        <v>10000</v>
      </c>
      <c r="C8057" s="16">
        <f t="shared" ca="1" si="1251"/>
        <v>11310.840780839966</v>
      </c>
      <c r="D8057" s="8">
        <f t="shared" ca="1" si="1252"/>
        <v>300000</v>
      </c>
      <c r="E8057" s="9">
        <f t="shared" ca="1" si="1253"/>
        <v>0</v>
      </c>
      <c r="F8057" s="12">
        <f t="shared" ca="1" si="1254"/>
        <v>0.61701776738031722</v>
      </c>
      <c r="G8057" s="16">
        <f t="shared" ca="1" si="1255"/>
        <v>750</v>
      </c>
      <c r="H8057" s="8">
        <f t="shared" ca="1" si="1256"/>
        <v>0</v>
      </c>
      <c r="I8057" s="8">
        <f t="shared" ca="1" si="1257"/>
        <v>300000</v>
      </c>
      <c r="J8057" s="8">
        <f t="shared" si="1258"/>
        <v>100000</v>
      </c>
      <c r="K8057" s="17">
        <f t="shared" ca="1" si="1259"/>
        <v>200000</v>
      </c>
    </row>
    <row r="8058" spans="1:11" x14ac:dyDescent="0.2">
      <c r="A8058" s="1">
        <v>8041</v>
      </c>
      <c r="B8058" s="15">
        <f t="shared" si="1250"/>
        <v>10000</v>
      </c>
      <c r="C8058" s="16">
        <f t="shared" ca="1" si="1251"/>
        <v>5297.3916066391821</v>
      </c>
      <c r="D8058" s="8">
        <f t="shared" ca="1" si="1252"/>
        <v>158921.74819917546</v>
      </c>
      <c r="E8058" s="9">
        <f t="shared" ca="1" si="1253"/>
        <v>4702.6083933608179</v>
      </c>
      <c r="F8058" s="12">
        <f t="shared" ca="1" si="1254"/>
        <v>0.5339479988007434</v>
      </c>
      <c r="G8058" s="16">
        <f t="shared" ca="1" si="1255"/>
        <v>750</v>
      </c>
      <c r="H8058" s="8">
        <f t="shared" ca="1" si="1256"/>
        <v>9000</v>
      </c>
      <c r="I8058" s="8">
        <f t="shared" ca="1" si="1257"/>
        <v>167921.74819917546</v>
      </c>
      <c r="J8058" s="8">
        <f t="shared" si="1258"/>
        <v>100000</v>
      </c>
      <c r="K8058" s="17">
        <f t="shared" ca="1" si="1259"/>
        <v>67921.748199175461</v>
      </c>
    </row>
    <row r="8059" spans="1:11" x14ac:dyDescent="0.2">
      <c r="A8059" s="1">
        <v>8042</v>
      </c>
      <c r="B8059" s="15">
        <f t="shared" si="1250"/>
        <v>10000</v>
      </c>
      <c r="C8059" s="16">
        <f t="shared" ca="1" si="1251"/>
        <v>11410.539329105444</v>
      </c>
      <c r="D8059" s="8">
        <f t="shared" ca="1" si="1252"/>
        <v>300000</v>
      </c>
      <c r="E8059" s="9">
        <f t="shared" ca="1" si="1253"/>
        <v>0</v>
      </c>
      <c r="F8059" s="12">
        <f t="shared" ca="1" si="1254"/>
        <v>2.1191771150126937E-2</v>
      </c>
      <c r="G8059" s="16">
        <f t="shared" ca="1" si="1255"/>
        <v>500</v>
      </c>
      <c r="H8059" s="8">
        <f t="shared" ca="1" si="1256"/>
        <v>0</v>
      </c>
      <c r="I8059" s="8">
        <f t="shared" ca="1" si="1257"/>
        <v>300000</v>
      </c>
      <c r="J8059" s="8">
        <f t="shared" si="1258"/>
        <v>100000</v>
      </c>
      <c r="K8059" s="17">
        <f t="shared" ca="1" si="1259"/>
        <v>200000</v>
      </c>
    </row>
    <row r="8060" spans="1:11" x14ac:dyDescent="0.2">
      <c r="A8060" s="1">
        <v>8043</v>
      </c>
      <c r="B8060" s="15">
        <f t="shared" si="1250"/>
        <v>10000</v>
      </c>
      <c r="C8060" s="16">
        <f t="shared" ca="1" si="1251"/>
        <v>11775.409831046889</v>
      </c>
      <c r="D8060" s="8">
        <f t="shared" ca="1" si="1252"/>
        <v>300000</v>
      </c>
      <c r="E8060" s="9">
        <f t="shared" ca="1" si="1253"/>
        <v>0</v>
      </c>
      <c r="F8060" s="12">
        <f t="shared" ca="1" si="1254"/>
        <v>0.45479317563541521</v>
      </c>
      <c r="G8060" s="16">
        <f t="shared" ca="1" si="1255"/>
        <v>750</v>
      </c>
      <c r="H8060" s="8">
        <f t="shared" ca="1" si="1256"/>
        <v>0</v>
      </c>
      <c r="I8060" s="8">
        <f t="shared" ca="1" si="1257"/>
        <v>300000</v>
      </c>
      <c r="J8060" s="8">
        <f t="shared" si="1258"/>
        <v>100000</v>
      </c>
      <c r="K8060" s="17">
        <f t="shared" ca="1" si="1259"/>
        <v>200000</v>
      </c>
    </row>
    <row r="8061" spans="1:11" x14ac:dyDescent="0.2">
      <c r="A8061" s="1">
        <v>8044</v>
      </c>
      <c r="B8061" s="15">
        <f t="shared" si="1250"/>
        <v>10000</v>
      </c>
      <c r="C8061" s="16">
        <f t="shared" ca="1" si="1251"/>
        <v>10865.688926599492</v>
      </c>
      <c r="D8061" s="8">
        <f t="shared" ca="1" si="1252"/>
        <v>300000</v>
      </c>
      <c r="E8061" s="9">
        <f t="shared" ca="1" si="1253"/>
        <v>0</v>
      </c>
      <c r="F8061" s="12">
        <f t="shared" ca="1" si="1254"/>
        <v>0.40895879610065089</v>
      </c>
      <c r="G8061" s="16">
        <f t="shared" ca="1" si="1255"/>
        <v>750</v>
      </c>
      <c r="H8061" s="8">
        <f t="shared" ca="1" si="1256"/>
        <v>0</v>
      </c>
      <c r="I8061" s="8">
        <f t="shared" ca="1" si="1257"/>
        <v>300000</v>
      </c>
      <c r="J8061" s="8">
        <f t="shared" si="1258"/>
        <v>100000</v>
      </c>
      <c r="K8061" s="17">
        <f t="shared" ca="1" si="1259"/>
        <v>200000</v>
      </c>
    </row>
    <row r="8062" spans="1:11" x14ac:dyDescent="0.2">
      <c r="A8062" s="1">
        <v>8045</v>
      </c>
      <c r="B8062" s="15">
        <f t="shared" si="1250"/>
        <v>10000</v>
      </c>
      <c r="C8062" s="16">
        <f t="shared" ca="1" si="1251"/>
        <v>6739.5903077909898</v>
      </c>
      <c r="D8062" s="8">
        <f t="shared" ca="1" si="1252"/>
        <v>202187.70923372969</v>
      </c>
      <c r="E8062" s="9">
        <f t="shared" ca="1" si="1253"/>
        <v>3260.4096922090102</v>
      </c>
      <c r="F8062" s="12">
        <f t="shared" ca="1" si="1254"/>
        <v>0.68911288155154837</v>
      </c>
      <c r="G8062" s="16">
        <f t="shared" ca="1" si="1255"/>
        <v>750</v>
      </c>
      <c r="H8062" s="8">
        <f t="shared" ca="1" si="1256"/>
        <v>9000</v>
      </c>
      <c r="I8062" s="8">
        <f t="shared" ca="1" si="1257"/>
        <v>211187.70923372969</v>
      </c>
      <c r="J8062" s="8">
        <f t="shared" si="1258"/>
        <v>100000</v>
      </c>
      <c r="K8062" s="17">
        <f t="shared" ca="1" si="1259"/>
        <v>111187.70923372969</v>
      </c>
    </row>
    <row r="8063" spans="1:11" x14ac:dyDescent="0.2">
      <c r="A8063" s="1">
        <v>8046</v>
      </c>
      <c r="B8063" s="15">
        <f t="shared" si="1250"/>
        <v>10000</v>
      </c>
      <c r="C8063" s="16">
        <f t="shared" ca="1" si="1251"/>
        <v>14073.25337969081</v>
      </c>
      <c r="D8063" s="8">
        <f t="shared" ca="1" si="1252"/>
        <v>300000</v>
      </c>
      <c r="E8063" s="9">
        <f t="shared" ca="1" si="1253"/>
        <v>0</v>
      </c>
      <c r="F8063" s="12">
        <f t="shared" ca="1" si="1254"/>
        <v>0.50652928688146659</v>
      </c>
      <c r="G8063" s="16">
        <f t="shared" ca="1" si="1255"/>
        <v>750</v>
      </c>
      <c r="H8063" s="8">
        <f t="shared" ca="1" si="1256"/>
        <v>0</v>
      </c>
      <c r="I8063" s="8">
        <f t="shared" ca="1" si="1257"/>
        <v>300000</v>
      </c>
      <c r="J8063" s="8">
        <f t="shared" si="1258"/>
        <v>100000</v>
      </c>
      <c r="K8063" s="17">
        <f t="shared" ca="1" si="1259"/>
        <v>200000</v>
      </c>
    </row>
    <row r="8064" spans="1:11" x14ac:dyDescent="0.2">
      <c r="A8064" s="1">
        <v>8047</v>
      </c>
      <c r="B8064" s="15">
        <f t="shared" si="1250"/>
        <v>10000</v>
      </c>
      <c r="C8064" s="16">
        <f t="shared" ca="1" si="1251"/>
        <v>6905.4357981824796</v>
      </c>
      <c r="D8064" s="8">
        <f t="shared" ca="1" si="1252"/>
        <v>207163.0739454744</v>
      </c>
      <c r="E8064" s="9">
        <f t="shared" ca="1" si="1253"/>
        <v>3094.5642018175204</v>
      </c>
      <c r="F8064" s="12">
        <f t="shared" ca="1" si="1254"/>
        <v>0.69124550550378416</v>
      </c>
      <c r="G8064" s="16">
        <f t="shared" ca="1" si="1255"/>
        <v>750</v>
      </c>
      <c r="H8064" s="8">
        <f t="shared" ca="1" si="1256"/>
        <v>9000</v>
      </c>
      <c r="I8064" s="8">
        <f t="shared" ca="1" si="1257"/>
        <v>216163.0739454744</v>
      </c>
      <c r="J8064" s="8">
        <f t="shared" si="1258"/>
        <v>100000</v>
      </c>
      <c r="K8064" s="17">
        <f t="shared" ca="1" si="1259"/>
        <v>116163.0739454744</v>
      </c>
    </row>
    <row r="8065" spans="1:11" x14ac:dyDescent="0.2">
      <c r="A8065" s="1">
        <v>8048</v>
      </c>
      <c r="B8065" s="15">
        <f t="shared" si="1250"/>
        <v>10000</v>
      </c>
      <c r="C8065" s="16">
        <f t="shared" ca="1" si="1251"/>
        <v>11667.657974728929</v>
      </c>
      <c r="D8065" s="8">
        <f t="shared" ca="1" si="1252"/>
        <v>300000</v>
      </c>
      <c r="E8065" s="9">
        <f t="shared" ca="1" si="1253"/>
        <v>0</v>
      </c>
      <c r="F8065" s="12">
        <f t="shared" ca="1" si="1254"/>
        <v>0.47082230725581964</v>
      </c>
      <c r="G8065" s="16">
        <f t="shared" ca="1" si="1255"/>
        <v>750</v>
      </c>
      <c r="H8065" s="8">
        <f t="shared" ca="1" si="1256"/>
        <v>0</v>
      </c>
      <c r="I8065" s="8">
        <f t="shared" ca="1" si="1257"/>
        <v>300000</v>
      </c>
      <c r="J8065" s="8">
        <f t="shared" si="1258"/>
        <v>100000</v>
      </c>
      <c r="K8065" s="17">
        <f t="shared" ca="1" si="1259"/>
        <v>200000</v>
      </c>
    </row>
    <row r="8066" spans="1:11" x14ac:dyDescent="0.2">
      <c r="A8066" s="1">
        <v>8049</v>
      </c>
      <c r="B8066" s="15">
        <f t="shared" si="1250"/>
        <v>10000</v>
      </c>
      <c r="C8066" s="16">
        <f t="shared" ca="1" si="1251"/>
        <v>12054.347351788396</v>
      </c>
      <c r="D8066" s="8">
        <f t="shared" ca="1" si="1252"/>
        <v>300000</v>
      </c>
      <c r="E8066" s="9">
        <f t="shared" ca="1" si="1253"/>
        <v>0</v>
      </c>
      <c r="F8066" s="12">
        <f t="shared" ca="1" si="1254"/>
        <v>0.51108255085097665</v>
      </c>
      <c r="G8066" s="16">
        <f t="shared" ca="1" si="1255"/>
        <v>750</v>
      </c>
      <c r="H8066" s="8">
        <f t="shared" ca="1" si="1256"/>
        <v>0</v>
      </c>
      <c r="I8066" s="8">
        <f t="shared" ca="1" si="1257"/>
        <v>300000</v>
      </c>
      <c r="J8066" s="8">
        <f t="shared" si="1258"/>
        <v>100000</v>
      </c>
      <c r="K8066" s="17">
        <f t="shared" ca="1" si="1259"/>
        <v>200000</v>
      </c>
    </row>
    <row r="8067" spans="1:11" x14ac:dyDescent="0.2">
      <c r="A8067" s="1">
        <v>8050</v>
      </c>
      <c r="B8067" s="15">
        <f t="shared" si="1250"/>
        <v>10000</v>
      </c>
      <c r="C8067" s="16">
        <f t="shared" ca="1" si="1251"/>
        <v>13307.615497467137</v>
      </c>
      <c r="D8067" s="8">
        <f t="shared" ca="1" si="1252"/>
        <v>300000</v>
      </c>
      <c r="E8067" s="9">
        <f t="shared" ca="1" si="1253"/>
        <v>0</v>
      </c>
      <c r="F8067" s="12">
        <f t="shared" ca="1" si="1254"/>
        <v>0.91963545646021727</v>
      </c>
      <c r="G8067" s="16">
        <f t="shared" ca="1" si="1255"/>
        <v>1000</v>
      </c>
      <c r="H8067" s="8">
        <f t="shared" ca="1" si="1256"/>
        <v>0</v>
      </c>
      <c r="I8067" s="8">
        <f t="shared" ca="1" si="1257"/>
        <v>300000</v>
      </c>
      <c r="J8067" s="8">
        <f t="shared" si="1258"/>
        <v>100000</v>
      </c>
      <c r="K8067" s="17">
        <f t="shared" ca="1" si="1259"/>
        <v>200000</v>
      </c>
    </row>
    <row r="8068" spans="1:11" x14ac:dyDescent="0.2">
      <c r="A8068" s="1">
        <v>8051</v>
      </c>
      <c r="B8068" s="15">
        <f t="shared" si="1250"/>
        <v>10000</v>
      </c>
      <c r="C8068" s="16">
        <f t="shared" ca="1" si="1251"/>
        <v>14711.924503905764</v>
      </c>
      <c r="D8068" s="8">
        <f t="shared" ca="1" si="1252"/>
        <v>300000</v>
      </c>
      <c r="E8068" s="9">
        <f t="shared" ca="1" si="1253"/>
        <v>0</v>
      </c>
      <c r="F8068" s="12">
        <f t="shared" ca="1" si="1254"/>
        <v>0.25986121420154962</v>
      </c>
      <c r="G8068" s="16">
        <f t="shared" ca="1" si="1255"/>
        <v>500</v>
      </c>
      <c r="H8068" s="8">
        <f t="shared" ca="1" si="1256"/>
        <v>0</v>
      </c>
      <c r="I8068" s="8">
        <f t="shared" ca="1" si="1257"/>
        <v>300000</v>
      </c>
      <c r="J8068" s="8">
        <f t="shared" si="1258"/>
        <v>100000</v>
      </c>
      <c r="K8068" s="17">
        <f t="shared" ca="1" si="1259"/>
        <v>200000</v>
      </c>
    </row>
    <row r="8069" spans="1:11" x14ac:dyDescent="0.2">
      <c r="A8069" s="1">
        <v>8052</v>
      </c>
      <c r="B8069" s="15">
        <f t="shared" si="1250"/>
        <v>10000</v>
      </c>
      <c r="C8069" s="16">
        <f t="shared" ca="1" si="1251"/>
        <v>12154.076179947293</v>
      </c>
      <c r="D8069" s="8">
        <f t="shared" ca="1" si="1252"/>
        <v>300000</v>
      </c>
      <c r="E8069" s="9">
        <f t="shared" ca="1" si="1253"/>
        <v>0</v>
      </c>
      <c r="F8069" s="12">
        <f t="shared" ca="1" si="1254"/>
        <v>0.32862309412736468</v>
      </c>
      <c r="G8069" s="16">
        <f t="shared" ca="1" si="1255"/>
        <v>750</v>
      </c>
      <c r="H8069" s="8">
        <f t="shared" ca="1" si="1256"/>
        <v>0</v>
      </c>
      <c r="I8069" s="8">
        <f t="shared" ca="1" si="1257"/>
        <v>300000</v>
      </c>
      <c r="J8069" s="8">
        <f t="shared" si="1258"/>
        <v>100000</v>
      </c>
      <c r="K8069" s="17">
        <f t="shared" ca="1" si="1259"/>
        <v>200000</v>
      </c>
    </row>
    <row r="8070" spans="1:11" x14ac:dyDescent="0.2">
      <c r="A8070" s="1">
        <v>8053</v>
      </c>
      <c r="B8070" s="15">
        <f t="shared" si="1250"/>
        <v>10000</v>
      </c>
      <c r="C8070" s="16">
        <f t="shared" ca="1" si="1251"/>
        <v>6169.6553757214369</v>
      </c>
      <c r="D8070" s="8">
        <f t="shared" ca="1" si="1252"/>
        <v>185089.6612716431</v>
      </c>
      <c r="E8070" s="9">
        <f t="shared" ca="1" si="1253"/>
        <v>3830.3446242785631</v>
      </c>
      <c r="F8070" s="12">
        <f t="shared" ca="1" si="1254"/>
        <v>0.67319443019203107</v>
      </c>
      <c r="G8070" s="16">
        <f t="shared" ca="1" si="1255"/>
        <v>750</v>
      </c>
      <c r="H8070" s="8">
        <f t="shared" ca="1" si="1256"/>
        <v>9000</v>
      </c>
      <c r="I8070" s="8">
        <f t="shared" ca="1" si="1257"/>
        <v>194089.6612716431</v>
      </c>
      <c r="J8070" s="8">
        <f t="shared" si="1258"/>
        <v>100000</v>
      </c>
      <c r="K8070" s="17">
        <f t="shared" ca="1" si="1259"/>
        <v>94089.661271643097</v>
      </c>
    </row>
    <row r="8071" spans="1:11" x14ac:dyDescent="0.2">
      <c r="A8071" s="1">
        <v>8054</v>
      </c>
      <c r="B8071" s="15">
        <f t="shared" si="1250"/>
        <v>10000</v>
      </c>
      <c r="C8071" s="16">
        <f t="shared" ca="1" si="1251"/>
        <v>6756.116571274637</v>
      </c>
      <c r="D8071" s="8">
        <f t="shared" ca="1" si="1252"/>
        <v>202683.49713823909</v>
      </c>
      <c r="E8071" s="9">
        <f t="shared" ca="1" si="1253"/>
        <v>3243.883428725363</v>
      </c>
      <c r="F8071" s="12">
        <f t="shared" ca="1" si="1254"/>
        <v>0.8823801516601103</v>
      </c>
      <c r="G8071" s="16">
        <f t="shared" ca="1" si="1255"/>
        <v>1000</v>
      </c>
      <c r="H8071" s="8">
        <f t="shared" ca="1" si="1256"/>
        <v>12000</v>
      </c>
      <c r="I8071" s="8">
        <f t="shared" ca="1" si="1257"/>
        <v>214683.49713823909</v>
      </c>
      <c r="J8071" s="8">
        <f t="shared" si="1258"/>
        <v>100000</v>
      </c>
      <c r="K8071" s="17">
        <f t="shared" ca="1" si="1259"/>
        <v>114683.49713823909</v>
      </c>
    </row>
    <row r="8072" spans="1:11" x14ac:dyDescent="0.2">
      <c r="A8072" s="1">
        <v>8055</v>
      </c>
      <c r="B8072" s="15">
        <f t="shared" si="1250"/>
        <v>10000</v>
      </c>
      <c r="C8072" s="16">
        <f t="shared" ca="1" si="1251"/>
        <v>5705.2314692648506</v>
      </c>
      <c r="D8072" s="8">
        <f t="shared" ca="1" si="1252"/>
        <v>171156.94407794552</v>
      </c>
      <c r="E8072" s="9">
        <f t="shared" ca="1" si="1253"/>
        <v>4294.7685307351494</v>
      </c>
      <c r="F8072" s="12">
        <f t="shared" ca="1" si="1254"/>
        <v>0.72434849042351723</v>
      </c>
      <c r="G8072" s="16">
        <f t="shared" ca="1" si="1255"/>
        <v>1000</v>
      </c>
      <c r="H8072" s="8">
        <f t="shared" ca="1" si="1256"/>
        <v>12000</v>
      </c>
      <c r="I8072" s="8">
        <f t="shared" ca="1" si="1257"/>
        <v>183156.94407794552</v>
      </c>
      <c r="J8072" s="8">
        <f t="shared" si="1258"/>
        <v>100000</v>
      </c>
      <c r="K8072" s="17">
        <f t="shared" ca="1" si="1259"/>
        <v>83156.944077945518</v>
      </c>
    </row>
    <row r="8073" spans="1:11" x14ac:dyDescent="0.2">
      <c r="A8073" s="1">
        <v>8056</v>
      </c>
      <c r="B8073" s="15">
        <f t="shared" si="1250"/>
        <v>10000</v>
      </c>
      <c r="C8073" s="16">
        <f t="shared" ca="1" si="1251"/>
        <v>12512.619451155631</v>
      </c>
      <c r="D8073" s="8">
        <f t="shared" ca="1" si="1252"/>
        <v>300000</v>
      </c>
      <c r="E8073" s="9">
        <f t="shared" ca="1" si="1253"/>
        <v>0</v>
      </c>
      <c r="F8073" s="12">
        <f t="shared" ca="1" si="1254"/>
        <v>0.72837696610794844</v>
      </c>
      <c r="G8073" s="16">
        <f t="shared" ca="1" si="1255"/>
        <v>1000</v>
      </c>
      <c r="H8073" s="8">
        <f t="shared" ca="1" si="1256"/>
        <v>0</v>
      </c>
      <c r="I8073" s="8">
        <f t="shared" ca="1" si="1257"/>
        <v>300000</v>
      </c>
      <c r="J8073" s="8">
        <f t="shared" si="1258"/>
        <v>100000</v>
      </c>
      <c r="K8073" s="17">
        <f t="shared" ca="1" si="1259"/>
        <v>200000</v>
      </c>
    </row>
    <row r="8074" spans="1:11" x14ac:dyDescent="0.2">
      <c r="A8074" s="1">
        <v>8057</v>
      </c>
      <c r="B8074" s="15">
        <f t="shared" si="1250"/>
        <v>10000</v>
      </c>
      <c r="C8074" s="16">
        <f t="shared" ca="1" si="1251"/>
        <v>12675.728938384949</v>
      </c>
      <c r="D8074" s="8">
        <f t="shared" ca="1" si="1252"/>
        <v>300000</v>
      </c>
      <c r="E8074" s="9">
        <f t="shared" ca="1" si="1253"/>
        <v>0</v>
      </c>
      <c r="F8074" s="12">
        <f t="shared" ca="1" si="1254"/>
        <v>0.88084870479762545</v>
      </c>
      <c r="G8074" s="16">
        <f t="shared" ca="1" si="1255"/>
        <v>1000</v>
      </c>
      <c r="H8074" s="8">
        <f t="shared" ca="1" si="1256"/>
        <v>0</v>
      </c>
      <c r="I8074" s="8">
        <f t="shared" ca="1" si="1257"/>
        <v>300000</v>
      </c>
      <c r="J8074" s="8">
        <f t="shared" si="1258"/>
        <v>100000</v>
      </c>
      <c r="K8074" s="17">
        <f t="shared" ca="1" si="1259"/>
        <v>200000</v>
      </c>
    </row>
    <row r="8075" spans="1:11" x14ac:dyDescent="0.2">
      <c r="A8075" s="1">
        <v>8058</v>
      </c>
      <c r="B8075" s="15">
        <f t="shared" si="1250"/>
        <v>10000</v>
      </c>
      <c r="C8075" s="16">
        <f t="shared" ca="1" si="1251"/>
        <v>12264.127784495149</v>
      </c>
      <c r="D8075" s="8">
        <f t="shared" ca="1" si="1252"/>
        <v>300000</v>
      </c>
      <c r="E8075" s="9">
        <f t="shared" ca="1" si="1253"/>
        <v>0</v>
      </c>
      <c r="F8075" s="12">
        <f t="shared" ca="1" si="1254"/>
        <v>0.83888555817371935</v>
      </c>
      <c r="G8075" s="16">
        <f t="shared" ca="1" si="1255"/>
        <v>1000</v>
      </c>
      <c r="H8075" s="8">
        <f t="shared" ca="1" si="1256"/>
        <v>0</v>
      </c>
      <c r="I8075" s="8">
        <f t="shared" ca="1" si="1257"/>
        <v>300000</v>
      </c>
      <c r="J8075" s="8">
        <f t="shared" si="1258"/>
        <v>100000</v>
      </c>
      <c r="K8075" s="17">
        <f t="shared" ca="1" si="1259"/>
        <v>200000</v>
      </c>
    </row>
    <row r="8076" spans="1:11" x14ac:dyDescent="0.2">
      <c r="A8076" s="1">
        <v>8059</v>
      </c>
      <c r="B8076" s="15">
        <f t="shared" si="1250"/>
        <v>10000</v>
      </c>
      <c r="C8076" s="16">
        <f t="shared" ca="1" si="1251"/>
        <v>7630.0408452110878</v>
      </c>
      <c r="D8076" s="8">
        <f t="shared" ca="1" si="1252"/>
        <v>228901.22535633264</v>
      </c>
      <c r="E8076" s="9">
        <f t="shared" ca="1" si="1253"/>
        <v>2369.9591547889122</v>
      </c>
      <c r="F8076" s="12">
        <f t="shared" ca="1" si="1254"/>
        <v>0.37372060982025623</v>
      </c>
      <c r="G8076" s="16">
        <f t="shared" ca="1" si="1255"/>
        <v>750</v>
      </c>
      <c r="H8076" s="8">
        <f t="shared" ca="1" si="1256"/>
        <v>9000</v>
      </c>
      <c r="I8076" s="8">
        <f t="shared" ca="1" si="1257"/>
        <v>237901.22535633264</v>
      </c>
      <c r="J8076" s="8">
        <f t="shared" si="1258"/>
        <v>100000</v>
      </c>
      <c r="K8076" s="17">
        <f t="shared" ca="1" si="1259"/>
        <v>137901.22535633264</v>
      </c>
    </row>
    <row r="8077" spans="1:11" x14ac:dyDescent="0.2">
      <c r="A8077" s="1">
        <v>8060</v>
      </c>
      <c r="B8077" s="15">
        <f t="shared" si="1250"/>
        <v>10000</v>
      </c>
      <c r="C8077" s="16">
        <f t="shared" ca="1" si="1251"/>
        <v>9522.4715372540668</v>
      </c>
      <c r="D8077" s="8">
        <f t="shared" ca="1" si="1252"/>
        <v>285674.14611762203</v>
      </c>
      <c r="E8077" s="9">
        <f t="shared" ca="1" si="1253"/>
        <v>477.52846274593321</v>
      </c>
      <c r="F8077" s="12">
        <f t="shared" ca="1" si="1254"/>
        <v>0.27608383117434376</v>
      </c>
      <c r="G8077" s="16">
        <f t="shared" ca="1" si="1255"/>
        <v>500</v>
      </c>
      <c r="H8077" s="8">
        <f t="shared" ca="1" si="1256"/>
        <v>5730.3415529511985</v>
      </c>
      <c r="I8077" s="8">
        <f t="shared" ca="1" si="1257"/>
        <v>291404.48767057323</v>
      </c>
      <c r="J8077" s="8">
        <f t="shared" si="1258"/>
        <v>100000</v>
      </c>
      <c r="K8077" s="17">
        <f t="shared" ca="1" si="1259"/>
        <v>191404.48767057323</v>
      </c>
    </row>
    <row r="8078" spans="1:11" x14ac:dyDescent="0.2">
      <c r="A8078" s="1">
        <v>8061</v>
      </c>
      <c r="B8078" s="15">
        <f t="shared" si="1250"/>
        <v>10000</v>
      </c>
      <c r="C8078" s="16">
        <f t="shared" ca="1" si="1251"/>
        <v>10129.932743413763</v>
      </c>
      <c r="D8078" s="8">
        <f t="shared" ca="1" si="1252"/>
        <v>300000</v>
      </c>
      <c r="E8078" s="9">
        <f t="shared" ca="1" si="1253"/>
        <v>0</v>
      </c>
      <c r="F8078" s="12">
        <f t="shared" ca="1" si="1254"/>
        <v>0.78198067710371366</v>
      </c>
      <c r="G8078" s="16">
        <f t="shared" ca="1" si="1255"/>
        <v>1000</v>
      </c>
      <c r="H8078" s="8">
        <f t="shared" ca="1" si="1256"/>
        <v>0</v>
      </c>
      <c r="I8078" s="8">
        <f t="shared" ca="1" si="1257"/>
        <v>300000</v>
      </c>
      <c r="J8078" s="8">
        <f t="shared" si="1258"/>
        <v>100000</v>
      </c>
      <c r="K8078" s="17">
        <f t="shared" ca="1" si="1259"/>
        <v>200000</v>
      </c>
    </row>
    <row r="8079" spans="1:11" x14ac:dyDescent="0.2">
      <c r="A8079" s="1">
        <v>8062</v>
      </c>
      <c r="B8079" s="15">
        <f t="shared" si="1250"/>
        <v>10000</v>
      </c>
      <c r="C8079" s="16">
        <f t="shared" ca="1" si="1251"/>
        <v>14447.569683301061</v>
      </c>
      <c r="D8079" s="8">
        <f t="shared" ca="1" si="1252"/>
        <v>300000</v>
      </c>
      <c r="E8079" s="9">
        <f t="shared" ca="1" si="1253"/>
        <v>0</v>
      </c>
      <c r="F8079" s="12">
        <f t="shared" ca="1" si="1254"/>
        <v>0.44512751476733992</v>
      </c>
      <c r="G8079" s="16">
        <f t="shared" ca="1" si="1255"/>
        <v>750</v>
      </c>
      <c r="H8079" s="8">
        <f t="shared" ca="1" si="1256"/>
        <v>0</v>
      </c>
      <c r="I8079" s="8">
        <f t="shared" ca="1" si="1257"/>
        <v>300000</v>
      </c>
      <c r="J8079" s="8">
        <f t="shared" si="1258"/>
        <v>100000</v>
      </c>
      <c r="K8079" s="17">
        <f t="shared" ca="1" si="1259"/>
        <v>200000</v>
      </c>
    </row>
    <row r="8080" spans="1:11" x14ac:dyDescent="0.2">
      <c r="A8080" s="1">
        <v>8063</v>
      </c>
      <c r="B8080" s="15">
        <f t="shared" si="1250"/>
        <v>10000</v>
      </c>
      <c r="C8080" s="16">
        <f t="shared" ca="1" si="1251"/>
        <v>7144.8946347876672</v>
      </c>
      <c r="D8080" s="8">
        <f t="shared" ca="1" si="1252"/>
        <v>214346.83904363003</v>
      </c>
      <c r="E8080" s="9">
        <f t="shared" ca="1" si="1253"/>
        <v>2855.1053652123328</v>
      </c>
      <c r="F8080" s="12">
        <f t="shared" ca="1" si="1254"/>
        <v>0.55416029125172905</v>
      </c>
      <c r="G8080" s="16">
        <f t="shared" ca="1" si="1255"/>
        <v>750</v>
      </c>
      <c r="H8080" s="8">
        <f t="shared" ca="1" si="1256"/>
        <v>9000</v>
      </c>
      <c r="I8080" s="8">
        <f t="shared" ca="1" si="1257"/>
        <v>223346.83904363003</v>
      </c>
      <c r="J8080" s="8">
        <f t="shared" si="1258"/>
        <v>100000</v>
      </c>
      <c r="K8080" s="17">
        <f t="shared" ca="1" si="1259"/>
        <v>123346.83904363003</v>
      </c>
    </row>
    <row r="8081" spans="1:11" x14ac:dyDescent="0.2">
      <c r="A8081" s="1">
        <v>8064</v>
      </c>
      <c r="B8081" s="15">
        <f t="shared" si="1250"/>
        <v>10000</v>
      </c>
      <c r="C8081" s="16">
        <f t="shared" ca="1" si="1251"/>
        <v>11427.340684738228</v>
      </c>
      <c r="D8081" s="8">
        <f t="shared" ca="1" si="1252"/>
        <v>300000</v>
      </c>
      <c r="E8081" s="9">
        <f t="shared" ca="1" si="1253"/>
        <v>0</v>
      </c>
      <c r="F8081" s="12">
        <f t="shared" ca="1" si="1254"/>
        <v>0.62562816913691721</v>
      </c>
      <c r="G8081" s="16">
        <f t="shared" ca="1" si="1255"/>
        <v>750</v>
      </c>
      <c r="H8081" s="8">
        <f t="shared" ca="1" si="1256"/>
        <v>0</v>
      </c>
      <c r="I8081" s="8">
        <f t="shared" ca="1" si="1257"/>
        <v>300000</v>
      </c>
      <c r="J8081" s="8">
        <f t="shared" si="1258"/>
        <v>100000</v>
      </c>
      <c r="K8081" s="17">
        <f t="shared" ca="1" si="1259"/>
        <v>200000</v>
      </c>
    </row>
    <row r="8082" spans="1:11" x14ac:dyDescent="0.2">
      <c r="A8082" s="1">
        <v>8065</v>
      </c>
      <c r="B8082" s="15">
        <f t="shared" ref="B8082:B8145" si="1260">$B$12</f>
        <v>10000</v>
      </c>
      <c r="C8082" s="16">
        <f t="shared" ca="1" si="1251"/>
        <v>12991.002348042874</v>
      </c>
      <c r="D8082" s="8">
        <f t="shared" ca="1" si="1252"/>
        <v>300000</v>
      </c>
      <c r="E8082" s="9">
        <f t="shared" ca="1" si="1253"/>
        <v>0</v>
      </c>
      <c r="F8082" s="12">
        <f t="shared" ca="1" si="1254"/>
        <v>0.62711586884948967</v>
      </c>
      <c r="G8082" s="16">
        <f t="shared" ca="1" si="1255"/>
        <v>750</v>
      </c>
      <c r="H8082" s="8">
        <f t="shared" ca="1" si="1256"/>
        <v>0</v>
      </c>
      <c r="I8082" s="8">
        <f t="shared" ca="1" si="1257"/>
        <v>300000</v>
      </c>
      <c r="J8082" s="8">
        <f t="shared" si="1258"/>
        <v>100000</v>
      </c>
      <c r="K8082" s="17">
        <f t="shared" ca="1" si="1259"/>
        <v>200000</v>
      </c>
    </row>
    <row r="8083" spans="1:11" x14ac:dyDescent="0.2">
      <c r="A8083" s="1">
        <v>8066</v>
      </c>
      <c r="B8083" s="15">
        <f t="shared" si="1260"/>
        <v>10000</v>
      </c>
      <c r="C8083" s="16">
        <f t="shared" ref="C8083:C8146" ca="1" si="1261">RAND()*($B$6-$B$5)+$B$5</f>
        <v>11060.450835597283</v>
      </c>
      <c r="D8083" s="8">
        <f t="shared" ref="D8083:D8146" ca="1" si="1262">MIN(B8083,C8083)*$B$2</f>
        <v>300000</v>
      </c>
      <c r="E8083" s="9">
        <f t="shared" ref="E8083:E8146" ca="1" si="1263">MAX(0,B8083-C8083)</f>
        <v>0</v>
      </c>
      <c r="F8083" s="12">
        <f t="shared" ref="F8083:F8146" ca="1" si="1264">RAND()</f>
        <v>0.91948223473945101</v>
      </c>
      <c r="G8083" s="16">
        <f t="shared" ref="G8083:G8146" ca="1" si="1265">IF(F8083&lt;=$C$7,$B$7,IF(F8083&lt;=$C$8,$B$8,$B$9))</f>
        <v>1000</v>
      </c>
      <c r="H8083" s="8">
        <f t="shared" ref="H8083:H8146" ca="1" si="1266">MIN(E8083,G8083)*$B$3</f>
        <v>0</v>
      </c>
      <c r="I8083" s="8">
        <f t="shared" ref="I8083:I8146" ca="1" si="1267">D8083+H8083</f>
        <v>300000</v>
      </c>
      <c r="J8083" s="8">
        <f t="shared" ref="J8083:J8146" si="1268">B8083*$B$4</f>
        <v>100000</v>
      </c>
      <c r="K8083" s="17">
        <f t="shared" ref="K8083:K8146" ca="1" si="1269">I8083-J8083</f>
        <v>200000</v>
      </c>
    </row>
    <row r="8084" spans="1:11" x14ac:dyDescent="0.2">
      <c r="A8084" s="1">
        <v>8067</v>
      </c>
      <c r="B8084" s="15">
        <f t="shared" si="1260"/>
        <v>10000</v>
      </c>
      <c r="C8084" s="16">
        <f t="shared" ca="1" si="1261"/>
        <v>5252.0939711743595</v>
      </c>
      <c r="D8084" s="8">
        <f t="shared" ca="1" si="1262"/>
        <v>157562.81913523079</v>
      </c>
      <c r="E8084" s="9">
        <f t="shared" ca="1" si="1263"/>
        <v>4747.9060288256405</v>
      </c>
      <c r="F8084" s="12">
        <f t="shared" ca="1" si="1264"/>
        <v>0.38202569466271019</v>
      </c>
      <c r="G8084" s="16">
        <f t="shared" ca="1" si="1265"/>
        <v>750</v>
      </c>
      <c r="H8084" s="8">
        <f t="shared" ca="1" si="1266"/>
        <v>9000</v>
      </c>
      <c r="I8084" s="8">
        <f t="shared" ca="1" si="1267"/>
        <v>166562.81913523079</v>
      </c>
      <c r="J8084" s="8">
        <f t="shared" si="1268"/>
        <v>100000</v>
      </c>
      <c r="K8084" s="17">
        <f t="shared" ca="1" si="1269"/>
        <v>66562.819135230791</v>
      </c>
    </row>
    <row r="8085" spans="1:11" x14ac:dyDescent="0.2">
      <c r="A8085" s="1">
        <v>8068</v>
      </c>
      <c r="B8085" s="15">
        <f t="shared" si="1260"/>
        <v>10000</v>
      </c>
      <c r="C8085" s="16">
        <f t="shared" ca="1" si="1261"/>
        <v>5801.5259180699104</v>
      </c>
      <c r="D8085" s="8">
        <f t="shared" ca="1" si="1262"/>
        <v>174045.77754209732</v>
      </c>
      <c r="E8085" s="9">
        <f t="shared" ca="1" si="1263"/>
        <v>4198.4740819300896</v>
      </c>
      <c r="F8085" s="12">
        <f t="shared" ca="1" si="1264"/>
        <v>0.22143547974559397</v>
      </c>
      <c r="G8085" s="16">
        <f t="shared" ca="1" si="1265"/>
        <v>500</v>
      </c>
      <c r="H8085" s="8">
        <f t="shared" ca="1" si="1266"/>
        <v>6000</v>
      </c>
      <c r="I8085" s="8">
        <f t="shared" ca="1" si="1267"/>
        <v>180045.77754209732</v>
      </c>
      <c r="J8085" s="8">
        <f t="shared" si="1268"/>
        <v>100000</v>
      </c>
      <c r="K8085" s="17">
        <f t="shared" ca="1" si="1269"/>
        <v>80045.777542097319</v>
      </c>
    </row>
    <row r="8086" spans="1:11" x14ac:dyDescent="0.2">
      <c r="A8086" s="1">
        <v>8069</v>
      </c>
      <c r="B8086" s="15">
        <f t="shared" si="1260"/>
        <v>10000</v>
      </c>
      <c r="C8086" s="16">
        <f t="shared" ca="1" si="1261"/>
        <v>11271.259589088902</v>
      </c>
      <c r="D8086" s="8">
        <f t="shared" ca="1" si="1262"/>
        <v>300000</v>
      </c>
      <c r="E8086" s="9">
        <f t="shared" ca="1" si="1263"/>
        <v>0</v>
      </c>
      <c r="F8086" s="12">
        <f t="shared" ca="1" si="1264"/>
        <v>0.69676176235138199</v>
      </c>
      <c r="G8086" s="16">
        <f t="shared" ca="1" si="1265"/>
        <v>750</v>
      </c>
      <c r="H8086" s="8">
        <f t="shared" ca="1" si="1266"/>
        <v>0</v>
      </c>
      <c r="I8086" s="8">
        <f t="shared" ca="1" si="1267"/>
        <v>300000</v>
      </c>
      <c r="J8086" s="8">
        <f t="shared" si="1268"/>
        <v>100000</v>
      </c>
      <c r="K8086" s="17">
        <f t="shared" ca="1" si="1269"/>
        <v>200000</v>
      </c>
    </row>
    <row r="8087" spans="1:11" x14ac:dyDescent="0.2">
      <c r="A8087" s="1">
        <v>8070</v>
      </c>
      <c r="B8087" s="15">
        <f t="shared" si="1260"/>
        <v>10000</v>
      </c>
      <c r="C8087" s="16">
        <f t="shared" ca="1" si="1261"/>
        <v>13438.681161356539</v>
      </c>
      <c r="D8087" s="8">
        <f t="shared" ca="1" si="1262"/>
        <v>300000</v>
      </c>
      <c r="E8087" s="9">
        <f t="shared" ca="1" si="1263"/>
        <v>0</v>
      </c>
      <c r="F8087" s="12">
        <f t="shared" ca="1" si="1264"/>
        <v>0.46360398699195648</v>
      </c>
      <c r="G8087" s="16">
        <f t="shared" ca="1" si="1265"/>
        <v>750</v>
      </c>
      <c r="H8087" s="8">
        <f t="shared" ca="1" si="1266"/>
        <v>0</v>
      </c>
      <c r="I8087" s="8">
        <f t="shared" ca="1" si="1267"/>
        <v>300000</v>
      </c>
      <c r="J8087" s="8">
        <f t="shared" si="1268"/>
        <v>100000</v>
      </c>
      <c r="K8087" s="17">
        <f t="shared" ca="1" si="1269"/>
        <v>200000</v>
      </c>
    </row>
    <row r="8088" spans="1:11" x14ac:dyDescent="0.2">
      <c r="A8088" s="1">
        <v>8071</v>
      </c>
      <c r="B8088" s="15">
        <f t="shared" si="1260"/>
        <v>10000</v>
      </c>
      <c r="C8088" s="16">
        <f t="shared" ca="1" si="1261"/>
        <v>11456.675798302884</v>
      </c>
      <c r="D8088" s="8">
        <f t="shared" ca="1" si="1262"/>
        <v>300000</v>
      </c>
      <c r="E8088" s="9">
        <f t="shared" ca="1" si="1263"/>
        <v>0</v>
      </c>
      <c r="F8088" s="12">
        <f t="shared" ca="1" si="1264"/>
        <v>0.50282239475084867</v>
      </c>
      <c r="G8088" s="16">
        <f t="shared" ca="1" si="1265"/>
        <v>750</v>
      </c>
      <c r="H8088" s="8">
        <f t="shared" ca="1" si="1266"/>
        <v>0</v>
      </c>
      <c r="I8088" s="8">
        <f t="shared" ca="1" si="1267"/>
        <v>300000</v>
      </c>
      <c r="J8088" s="8">
        <f t="shared" si="1268"/>
        <v>100000</v>
      </c>
      <c r="K8088" s="17">
        <f t="shared" ca="1" si="1269"/>
        <v>200000</v>
      </c>
    </row>
    <row r="8089" spans="1:11" x14ac:dyDescent="0.2">
      <c r="A8089" s="1">
        <v>8072</v>
      </c>
      <c r="B8089" s="15">
        <f t="shared" si="1260"/>
        <v>10000</v>
      </c>
      <c r="C8089" s="16">
        <f t="shared" ca="1" si="1261"/>
        <v>6779.1270318451352</v>
      </c>
      <c r="D8089" s="8">
        <f t="shared" ca="1" si="1262"/>
        <v>203373.81095535407</v>
      </c>
      <c r="E8089" s="9">
        <f t="shared" ca="1" si="1263"/>
        <v>3220.8729681548648</v>
      </c>
      <c r="F8089" s="12">
        <f t="shared" ca="1" si="1264"/>
        <v>0.82605199807743046</v>
      </c>
      <c r="G8089" s="16">
        <f t="shared" ca="1" si="1265"/>
        <v>1000</v>
      </c>
      <c r="H8089" s="8">
        <f t="shared" ca="1" si="1266"/>
        <v>12000</v>
      </c>
      <c r="I8089" s="8">
        <f t="shared" ca="1" si="1267"/>
        <v>215373.81095535407</v>
      </c>
      <c r="J8089" s="8">
        <f t="shared" si="1268"/>
        <v>100000</v>
      </c>
      <c r="K8089" s="17">
        <f t="shared" ca="1" si="1269"/>
        <v>115373.81095535407</v>
      </c>
    </row>
    <row r="8090" spans="1:11" x14ac:dyDescent="0.2">
      <c r="A8090" s="1">
        <v>8073</v>
      </c>
      <c r="B8090" s="15">
        <f t="shared" si="1260"/>
        <v>10000</v>
      </c>
      <c r="C8090" s="16">
        <f t="shared" ca="1" si="1261"/>
        <v>9145.2243266199948</v>
      </c>
      <c r="D8090" s="8">
        <f t="shared" ca="1" si="1262"/>
        <v>274356.72979859984</v>
      </c>
      <c r="E8090" s="9">
        <f t="shared" ca="1" si="1263"/>
        <v>854.77567338000517</v>
      </c>
      <c r="F8090" s="12">
        <f t="shared" ca="1" si="1264"/>
        <v>0.9827241521325788</v>
      </c>
      <c r="G8090" s="16">
        <f t="shared" ca="1" si="1265"/>
        <v>1000</v>
      </c>
      <c r="H8090" s="8">
        <f t="shared" ca="1" si="1266"/>
        <v>10257.308080560062</v>
      </c>
      <c r="I8090" s="8">
        <f t="shared" ca="1" si="1267"/>
        <v>284614.03787915991</v>
      </c>
      <c r="J8090" s="8">
        <f t="shared" si="1268"/>
        <v>100000</v>
      </c>
      <c r="K8090" s="17">
        <f t="shared" ca="1" si="1269"/>
        <v>184614.03787915991</v>
      </c>
    </row>
    <row r="8091" spans="1:11" x14ac:dyDescent="0.2">
      <c r="A8091" s="1">
        <v>8074</v>
      </c>
      <c r="B8091" s="15">
        <f t="shared" si="1260"/>
        <v>10000</v>
      </c>
      <c r="C8091" s="16">
        <f t="shared" ca="1" si="1261"/>
        <v>12146.83111246147</v>
      </c>
      <c r="D8091" s="8">
        <f t="shared" ca="1" si="1262"/>
        <v>300000</v>
      </c>
      <c r="E8091" s="9">
        <f t="shared" ca="1" si="1263"/>
        <v>0</v>
      </c>
      <c r="F8091" s="12">
        <f t="shared" ca="1" si="1264"/>
        <v>0.69393377291903979</v>
      </c>
      <c r="G8091" s="16">
        <f t="shared" ca="1" si="1265"/>
        <v>750</v>
      </c>
      <c r="H8091" s="8">
        <f t="shared" ca="1" si="1266"/>
        <v>0</v>
      </c>
      <c r="I8091" s="8">
        <f t="shared" ca="1" si="1267"/>
        <v>300000</v>
      </c>
      <c r="J8091" s="8">
        <f t="shared" si="1268"/>
        <v>100000</v>
      </c>
      <c r="K8091" s="17">
        <f t="shared" ca="1" si="1269"/>
        <v>200000</v>
      </c>
    </row>
    <row r="8092" spans="1:11" x14ac:dyDescent="0.2">
      <c r="A8092" s="1">
        <v>8075</v>
      </c>
      <c r="B8092" s="15">
        <f t="shared" si="1260"/>
        <v>10000</v>
      </c>
      <c r="C8092" s="16">
        <f t="shared" ca="1" si="1261"/>
        <v>13540.289207855378</v>
      </c>
      <c r="D8092" s="8">
        <f t="shared" ca="1" si="1262"/>
        <v>300000</v>
      </c>
      <c r="E8092" s="9">
        <f t="shared" ca="1" si="1263"/>
        <v>0</v>
      </c>
      <c r="F8092" s="12">
        <f t="shared" ca="1" si="1264"/>
        <v>0.50901112919757641</v>
      </c>
      <c r="G8092" s="16">
        <f t="shared" ca="1" si="1265"/>
        <v>750</v>
      </c>
      <c r="H8092" s="8">
        <f t="shared" ca="1" si="1266"/>
        <v>0</v>
      </c>
      <c r="I8092" s="8">
        <f t="shared" ca="1" si="1267"/>
        <v>300000</v>
      </c>
      <c r="J8092" s="8">
        <f t="shared" si="1268"/>
        <v>100000</v>
      </c>
      <c r="K8092" s="17">
        <f t="shared" ca="1" si="1269"/>
        <v>200000</v>
      </c>
    </row>
    <row r="8093" spans="1:11" x14ac:dyDescent="0.2">
      <c r="A8093" s="1">
        <v>8076</v>
      </c>
      <c r="B8093" s="15">
        <f t="shared" si="1260"/>
        <v>10000</v>
      </c>
      <c r="C8093" s="16">
        <f t="shared" ca="1" si="1261"/>
        <v>8950.5936865334097</v>
      </c>
      <c r="D8093" s="8">
        <f t="shared" ca="1" si="1262"/>
        <v>268517.81059600227</v>
      </c>
      <c r="E8093" s="9">
        <f t="shared" ca="1" si="1263"/>
        <v>1049.4063134665903</v>
      </c>
      <c r="F8093" s="12">
        <f t="shared" ca="1" si="1264"/>
        <v>0.49462692304062761</v>
      </c>
      <c r="G8093" s="16">
        <f t="shared" ca="1" si="1265"/>
        <v>750</v>
      </c>
      <c r="H8093" s="8">
        <f t="shared" ca="1" si="1266"/>
        <v>9000</v>
      </c>
      <c r="I8093" s="8">
        <f t="shared" ca="1" si="1267"/>
        <v>277517.81059600227</v>
      </c>
      <c r="J8093" s="8">
        <f t="shared" si="1268"/>
        <v>100000</v>
      </c>
      <c r="K8093" s="17">
        <f t="shared" ca="1" si="1269"/>
        <v>177517.81059600227</v>
      </c>
    </row>
    <row r="8094" spans="1:11" x14ac:dyDescent="0.2">
      <c r="A8094" s="1">
        <v>8077</v>
      </c>
      <c r="B8094" s="15">
        <f t="shared" si="1260"/>
        <v>10000</v>
      </c>
      <c r="C8094" s="16">
        <f t="shared" ca="1" si="1261"/>
        <v>6483.7173139096403</v>
      </c>
      <c r="D8094" s="8">
        <f t="shared" ca="1" si="1262"/>
        <v>194511.51941728921</v>
      </c>
      <c r="E8094" s="9">
        <f t="shared" ca="1" si="1263"/>
        <v>3516.2826860903597</v>
      </c>
      <c r="F8094" s="12">
        <f t="shared" ca="1" si="1264"/>
        <v>0.72805477325661438</v>
      </c>
      <c r="G8094" s="16">
        <f t="shared" ca="1" si="1265"/>
        <v>1000</v>
      </c>
      <c r="H8094" s="8">
        <f t="shared" ca="1" si="1266"/>
        <v>12000</v>
      </c>
      <c r="I8094" s="8">
        <f t="shared" ca="1" si="1267"/>
        <v>206511.51941728921</v>
      </c>
      <c r="J8094" s="8">
        <f t="shared" si="1268"/>
        <v>100000</v>
      </c>
      <c r="K8094" s="17">
        <f t="shared" ca="1" si="1269"/>
        <v>106511.51941728921</v>
      </c>
    </row>
    <row r="8095" spans="1:11" x14ac:dyDescent="0.2">
      <c r="A8095" s="1">
        <v>8078</v>
      </c>
      <c r="B8095" s="15">
        <f t="shared" si="1260"/>
        <v>10000</v>
      </c>
      <c r="C8095" s="16">
        <f t="shared" ca="1" si="1261"/>
        <v>8042.0447948238289</v>
      </c>
      <c r="D8095" s="8">
        <f t="shared" ca="1" si="1262"/>
        <v>241261.34384471487</v>
      </c>
      <c r="E8095" s="9">
        <f t="shared" ca="1" si="1263"/>
        <v>1957.9552051761711</v>
      </c>
      <c r="F8095" s="12">
        <f t="shared" ca="1" si="1264"/>
        <v>0.26570936549223567</v>
      </c>
      <c r="G8095" s="16">
        <f t="shared" ca="1" si="1265"/>
        <v>500</v>
      </c>
      <c r="H8095" s="8">
        <f t="shared" ca="1" si="1266"/>
        <v>6000</v>
      </c>
      <c r="I8095" s="8">
        <f t="shared" ca="1" si="1267"/>
        <v>247261.34384471487</v>
      </c>
      <c r="J8095" s="8">
        <f t="shared" si="1268"/>
        <v>100000</v>
      </c>
      <c r="K8095" s="17">
        <f t="shared" ca="1" si="1269"/>
        <v>147261.34384471487</v>
      </c>
    </row>
    <row r="8096" spans="1:11" x14ac:dyDescent="0.2">
      <c r="A8096" s="1">
        <v>8079</v>
      </c>
      <c r="B8096" s="15">
        <f t="shared" si="1260"/>
        <v>10000</v>
      </c>
      <c r="C8096" s="16">
        <f t="shared" ca="1" si="1261"/>
        <v>12371.801732447693</v>
      </c>
      <c r="D8096" s="8">
        <f t="shared" ca="1" si="1262"/>
        <v>300000</v>
      </c>
      <c r="E8096" s="9">
        <f t="shared" ca="1" si="1263"/>
        <v>0</v>
      </c>
      <c r="F8096" s="12">
        <f t="shared" ca="1" si="1264"/>
        <v>0.79621116566704675</v>
      </c>
      <c r="G8096" s="16">
        <f t="shared" ca="1" si="1265"/>
        <v>1000</v>
      </c>
      <c r="H8096" s="8">
        <f t="shared" ca="1" si="1266"/>
        <v>0</v>
      </c>
      <c r="I8096" s="8">
        <f t="shared" ca="1" si="1267"/>
        <v>300000</v>
      </c>
      <c r="J8096" s="8">
        <f t="shared" si="1268"/>
        <v>100000</v>
      </c>
      <c r="K8096" s="17">
        <f t="shared" ca="1" si="1269"/>
        <v>200000</v>
      </c>
    </row>
    <row r="8097" spans="1:11" x14ac:dyDescent="0.2">
      <c r="A8097" s="1">
        <v>8080</v>
      </c>
      <c r="B8097" s="15">
        <f t="shared" si="1260"/>
        <v>10000</v>
      </c>
      <c r="C8097" s="16">
        <f t="shared" ca="1" si="1261"/>
        <v>9786.5285218115241</v>
      </c>
      <c r="D8097" s="8">
        <f t="shared" ca="1" si="1262"/>
        <v>293595.85565434571</v>
      </c>
      <c r="E8097" s="9">
        <f t="shared" ca="1" si="1263"/>
        <v>213.47147818847588</v>
      </c>
      <c r="F8097" s="12">
        <f t="shared" ca="1" si="1264"/>
        <v>0.66663484189451527</v>
      </c>
      <c r="G8097" s="16">
        <f t="shared" ca="1" si="1265"/>
        <v>750</v>
      </c>
      <c r="H8097" s="8">
        <f t="shared" ca="1" si="1266"/>
        <v>2561.6577382617106</v>
      </c>
      <c r="I8097" s="8">
        <f t="shared" ca="1" si="1267"/>
        <v>296157.51339260745</v>
      </c>
      <c r="J8097" s="8">
        <f t="shared" si="1268"/>
        <v>100000</v>
      </c>
      <c r="K8097" s="17">
        <f t="shared" ca="1" si="1269"/>
        <v>196157.51339260745</v>
      </c>
    </row>
    <row r="8098" spans="1:11" x14ac:dyDescent="0.2">
      <c r="A8098" s="1">
        <v>8081</v>
      </c>
      <c r="B8098" s="15">
        <f t="shared" si="1260"/>
        <v>10000</v>
      </c>
      <c r="C8098" s="16">
        <f t="shared" ca="1" si="1261"/>
        <v>9389.7401954692905</v>
      </c>
      <c r="D8098" s="8">
        <f t="shared" ca="1" si="1262"/>
        <v>281692.20586407871</v>
      </c>
      <c r="E8098" s="9">
        <f t="shared" ca="1" si="1263"/>
        <v>610.25980453070952</v>
      </c>
      <c r="F8098" s="12">
        <f t="shared" ca="1" si="1264"/>
        <v>0.36315157416377553</v>
      </c>
      <c r="G8098" s="16">
        <f t="shared" ca="1" si="1265"/>
        <v>750</v>
      </c>
      <c r="H8098" s="8">
        <f t="shared" ca="1" si="1266"/>
        <v>7323.1176543685142</v>
      </c>
      <c r="I8098" s="8">
        <f t="shared" ca="1" si="1267"/>
        <v>289015.32351844723</v>
      </c>
      <c r="J8098" s="8">
        <f t="shared" si="1268"/>
        <v>100000</v>
      </c>
      <c r="K8098" s="17">
        <f t="shared" ca="1" si="1269"/>
        <v>189015.32351844723</v>
      </c>
    </row>
    <row r="8099" spans="1:11" x14ac:dyDescent="0.2">
      <c r="A8099" s="1">
        <v>8082</v>
      </c>
      <c r="B8099" s="15">
        <f t="shared" si="1260"/>
        <v>10000</v>
      </c>
      <c r="C8099" s="16">
        <f t="shared" ca="1" si="1261"/>
        <v>11307.742397245815</v>
      </c>
      <c r="D8099" s="8">
        <f t="shared" ca="1" si="1262"/>
        <v>300000</v>
      </c>
      <c r="E8099" s="9">
        <f t="shared" ca="1" si="1263"/>
        <v>0</v>
      </c>
      <c r="F8099" s="12">
        <f t="shared" ca="1" si="1264"/>
        <v>0.16098390903824589</v>
      </c>
      <c r="G8099" s="16">
        <f t="shared" ca="1" si="1265"/>
        <v>500</v>
      </c>
      <c r="H8099" s="8">
        <f t="shared" ca="1" si="1266"/>
        <v>0</v>
      </c>
      <c r="I8099" s="8">
        <f t="shared" ca="1" si="1267"/>
        <v>300000</v>
      </c>
      <c r="J8099" s="8">
        <f t="shared" si="1268"/>
        <v>100000</v>
      </c>
      <c r="K8099" s="17">
        <f t="shared" ca="1" si="1269"/>
        <v>200000</v>
      </c>
    </row>
    <row r="8100" spans="1:11" x14ac:dyDescent="0.2">
      <c r="A8100" s="1">
        <v>8083</v>
      </c>
      <c r="B8100" s="15">
        <f t="shared" si="1260"/>
        <v>10000</v>
      </c>
      <c r="C8100" s="16">
        <f t="shared" ca="1" si="1261"/>
        <v>12843.621943724995</v>
      </c>
      <c r="D8100" s="8">
        <f t="shared" ca="1" si="1262"/>
        <v>300000</v>
      </c>
      <c r="E8100" s="9">
        <f t="shared" ca="1" si="1263"/>
        <v>0</v>
      </c>
      <c r="F8100" s="12">
        <f t="shared" ca="1" si="1264"/>
        <v>0.71007269228013059</v>
      </c>
      <c r="G8100" s="16">
        <f t="shared" ca="1" si="1265"/>
        <v>1000</v>
      </c>
      <c r="H8100" s="8">
        <f t="shared" ca="1" si="1266"/>
        <v>0</v>
      </c>
      <c r="I8100" s="8">
        <f t="shared" ca="1" si="1267"/>
        <v>300000</v>
      </c>
      <c r="J8100" s="8">
        <f t="shared" si="1268"/>
        <v>100000</v>
      </c>
      <c r="K8100" s="17">
        <f t="shared" ca="1" si="1269"/>
        <v>200000</v>
      </c>
    </row>
    <row r="8101" spans="1:11" x14ac:dyDescent="0.2">
      <c r="A8101" s="1">
        <v>8084</v>
      </c>
      <c r="B8101" s="15">
        <f t="shared" si="1260"/>
        <v>10000</v>
      </c>
      <c r="C8101" s="16">
        <f t="shared" ca="1" si="1261"/>
        <v>12218.436880908674</v>
      </c>
      <c r="D8101" s="8">
        <f t="shared" ca="1" si="1262"/>
        <v>300000</v>
      </c>
      <c r="E8101" s="9">
        <f t="shared" ca="1" si="1263"/>
        <v>0</v>
      </c>
      <c r="F8101" s="12">
        <f t="shared" ca="1" si="1264"/>
        <v>0.25156332035806761</v>
      </c>
      <c r="G8101" s="16">
        <f t="shared" ca="1" si="1265"/>
        <v>500</v>
      </c>
      <c r="H8101" s="8">
        <f t="shared" ca="1" si="1266"/>
        <v>0</v>
      </c>
      <c r="I8101" s="8">
        <f t="shared" ca="1" si="1267"/>
        <v>300000</v>
      </c>
      <c r="J8101" s="8">
        <f t="shared" si="1268"/>
        <v>100000</v>
      </c>
      <c r="K8101" s="17">
        <f t="shared" ca="1" si="1269"/>
        <v>200000</v>
      </c>
    </row>
    <row r="8102" spans="1:11" x14ac:dyDescent="0.2">
      <c r="A8102" s="1">
        <v>8085</v>
      </c>
      <c r="B8102" s="15">
        <f t="shared" si="1260"/>
        <v>10000</v>
      </c>
      <c r="C8102" s="16">
        <f t="shared" ca="1" si="1261"/>
        <v>13588.608546769399</v>
      </c>
      <c r="D8102" s="8">
        <f t="shared" ca="1" si="1262"/>
        <v>300000</v>
      </c>
      <c r="E8102" s="9">
        <f t="shared" ca="1" si="1263"/>
        <v>0</v>
      </c>
      <c r="F8102" s="12">
        <f t="shared" ca="1" si="1264"/>
        <v>0.31954286435090107</v>
      </c>
      <c r="G8102" s="16">
        <f t="shared" ca="1" si="1265"/>
        <v>750</v>
      </c>
      <c r="H8102" s="8">
        <f t="shared" ca="1" si="1266"/>
        <v>0</v>
      </c>
      <c r="I8102" s="8">
        <f t="shared" ca="1" si="1267"/>
        <v>300000</v>
      </c>
      <c r="J8102" s="8">
        <f t="shared" si="1268"/>
        <v>100000</v>
      </c>
      <c r="K8102" s="17">
        <f t="shared" ca="1" si="1269"/>
        <v>200000</v>
      </c>
    </row>
    <row r="8103" spans="1:11" x14ac:dyDescent="0.2">
      <c r="A8103" s="1">
        <v>8086</v>
      </c>
      <c r="B8103" s="15">
        <f t="shared" si="1260"/>
        <v>10000</v>
      </c>
      <c r="C8103" s="16">
        <f t="shared" ca="1" si="1261"/>
        <v>5953.5783654147835</v>
      </c>
      <c r="D8103" s="8">
        <f t="shared" ca="1" si="1262"/>
        <v>178607.35096244351</v>
      </c>
      <c r="E8103" s="9">
        <f t="shared" ca="1" si="1263"/>
        <v>4046.4216345852165</v>
      </c>
      <c r="F8103" s="12">
        <f t="shared" ca="1" si="1264"/>
        <v>0.3001700466831041</v>
      </c>
      <c r="G8103" s="16">
        <f t="shared" ca="1" si="1265"/>
        <v>750</v>
      </c>
      <c r="H8103" s="8">
        <f t="shared" ca="1" si="1266"/>
        <v>9000</v>
      </c>
      <c r="I8103" s="8">
        <f t="shared" ca="1" si="1267"/>
        <v>187607.35096244351</v>
      </c>
      <c r="J8103" s="8">
        <f t="shared" si="1268"/>
        <v>100000</v>
      </c>
      <c r="K8103" s="17">
        <f t="shared" ca="1" si="1269"/>
        <v>87607.35096244351</v>
      </c>
    </row>
    <row r="8104" spans="1:11" x14ac:dyDescent="0.2">
      <c r="A8104" s="1">
        <v>8087</v>
      </c>
      <c r="B8104" s="15">
        <f t="shared" si="1260"/>
        <v>10000</v>
      </c>
      <c r="C8104" s="16">
        <f t="shared" ca="1" si="1261"/>
        <v>14958.644092720233</v>
      </c>
      <c r="D8104" s="8">
        <f t="shared" ca="1" si="1262"/>
        <v>300000</v>
      </c>
      <c r="E8104" s="9">
        <f t="shared" ca="1" si="1263"/>
        <v>0</v>
      </c>
      <c r="F8104" s="12">
        <f t="shared" ca="1" si="1264"/>
        <v>0.61955829331302603</v>
      </c>
      <c r="G8104" s="16">
        <f t="shared" ca="1" si="1265"/>
        <v>750</v>
      </c>
      <c r="H8104" s="8">
        <f t="shared" ca="1" si="1266"/>
        <v>0</v>
      </c>
      <c r="I8104" s="8">
        <f t="shared" ca="1" si="1267"/>
        <v>300000</v>
      </c>
      <c r="J8104" s="8">
        <f t="shared" si="1268"/>
        <v>100000</v>
      </c>
      <c r="K8104" s="17">
        <f t="shared" ca="1" si="1269"/>
        <v>200000</v>
      </c>
    </row>
    <row r="8105" spans="1:11" x14ac:dyDescent="0.2">
      <c r="A8105" s="1">
        <v>8088</v>
      </c>
      <c r="B8105" s="15">
        <f t="shared" si="1260"/>
        <v>10000</v>
      </c>
      <c r="C8105" s="16">
        <f t="shared" ca="1" si="1261"/>
        <v>13587.954462255748</v>
      </c>
      <c r="D8105" s="8">
        <f t="shared" ca="1" si="1262"/>
        <v>300000</v>
      </c>
      <c r="E8105" s="9">
        <f t="shared" ca="1" si="1263"/>
        <v>0</v>
      </c>
      <c r="F8105" s="12">
        <f t="shared" ca="1" si="1264"/>
        <v>0.87192750526307361</v>
      </c>
      <c r="G8105" s="16">
        <f t="shared" ca="1" si="1265"/>
        <v>1000</v>
      </c>
      <c r="H8105" s="8">
        <f t="shared" ca="1" si="1266"/>
        <v>0</v>
      </c>
      <c r="I8105" s="8">
        <f t="shared" ca="1" si="1267"/>
        <v>300000</v>
      </c>
      <c r="J8105" s="8">
        <f t="shared" si="1268"/>
        <v>100000</v>
      </c>
      <c r="K8105" s="17">
        <f t="shared" ca="1" si="1269"/>
        <v>200000</v>
      </c>
    </row>
    <row r="8106" spans="1:11" x14ac:dyDescent="0.2">
      <c r="A8106" s="1">
        <v>8089</v>
      </c>
      <c r="B8106" s="15">
        <f t="shared" si="1260"/>
        <v>10000</v>
      </c>
      <c r="C8106" s="16">
        <f t="shared" ca="1" si="1261"/>
        <v>11110.105361633465</v>
      </c>
      <c r="D8106" s="8">
        <f t="shared" ca="1" si="1262"/>
        <v>300000</v>
      </c>
      <c r="E8106" s="9">
        <f t="shared" ca="1" si="1263"/>
        <v>0</v>
      </c>
      <c r="F8106" s="12">
        <f t="shared" ca="1" si="1264"/>
        <v>0.27868026717035677</v>
      </c>
      <c r="G8106" s="16">
        <f t="shared" ca="1" si="1265"/>
        <v>500</v>
      </c>
      <c r="H8106" s="8">
        <f t="shared" ca="1" si="1266"/>
        <v>0</v>
      </c>
      <c r="I8106" s="8">
        <f t="shared" ca="1" si="1267"/>
        <v>300000</v>
      </c>
      <c r="J8106" s="8">
        <f t="shared" si="1268"/>
        <v>100000</v>
      </c>
      <c r="K8106" s="17">
        <f t="shared" ca="1" si="1269"/>
        <v>200000</v>
      </c>
    </row>
    <row r="8107" spans="1:11" x14ac:dyDescent="0.2">
      <c r="A8107" s="1">
        <v>8090</v>
      </c>
      <c r="B8107" s="15">
        <f t="shared" si="1260"/>
        <v>10000</v>
      </c>
      <c r="C8107" s="16">
        <f t="shared" ca="1" si="1261"/>
        <v>6158.4962141531323</v>
      </c>
      <c r="D8107" s="8">
        <f t="shared" ca="1" si="1262"/>
        <v>184754.88642459398</v>
      </c>
      <c r="E8107" s="9">
        <f t="shared" ca="1" si="1263"/>
        <v>3841.5037858468677</v>
      </c>
      <c r="F8107" s="12">
        <f t="shared" ca="1" si="1264"/>
        <v>3.0202999279485887E-2</v>
      </c>
      <c r="G8107" s="16">
        <f t="shared" ca="1" si="1265"/>
        <v>500</v>
      </c>
      <c r="H8107" s="8">
        <f t="shared" ca="1" si="1266"/>
        <v>6000</v>
      </c>
      <c r="I8107" s="8">
        <f t="shared" ca="1" si="1267"/>
        <v>190754.88642459398</v>
      </c>
      <c r="J8107" s="8">
        <f t="shared" si="1268"/>
        <v>100000</v>
      </c>
      <c r="K8107" s="17">
        <f t="shared" ca="1" si="1269"/>
        <v>90754.886424593977</v>
      </c>
    </row>
    <row r="8108" spans="1:11" x14ac:dyDescent="0.2">
      <c r="A8108" s="1">
        <v>8091</v>
      </c>
      <c r="B8108" s="15">
        <f t="shared" si="1260"/>
        <v>10000</v>
      </c>
      <c r="C8108" s="16">
        <f t="shared" ca="1" si="1261"/>
        <v>5086.062954699938</v>
      </c>
      <c r="D8108" s="8">
        <f t="shared" ca="1" si="1262"/>
        <v>152581.88864099814</v>
      </c>
      <c r="E8108" s="9">
        <f t="shared" ca="1" si="1263"/>
        <v>4913.937045300062</v>
      </c>
      <c r="F8108" s="12">
        <f t="shared" ca="1" si="1264"/>
        <v>9.1146364182603912E-2</v>
      </c>
      <c r="G8108" s="16">
        <f t="shared" ca="1" si="1265"/>
        <v>500</v>
      </c>
      <c r="H8108" s="8">
        <f t="shared" ca="1" si="1266"/>
        <v>6000</v>
      </c>
      <c r="I8108" s="8">
        <f t="shared" ca="1" si="1267"/>
        <v>158581.88864099814</v>
      </c>
      <c r="J8108" s="8">
        <f t="shared" si="1268"/>
        <v>100000</v>
      </c>
      <c r="K8108" s="17">
        <f t="shared" ca="1" si="1269"/>
        <v>58581.888640998135</v>
      </c>
    </row>
    <row r="8109" spans="1:11" x14ac:dyDescent="0.2">
      <c r="A8109" s="1">
        <v>8092</v>
      </c>
      <c r="B8109" s="15">
        <f t="shared" si="1260"/>
        <v>10000</v>
      </c>
      <c r="C8109" s="16">
        <f t="shared" ca="1" si="1261"/>
        <v>13249.473469034227</v>
      </c>
      <c r="D8109" s="8">
        <f t="shared" ca="1" si="1262"/>
        <v>300000</v>
      </c>
      <c r="E8109" s="9">
        <f t="shared" ca="1" si="1263"/>
        <v>0</v>
      </c>
      <c r="F8109" s="12">
        <f t="shared" ca="1" si="1264"/>
        <v>0.61002846857381399</v>
      </c>
      <c r="G8109" s="16">
        <f t="shared" ca="1" si="1265"/>
        <v>750</v>
      </c>
      <c r="H8109" s="8">
        <f t="shared" ca="1" si="1266"/>
        <v>0</v>
      </c>
      <c r="I8109" s="8">
        <f t="shared" ca="1" si="1267"/>
        <v>300000</v>
      </c>
      <c r="J8109" s="8">
        <f t="shared" si="1268"/>
        <v>100000</v>
      </c>
      <c r="K8109" s="17">
        <f t="shared" ca="1" si="1269"/>
        <v>200000</v>
      </c>
    </row>
    <row r="8110" spans="1:11" x14ac:dyDescent="0.2">
      <c r="A8110" s="1">
        <v>8093</v>
      </c>
      <c r="B8110" s="15">
        <f t="shared" si="1260"/>
        <v>10000</v>
      </c>
      <c r="C8110" s="16">
        <f t="shared" ca="1" si="1261"/>
        <v>12600.322426993647</v>
      </c>
      <c r="D8110" s="8">
        <f t="shared" ca="1" si="1262"/>
        <v>300000</v>
      </c>
      <c r="E8110" s="9">
        <f t="shared" ca="1" si="1263"/>
        <v>0</v>
      </c>
      <c r="F8110" s="12">
        <f t="shared" ca="1" si="1264"/>
        <v>0.7921621551405722</v>
      </c>
      <c r="G8110" s="16">
        <f t="shared" ca="1" si="1265"/>
        <v>1000</v>
      </c>
      <c r="H8110" s="8">
        <f t="shared" ca="1" si="1266"/>
        <v>0</v>
      </c>
      <c r="I8110" s="8">
        <f t="shared" ca="1" si="1267"/>
        <v>300000</v>
      </c>
      <c r="J8110" s="8">
        <f t="shared" si="1268"/>
        <v>100000</v>
      </c>
      <c r="K8110" s="17">
        <f t="shared" ca="1" si="1269"/>
        <v>200000</v>
      </c>
    </row>
    <row r="8111" spans="1:11" x14ac:dyDescent="0.2">
      <c r="A8111" s="1">
        <v>8094</v>
      </c>
      <c r="B8111" s="15">
        <f t="shared" si="1260"/>
        <v>10000</v>
      </c>
      <c r="C8111" s="16">
        <f t="shared" ca="1" si="1261"/>
        <v>14394.160309288973</v>
      </c>
      <c r="D8111" s="8">
        <f t="shared" ca="1" si="1262"/>
        <v>300000</v>
      </c>
      <c r="E8111" s="9">
        <f t="shared" ca="1" si="1263"/>
        <v>0</v>
      </c>
      <c r="F8111" s="12">
        <f t="shared" ca="1" si="1264"/>
        <v>0.44372450142882502</v>
      </c>
      <c r="G8111" s="16">
        <f t="shared" ca="1" si="1265"/>
        <v>750</v>
      </c>
      <c r="H8111" s="8">
        <f t="shared" ca="1" si="1266"/>
        <v>0</v>
      </c>
      <c r="I8111" s="8">
        <f t="shared" ca="1" si="1267"/>
        <v>300000</v>
      </c>
      <c r="J8111" s="8">
        <f t="shared" si="1268"/>
        <v>100000</v>
      </c>
      <c r="K8111" s="17">
        <f t="shared" ca="1" si="1269"/>
        <v>200000</v>
      </c>
    </row>
    <row r="8112" spans="1:11" x14ac:dyDescent="0.2">
      <c r="A8112" s="1">
        <v>8095</v>
      </c>
      <c r="B8112" s="15">
        <f t="shared" si="1260"/>
        <v>10000</v>
      </c>
      <c r="C8112" s="16">
        <f t="shared" ca="1" si="1261"/>
        <v>8273.5183265624801</v>
      </c>
      <c r="D8112" s="8">
        <f t="shared" ca="1" si="1262"/>
        <v>248205.5497968744</v>
      </c>
      <c r="E8112" s="9">
        <f t="shared" ca="1" si="1263"/>
        <v>1726.4816734375199</v>
      </c>
      <c r="F8112" s="12">
        <f t="shared" ca="1" si="1264"/>
        <v>0.26474633671491343</v>
      </c>
      <c r="G8112" s="16">
        <f t="shared" ca="1" si="1265"/>
        <v>500</v>
      </c>
      <c r="H8112" s="8">
        <f t="shared" ca="1" si="1266"/>
        <v>6000</v>
      </c>
      <c r="I8112" s="8">
        <f t="shared" ca="1" si="1267"/>
        <v>254205.5497968744</v>
      </c>
      <c r="J8112" s="8">
        <f t="shared" si="1268"/>
        <v>100000</v>
      </c>
      <c r="K8112" s="17">
        <f t="shared" ca="1" si="1269"/>
        <v>154205.5497968744</v>
      </c>
    </row>
    <row r="8113" spans="1:11" x14ac:dyDescent="0.2">
      <c r="A8113" s="1">
        <v>8096</v>
      </c>
      <c r="B8113" s="15">
        <f t="shared" si="1260"/>
        <v>10000</v>
      </c>
      <c r="C8113" s="16">
        <f t="shared" ca="1" si="1261"/>
        <v>12000.300742750895</v>
      </c>
      <c r="D8113" s="8">
        <f t="shared" ca="1" si="1262"/>
        <v>300000</v>
      </c>
      <c r="E8113" s="9">
        <f t="shared" ca="1" si="1263"/>
        <v>0</v>
      </c>
      <c r="F8113" s="12">
        <f t="shared" ca="1" si="1264"/>
        <v>8.1728468621132921E-2</v>
      </c>
      <c r="G8113" s="16">
        <f t="shared" ca="1" si="1265"/>
        <v>500</v>
      </c>
      <c r="H8113" s="8">
        <f t="shared" ca="1" si="1266"/>
        <v>0</v>
      </c>
      <c r="I8113" s="8">
        <f t="shared" ca="1" si="1267"/>
        <v>300000</v>
      </c>
      <c r="J8113" s="8">
        <f t="shared" si="1268"/>
        <v>100000</v>
      </c>
      <c r="K8113" s="17">
        <f t="shared" ca="1" si="1269"/>
        <v>200000</v>
      </c>
    </row>
    <row r="8114" spans="1:11" x14ac:dyDescent="0.2">
      <c r="A8114" s="1">
        <v>8097</v>
      </c>
      <c r="B8114" s="15">
        <f t="shared" si="1260"/>
        <v>10000</v>
      </c>
      <c r="C8114" s="16">
        <f t="shared" ca="1" si="1261"/>
        <v>13443.51493748434</v>
      </c>
      <c r="D8114" s="8">
        <f t="shared" ca="1" si="1262"/>
        <v>300000</v>
      </c>
      <c r="E8114" s="9">
        <f t="shared" ca="1" si="1263"/>
        <v>0</v>
      </c>
      <c r="F8114" s="12">
        <f t="shared" ca="1" si="1264"/>
        <v>0.7261213567402558</v>
      </c>
      <c r="G8114" s="16">
        <f t="shared" ca="1" si="1265"/>
        <v>1000</v>
      </c>
      <c r="H8114" s="8">
        <f t="shared" ca="1" si="1266"/>
        <v>0</v>
      </c>
      <c r="I8114" s="8">
        <f t="shared" ca="1" si="1267"/>
        <v>300000</v>
      </c>
      <c r="J8114" s="8">
        <f t="shared" si="1268"/>
        <v>100000</v>
      </c>
      <c r="K8114" s="17">
        <f t="shared" ca="1" si="1269"/>
        <v>200000</v>
      </c>
    </row>
    <row r="8115" spans="1:11" x14ac:dyDescent="0.2">
      <c r="A8115" s="1">
        <v>8098</v>
      </c>
      <c r="B8115" s="15">
        <f t="shared" si="1260"/>
        <v>10000</v>
      </c>
      <c r="C8115" s="16">
        <f t="shared" ca="1" si="1261"/>
        <v>8701.2683822634281</v>
      </c>
      <c r="D8115" s="8">
        <f t="shared" ca="1" si="1262"/>
        <v>261038.05146790284</v>
      </c>
      <c r="E8115" s="9">
        <f t="shared" ca="1" si="1263"/>
        <v>1298.7316177365719</v>
      </c>
      <c r="F8115" s="12">
        <f t="shared" ca="1" si="1264"/>
        <v>6.2162013204788313E-2</v>
      </c>
      <c r="G8115" s="16">
        <f t="shared" ca="1" si="1265"/>
        <v>500</v>
      </c>
      <c r="H8115" s="8">
        <f t="shared" ca="1" si="1266"/>
        <v>6000</v>
      </c>
      <c r="I8115" s="8">
        <f t="shared" ca="1" si="1267"/>
        <v>267038.05146790284</v>
      </c>
      <c r="J8115" s="8">
        <f t="shared" si="1268"/>
        <v>100000</v>
      </c>
      <c r="K8115" s="17">
        <f t="shared" ca="1" si="1269"/>
        <v>167038.05146790284</v>
      </c>
    </row>
    <row r="8116" spans="1:11" x14ac:dyDescent="0.2">
      <c r="A8116" s="1">
        <v>8099</v>
      </c>
      <c r="B8116" s="15">
        <f t="shared" si="1260"/>
        <v>10000</v>
      </c>
      <c r="C8116" s="16">
        <f t="shared" ca="1" si="1261"/>
        <v>11651.358854997439</v>
      </c>
      <c r="D8116" s="8">
        <f t="shared" ca="1" si="1262"/>
        <v>300000</v>
      </c>
      <c r="E8116" s="9">
        <f t="shared" ca="1" si="1263"/>
        <v>0</v>
      </c>
      <c r="F8116" s="12">
        <f t="shared" ca="1" si="1264"/>
        <v>0.12000881624196702</v>
      </c>
      <c r="G8116" s="16">
        <f t="shared" ca="1" si="1265"/>
        <v>500</v>
      </c>
      <c r="H8116" s="8">
        <f t="shared" ca="1" si="1266"/>
        <v>0</v>
      </c>
      <c r="I8116" s="8">
        <f t="shared" ca="1" si="1267"/>
        <v>300000</v>
      </c>
      <c r="J8116" s="8">
        <f t="shared" si="1268"/>
        <v>100000</v>
      </c>
      <c r="K8116" s="17">
        <f t="shared" ca="1" si="1269"/>
        <v>200000</v>
      </c>
    </row>
    <row r="8117" spans="1:11" x14ac:dyDescent="0.2">
      <c r="A8117" s="1">
        <v>8100</v>
      </c>
      <c r="B8117" s="15">
        <f t="shared" si="1260"/>
        <v>10000</v>
      </c>
      <c r="C8117" s="16">
        <f t="shared" ca="1" si="1261"/>
        <v>8990.4947324634468</v>
      </c>
      <c r="D8117" s="8">
        <f t="shared" ca="1" si="1262"/>
        <v>269714.84197390341</v>
      </c>
      <c r="E8117" s="9">
        <f t="shared" ca="1" si="1263"/>
        <v>1009.5052675365532</v>
      </c>
      <c r="F8117" s="12">
        <f t="shared" ca="1" si="1264"/>
        <v>0.28801388621826529</v>
      </c>
      <c r="G8117" s="16">
        <f t="shared" ca="1" si="1265"/>
        <v>500</v>
      </c>
      <c r="H8117" s="8">
        <f t="shared" ca="1" si="1266"/>
        <v>6000</v>
      </c>
      <c r="I8117" s="8">
        <f t="shared" ca="1" si="1267"/>
        <v>275714.84197390341</v>
      </c>
      <c r="J8117" s="8">
        <f t="shared" si="1268"/>
        <v>100000</v>
      </c>
      <c r="K8117" s="17">
        <f t="shared" ca="1" si="1269"/>
        <v>175714.84197390341</v>
      </c>
    </row>
    <row r="8118" spans="1:11" x14ac:dyDescent="0.2">
      <c r="A8118" s="1">
        <v>8101</v>
      </c>
      <c r="B8118" s="15">
        <f t="shared" si="1260"/>
        <v>10000</v>
      </c>
      <c r="C8118" s="16">
        <f t="shared" ca="1" si="1261"/>
        <v>9742.8040760663716</v>
      </c>
      <c r="D8118" s="8">
        <f t="shared" ca="1" si="1262"/>
        <v>292284.12228199118</v>
      </c>
      <c r="E8118" s="9">
        <f t="shared" ca="1" si="1263"/>
        <v>257.19592393362836</v>
      </c>
      <c r="F8118" s="12">
        <f t="shared" ca="1" si="1264"/>
        <v>0.9234397398507227</v>
      </c>
      <c r="G8118" s="16">
        <f t="shared" ca="1" si="1265"/>
        <v>1000</v>
      </c>
      <c r="H8118" s="8">
        <f t="shared" ca="1" si="1266"/>
        <v>3086.3510872035404</v>
      </c>
      <c r="I8118" s="8">
        <f t="shared" ca="1" si="1267"/>
        <v>295370.47336919472</v>
      </c>
      <c r="J8118" s="8">
        <f t="shared" si="1268"/>
        <v>100000</v>
      </c>
      <c r="K8118" s="17">
        <f t="shared" ca="1" si="1269"/>
        <v>195370.47336919472</v>
      </c>
    </row>
    <row r="8119" spans="1:11" x14ac:dyDescent="0.2">
      <c r="A8119" s="1">
        <v>8102</v>
      </c>
      <c r="B8119" s="15">
        <f t="shared" si="1260"/>
        <v>10000</v>
      </c>
      <c r="C8119" s="16">
        <f t="shared" ca="1" si="1261"/>
        <v>12649.832469078869</v>
      </c>
      <c r="D8119" s="8">
        <f t="shared" ca="1" si="1262"/>
        <v>300000</v>
      </c>
      <c r="E8119" s="9">
        <f t="shared" ca="1" si="1263"/>
        <v>0</v>
      </c>
      <c r="F8119" s="12">
        <f t="shared" ca="1" si="1264"/>
        <v>0.28937204696449514</v>
      </c>
      <c r="G8119" s="16">
        <f t="shared" ca="1" si="1265"/>
        <v>500</v>
      </c>
      <c r="H8119" s="8">
        <f t="shared" ca="1" si="1266"/>
        <v>0</v>
      </c>
      <c r="I8119" s="8">
        <f t="shared" ca="1" si="1267"/>
        <v>300000</v>
      </c>
      <c r="J8119" s="8">
        <f t="shared" si="1268"/>
        <v>100000</v>
      </c>
      <c r="K8119" s="17">
        <f t="shared" ca="1" si="1269"/>
        <v>200000</v>
      </c>
    </row>
    <row r="8120" spans="1:11" x14ac:dyDescent="0.2">
      <c r="A8120" s="1">
        <v>8103</v>
      </c>
      <c r="B8120" s="15">
        <f t="shared" si="1260"/>
        <v>10000</v>
      </c>
      <c r="C8120" s="16">
        <f t="shared" ca="1" si="1261"/>
        <v>6688.474051858183</v>
      </c>
      <c r="D8120" s="8">
        <f t="shared" ca="1" si="1262"/>
        <v>200654.22155574549</v>
      </c>
      <c r="E8120" s="9">
        <f t="shared" ca="1" si="1263"/>
        <v>3311.525948141817</v>
      </c>
      <c r="F8120" s="12">
        <f t="shared" ca="1" si="1264"/>
        <v>0.90465009022051301</v>
      </c>
      <c r="G8120" s="16">
        <f t="shared" ca="1" si="1265"/>
        <v>1000</v>
      </c>
      <c r="H8120" s="8">
        <f t="shared" ca="1" si="1266"/>
        <v>12000</v>
      </c>
      <c r="I8120" s="8">
        <f t="shared" ca="1" si="1267"/>
        <v>212654.22155574549</v>
      </c>
      <c r="J8120" s="8">
        <f t="shared" si="1268"/>
        <v>100000</v>
      </c>
      <c r="K8120" s="17">
        <f t="shared" ca="1" si="1269"/>
        <v>112654.22155574549</v>
      </c>
    </row>
    <row r="8121" spans="1:11" x14ac:dyDescent="0.2">
      <c r="A8121" s="1">
        <v>8104</v>
      </c>
      <c r="B8121" s="15">
        <f t="shared" si="1260"/>
        <v>10000</v>
      </c>
      <c r="C8121" s="16">
        <f t="shared" ca="1" si="1261"/>
        <v>7121.5124152051449</v>
      </c>
      <c r="D8121" s="8">
        <f t="shared" ca="1" si="1262"/>
        <v>213645.37245615435</v>
      </c>
      <c r="E8121" s="9">
        <f t="shared" ca="1" si="1263"/>
        <v>2878.4875847948551</v>
      </c>
      <c r="F8121" s="12">
        <f t="shared" ca="1" si="1264"/>
        <v>0.9812496416247799</v>
      </c>
      <c r="G8121" s="16">
        <f t="shared" ca="1" si="1265"/>
        <v>1000</v>
      </c>
      <c r="H8121" s="8">
        <f t="shared" ca="1" si="1266"/>
        <v>12000</v>
      </c>
      <c r="I8121" s="8">
        <f t="shared" ca="1" si="1267"/>
        <v>225645.37245615435</v>
      </c>
      <c r="J8121" s="8">
        <f t="shared" si="1268"/>
        <v>100000</v>
      </c>
      <c r="K8121" s="17">
        <f t="shared" ca="1" si="1269"/>
        <v>125645.37245615435</v>
      </c>
    </row>
    <row r="8122" spans="1:11" x14ac:dyDescent="0.2">
      <c r="A8122" s="1">
        <v>8105</v>
      </c>
      <c r="B8122" s="15">
        <f t="shared" si="1260"/>
        <v>10000</v>
      </c>
      <c r="C8122" s="16">
        <f t="shared" ca="1" si="1261"/>
        <v>5201.0359747683624</v>
      </c>
      <c r="D8122" s="8">
        <f t="shared" ca="1" si="1262"/>
        <v>156031.07924305086</v>
      </c>
      <c r="E8122" s="9">
        <f t="shared" ca="1" si="1263"/>
        <v>4798.9640252316376</v>
      </c>
      <c r="F8122" s="12">
        <f t="shared" ca="1" si="1264"/>
        <v>0.3591574712929555</v>
      </c>
      <c r="G8122" s="16">
        <f t="shared" ca="1" si="1265"/>
        <v>750</v>
      </c>
      <c r="H8122" s="8">
        <f t="shared" ca="1" si="1266"/>
        <v>9000</v>
      </c>
      <c r="I8122" s="8">
        <f t="shared" ca="1" si="1267"/>
        <v>165031.07924305086</v>
      </c>
      <c r="J8122" s="8">
        <f t="shared" si="1268"/>
        <v>100000</v>
      </c>
      <c r="K8122" s="17">
        <f t="shared" ca="1" si="1269"/>
        <v>65031.079243050859</v>
      </c>
    </row>
    <row r="8123" spans="1:11" x14ac:dyDescent="0.2">
      <c r="A8123" s="1">
        <v>8106</v>
      </c>
      <c r="B8123" s="15">
        <f t="shared" si="1260"/>
        <v>10000</v>
      </c>
      <c r="C8123" s="16">
        <f t="shared" ca="1" si="1261"/>
        <v>8533.3733802757342</v>
      </c>
      <c r="D8123" s="8">
        <f t="shared" ca="1" si="1262"/>
        <v>256001.20140827203</v>
      </c>
      <c r="E8123" s="9">
        <f t="shared" ca="1" si="1263"/>
        <v>1466.6266197242658</v>
      </c>
      <c r="F8123" s="12">
        <f t="shared" ca="1" si="1264"/>
        <v>5.8929886467744885E-2</v>
      </c>
      <c r="G8123" s="16">
        <f t="shared" ca="1" si="1265"/>
        <v>500</v>
      </c>
      <c r="H8123" s="8">
        <f t="shared" ca="1" si="1266"/>
        <v>6000</v>
      </c>
      <c r="I8123" s="8">
        <f t="shared" ca="1" si="1267"/>
        <v>262001.20140827203</v>
      </c>
      <c r="J8123" s="8">
        <f t="shared" si="1268"/>
        <v>100000</v>
      </c>
      <c r="K8123" s="17">
        <f t="shared" ca="1" si="1269"/>
        <v>162001.20140827203</v>
      </c>
    </row>
    <row r="8124" spans="1:11" x14ac:dyDescent="0.2">
      <c r="A8124" s="1">
        <v>8107</v>
      </c>
      <c r="B8124" s="15">
        <f t="shared" si="1260"/>
        <v>10000</v>
      </c>
      <c r="C8124" s="16">
        <f t="shared" ca="1" si="1261"/>
        <v>9603.7784767150188</v>
      </c>
      <c r="D8124" s="8">
        <f t="shared" ca="1" si="1262"/>
        <v>288113.35430145054</v>
      </c>
      <c r="E8124" s="9">
        <f t="shared" ca="1" si="1263"/>
        <v>396.22152328498123</v>
      </c>
      <c r="F8124" s="12">
        <f t="shared" ca="1" si="1264"/>
        <v>0.53956374319177114</v>
      </c>
      <c r="G8124" s="16">
        <f t="shared" ca="1" si="1265"/>
        <v>750</v>
      </c>
      <c r="H8124" s="8">
        <f t="shared" ca="1" si="1266"/>
        <v>4754.6582794197748</v>
      </c>
      <c r="I8124" s="8">
        <f t="shared" ca="1" si="1267"/>
        <v>292868.0125808703</v>
      </c>
      <c r="J8124" s="8">
        <f t="shared" si="1268"/>
        <v>100000</v>
      </c>
      <c r="K8124" s="17">
        <f t="shared" ca="1" si="1269"/>
        <v>192868.0125808703</v>
      </c>
    </row>
    <row r="8125" spans="1:11" x14ac:dyDescent="0.2">
      <c r="A8125" s="1">
        <v>8108</v>
      </c>
      <c r="B8125" s="15">
        <f t="shared" si="1260"/>
        <v>10000</v>
      </c>
      <c r="C8125" s="16">
        <f t="shared" ca="1" si="1261"/>
        <v>6102.9094904608974</v>
      </c>
      <c r="D8125" s="8">
        <f t="shared" ca="1" si="1262"/>
        <v>183087.28471382693</v>
      </c>
      <c r="E8125" s="9">
        <f t="shared" ca="1" si="1263"/>
        <v>3897.0905095391026</v>
      </c>
      <c r="F8125" s="12">
        <f t="shared" ca="1" si="1264"/>
        <v>0.18315461485931983</v>
      </c>
      <c r="G8125" s="16">
        <f t="shared" ca="1" si="1265"/>
        <v>500</v>
      </c>
      <c r="H8125" s="8">
        <f t="shared" ca="1" si="1266"/>
        <v>6000</v>
      </c>
      <c r="I8125" s="8">
        <f t="shared" ca="1" si="1267"/>
        <v>189087.28471382693</v>
      </c>
      <c r="J8125" s="8">
        <f t="shared" si="1268"/>
        <v>100000</v>
      </c>
      <c r="K8125" s="17">
        <f t="shared" ca="1" si="1269"/>
        <v>89087.284713826928</v>
      </c>
    </row>
    <row r="8126" spans="1:11" x14ac:dyDescent="0.2">
      <c r="A8126" s="1">
        <v>8109</v>
      </c>
      <c r="B8126" s="15">
        <f t="shared" si="1260"/>
        <v>10000</v>
      </c>
      <c r="C8126" s="16">
        <f t="shared" ca="1" si="1261"/>
        <v>10696.711641209989</v>
      </c>
      <c r="D8126" s="8">
        <f t="shared" ca="1" si="1262"/>
        <v>300000</v>
      </c>
      <c r="E8126" s="9">
        <f t="shared" ca="1" si="1263"/>
        <v>0</v>
      </c>
      <c r="F8126" s="12">
        <f t="shared" ca="1" si="1264"/>
        <v>0.1654208205338642</v>
      </c>
      <c r="G8126" s="16">
        <f t="shared" ca="1" si="1265"/>
        <v>500</v>
      </c>
      <c r="H8126" s="8">
        <f t="shared" ca="1" si="1266"/>
        <v>0</v>
      </c>
      <c r="I8126" s="8">
        <f t="shared" ca="1" si="1267"/>
        <v>300000</v>
      </c>
      <c r="J8126" s="8">
        <f t="shared" si="1268"/>
        <v>100000</v>
      </c>
      <c r="K8126" s="17">
        <f t="shared" ca="1" si="1269"/>
        <v>200000</v>
      </c>
    </row>
    <row r="8127" spans="1:11" x14ac:dyDescent="0.2">
      <c r="A8127" s="1">
        <v>8110</v>
      </c>
      <c r="B8127" s="15">
        <f t="shared" si="1260"/>
        <v>10000</v>
      </c>
      <c r="C8127" s="16">
        <f t="shared" ca="1" si="1261"/>
        <v>9561.5254247159901</v>
      </c>
      <c r="D8127" s="8">
        <f t="shared" ca="1" si="1262"/>
        <v>286845.76274147967</v>
      </c>
      <c r="E8127" s="9">
        <f t="shared" ca="1" si="1263"/>
        <v>438.47457528400992</v>
      </c>
      <c r="F8127" s="12">
        <f t="shared" ca="1" si="1264"/>
        <v>0.62833571726131754</v>
      </c>
      <c r="G8127" s="16">
        <f t="shared" ca="1" si="1265"/>
        <v>750</v>
      </c>
      <c r="H8127" s="8">
        <f t="shared" ca="1" si="1266"/>
        <v>5261.694903408119</v>
      </c>
      <c r="I8127" s="8">
        <f t="shared" ca="1" si="1267"/>
        <v>292107.45764488779</v>
      </c>
      <c r="J8127" s="8">
        <f t="shared" si="1268"/>
        <v>100000</v>
      </c>
      <c r="K8127" s="17">
        <f t="shared" ca="1" si="1269"/>
        <v>192107.45764488779</v>
      </c>
    </row>
    <row r="8128" spans="1:11" x14ac:dyDescent="0.2">
      <c r="A8128" s="1">
        <v>8111</v>
      </c>
      <c r="B8128" s="15">
        <f t="shared" si="1260"/>
        <v>10000</v>
      </c>
      <c r="C8128" s="16">
        <f t="shared" ca="1" si="1261"/>
        <v>13176.473034006071</v>
      </c>
      <c r="D8128" s="8">
        <f t="shared" ca="1" si="1262"/>
        <v>300000</v>
      </c>
      <c r="E8128" s="9">
        <f t="shared" ca="1" si="1263"/>
        <v>0</v>
      </c>
      <c r="F8128" s="12">
        <f t="shared" ca="1" si="1264"/>
        <v>6.3587271944070434E-2</v>
      </c>
      <c r="G8128" s="16">
        <f t="shared" ca="1" si="1265"/>
        <v>500</v>
      </c>
      <c r="H8128" s="8">
        <f t="shared" ca="1" si="1266"/>
        <v>0</v>
      </c>
      <c r="I8128" s="8">
        <f t="shared" ca="1" si="1267"/>
        <v>300000</v>
      </c>
      <c r="J8128" s="8">
        <f t="shared" si="1268"/>
        <v>100000</v>
      </c>
      <c r="K8128" s="17">
        <f t="shared" ca="1" si="1269"/>
        <v>200000</v>
      </c>
    </row>
    <row r="8129" spans="1:11" x14ac:dyDescent="0.2">
      <c r="A8129" s="1">
        <v>8112</v>
      </c>
      <c r="B8129" s="15">
        <f t="shared" si="1260"/>
        <v>10000</v>
      </c>
      <c r="C8129" s="16">
        <f t="shared" ca="1" si="1261"/>
        <v>14874.878648471875</v>
      </c>
      <c r="D8129" s="8">
        <f t="shared" ca="1" si="1262"/>
        <v>300000</v>
      </c>
      <c r="E8129" s="9">
        <f t="shared" ca="1" si="1263"/>
        <v>0</v>
      </c>
      <c r="F8129" s="12">
        <f t="shared" ca="1" si="1264"/>
        <v>0.95925930441353136</v>
      </c>
      <c r="G8129" s="16">
        <f t="shared" ca="1" si="1265"/>
        <v>1000</v>
      </c>
      <c r="H8129" s="8">
        <f t="shared" ca="1" si="1266"/>
        <v>0</v>
      </c>
      <c r="I8129" s="8">
        <f t="shared" ca="1" si="1267"/>
        <v>300000</v>
      </c>
      <c r="J8129" s="8">
        <f t="shared" si="1268"/>
        <v>100000</v>
      </c>
      <c r="K8129" s="17">
        <f t="shared" ca="1" si="1269"/>
        <v>200000</v>
      </c>
    </row>
    <row r="8130" spans="1:11" x14ac:dyDescent="0.2">
      <c r="A8130" s="1">
        <v>8113</v>
      </c>
      <c r="B8130" s="15">
        <f t="shared" si="1260"/>
        <v>10000</v>
      </c>
      <c r="C8130" s="16">
        <f t="shared" ca="1" si="1261"/>
        <v>10398.748841969493</v>
      </c>
      <c r="D8130" s="8">
        <f t="shared" ca="1" si="1262"/>
        <v>300000</v>
      </c>
      <c r="E8130" s="9">
        <f t="shared" ca="1" si="1263"/>
        <v>0</v>
      </c>
      <c r="F8130" s="12">
        <f t="shared" ca="1" si="1264"/>
        <v>1.9815065240939345E-2</v>
      </c>
      <c r="G8130" s="16">
        <f t="shared" ca="1" si="1265"/>
        <v>500</v>
      </c>
      <c r="H8130" s="8">
        <f t="shared" ca="1" si="1266"/>
        <v>0</v>
      </c>
      <c r="I8130" s="8">
        <f t="shared" ca="1" si="1267"/>
        <v>300000</v>
      </c>
      <c r="J8130" s="8">
        <f t="shared" si="1268"/>
        <v>100000</v>
      </c>
      <c r="K8130" s="17">
        <f t="shared" ca="1" si="1269"/>
        <v>200000</v>
      </c>
    </row>
    <row r="8131" spans="1:11" x14ac:dyDescent="0.2">
      <c r="A8131" s="1">
        <v>8114</v>
      </c>
      <c r="B8131" s="15">
        <f t="shared" si="1260"/>
        <v>10000</v>
      </c>
      <c r="C8131" s="16">
        <f t="shared" ca="1" si="1261"/>
        <v>6326.8081184666153</v>
      </c>
      <c r="D8131" s="8">
        <f t="shared" ca="1" si="1262"/>
        <v>189804.24355399847</v>
      </c>
      <c r="E8131" s="9">
        <f t="shared" ca="1" si="1263"/>
        <v>3673.1918815333847</v>
      </c>
      <c r="F8131" s="12">
        <f t="shared" ca="1" si="1264"/>
        <v>0.11502570806975798</v>
      </c>
      <c r="G8131" s="16">
        <f t="shared" ca="1" si="1265"/>
        <v>500</v>
      </c>
      <c r="H8131" s="8">
        <f t="shared" ca="1" si="1266"/>
        <v>6000</v>
      </c>
      <c r="I8131" s="8">
        <f t="shared" ca="1" si="1267"/>
        <v>195804.24355399847</v>
      </c>
      <c r="J8131" s="8">
        <f t="shared" si="1268"/>
        <v>100000</v>
      </c>
      <c r="K8131" s="17">
        <f t="shared" ca="1" si="1269"/>
        <v>95804.243553998473</v>
      </c>
    </row>
    <row r="8132" spans="1:11" x14ac:dyDescent="0.2">
      <c r="A8132" s="1">
        <v>8115</v>
      </c>
      <c r="B8132" s="15">
        <f t="shared" si="1260"/>
        <v>10000</v>
      </c>
      <c r="C8132" s="16">
        <f t="shared" ca="1" si="1261"/>
        <v>7670.3254618280098</v>
      </c>
      <c r="D8132" s="8">
        <f t="shared" ca="1" si="1262"/>
        <v>230109.7638548403</v>
      </c>
      <c r="E8132" s="9">
        <f t="shared" ca="1" si="1263"/>
        <v>2329.6745381719902</v>
      </c>
      <c r="F8132" s="12">
        <f t="shared" ca="1" si="1264"/>
        <v>0.90264461708912391</v>
      </c>
      <c r="G8132" s="16">
        <f t="shared" ca="1" si="1265"/>
        <v>1000</v>
      </c>
      <c r="H8132" s="8">
        <f t="shared" ca="1" si="1266"/>
        <v>12000</v>
      </c>
      <c r="I8132" s="8">
        <f t="shared" ca="1" si="1267"/>
        <v>242109.7638548403</v>
      </c>
      <c r="J8132" s="8">
        <f t="shared" si="1268"/>
        <v>100000</v>
      </c>
      <c r="K8132" s="17">
        <f t="shared" ca="1" si="1269"/>
        <v>142109.7638548403</v>
      </c>
    </row>
    <row r="8133" spans="1:11" x14ac:dyDescent="0.2">
      <c r="A8133" s="1">
        <v>8116</v>
      </c>
      <c r="B8133" s="15">
        <f t="shared" si="1260"/>
        <v>10000</v>
      </c>
      <c r="C8133" s="16">
        <f t="shared" ca="1" si="1261"/>
        <v>13535.055431242621</v>
      </c>
      <c r="D8133" s="8">
        <f t="shared" ca="1" si="1262"/>
        <v>300000</v>
      </c>
      <c r="E8133" s="9">
        <f t="shared" ca="1" si="1263"/>
        <v>0</v>
      </c>
      <c r="F8133" s="12">
        <f t="shared" ca="1" si="1264"/>
        <v>0.84922098075430597</v>
      </c>
      <c r="G8133" s="16">
        <f t="shared" ca="1" si="1265"/>
        <v>1000</v>
      </c>
      <c r="H8133" s="8">
        <f t="shared" ca="1" si="1266"/>
        <v>0</v>
      </c>
      <c r="I8133" s="8">
        <f t="shared" ca="1" si="1267"/>
        <v>300000</v>
      </c>
      <c r="J8133" s="8">
        <f t="shared" si="1268"/>
        <v>100000</v>
      </c>
      <c r="K8133" s="17">
        <f t="shared" ca="1" si="1269"/>
        <v>200000</v>
      </c>
    </row>
    <row r="8134" spans="1:11" x14ac:dyDescent="0.2">
      <c r="A8134" s="1">
        <v>8117</v>
      </c>
      <c r="B8134" s="15">
        <f t="shared" si="1260"/>
        <v>10000</v>
      </c>
      <c r="C8134" s="16">
        <f t="shared" ca="1" si="1261"/>
        <v>11775.091435749488</v>
      </c>
      <c r="D8134" s="8">
        <f t="shared" ca="1" si="1262"/>
        <v>300000</v>
      </c>
      <c r="E8134" s="9">
        <f t="shared" ca="1" si="1263"/>
        <v>0</v>
      </c>
      <c r="F8134" s="12">
        <f t="shared" ca="1" si="1264"/>
        <v>0.48879120850442992</v>
      </c>
      <c r="G8134" s="16">
        <f t="shared" ca="1" si="1265"/>
        <v>750</v>
      </c>
      <c r="H8134" s="8">
        <f t="shared" ca="1" si="1266"/>
        <v>0</v>
      </c>
      <c r="I8134" s="8">
        <f t="shared" ca="1" si="1267"/>
        <v>300000</v>
      </c>
      <c r="J8134" s="8">
        <f t="shared" si="1268"/>
        <v>100000</v>
      </c>
      <c r="K8134" s="17">
        <f t="shared" ca="1" si="1269"/>
        <v>200000</v>
      </c>
    </row>
    <row r="8135" spans="1:11" x14ac:dyDescent="0.2">
      <c r="A8135" s="1">
        <v>8118</v>
      </c>
      <c r="B8135" s="15">
        <f t="shared" si="1260"/>
        <v>10000</v>
      </c>
      <c r="C8135" s="16">
        <f t="shared" ca="1" si="1261"/>
        <v>14921.100502223268</v>
      </c>
      <c r="D8135" s="8">
        <f t="shared" ca="1" si="1262"/>
        <v>300000</v>
      </c>
      <c r="E8135" s="9">
        <f t="shared" ca="1" si="1263"/>
        <v>0</v>
      </c>
      <c r="F8135" s="12">
        <f t="shared" ca="1" si="1264"/>
        <v>0.98860378430149887</v>
      </c>
      <c r="G8135" s="16">
        <f t="shared" ca="1" si="1265"/>
        <v>1000</v>
      </c>
      <c r="H8135" s="8">
        <f t="shared" ca="1" si="1266"/>
        <v>0</v>
      </c>
      <c r="I8135" s="8">
        <f t="shared" ca="1" si="1267"/>
        <v>300000</v>
      </c>
      <c r="J8135" s="8">
        <f t="shared" si="1268"/>
        <v>100000</v>
      </c>
      <c r="K8135" s="17">
        <f t="shared" ca="1" si="1269"/>
        <v>200000</v>
      </c>
    </row>
    <row r="8136" spans="1:11" x14ac:dyDescent="0.2">
      <c r="A8136" s="1">
        <v>8119</v>
      </c>
      <c r="B8136" s="15">
        <f t="shared" si="1260"/>
        <v>10000</v>
      </c>
      <c r="C8136" s="16">
        <f t="shared" ca="1" si="1261"/>
        <v>13068.560353592879</v>
      </c>
      <c r="D8136" s="8">
        <f t="shared" ca="1" si="1262"/>
        <v>300000</v>
      </c>
      <c r="E8136" s="9">
        <f t="shared" ca="1" si="1263"/>
        <v>0</v>
      </c>
      <c r="F8136" s="12">
        <f t="shared" ca="1" si="1264"/>
        <v>0.56775428603587108</v>
      </c>
      <c r="G8136" s="16">
        <f t="shared" ca="1" si="1265"/>
        <v>750</v>
      </c>
      <c r="H8136" s="8">
        <f t="shared" ca="1" si="1266"/>
        <v>0</v>
      </c>
      <c r="I8136" s="8">
        <f t="shared" ca="1" si="1267"/>
        <v>300000</v>
      </c>
      <c r="J8136" s="8">
        <f t="shared" si="1268"/>
        <v>100000</v>
      </c>
      <c r="K8136" s="17">
        <f t="shared" ca="1" si="1269"/>
        <v>200000</v>
      </c>
    </row>
    <row r="8137" spans="1:11" x14ac:dyDescent="0.2">
      <c r="A8137" s="1">
        <v>8120</v>
      </c>
      <c r="B8137" s="15">
        <f t="shared" si="1260"/>
        <v>10000</v>
      </c>
      <c r="C8137" s="16">
        <f t="shared" ca="1" si="1261"/>
        <v>5609.3886760499381</v>
      </c>
      <c r="D8137" s="8">
        <f t="shared" ca="1" si="1262"/>
        <v>168281.66028149813</v>
      </c>
      <c r="E8137" s="9">
        <f t="shared" ca="1" si="1263"/>
        <v>4390.6113239500619</v>
      </c>
      <c r="F8137" s="12">
        <f t="shared" ca="1" si="1264"/>
        <v>0.52835774086384424</v>
      </c>
      <c r="G8137" s="16">
        <f t="shared" ca="1" si="1265"/>
        <v>750</v>
      </c>
      <c r="H8137" s="8">
        <f t="shared" ca="1" si="1266"/>
        <v>9000</v>
      </c>
      <c r="I8137" s="8">
        <f t="shared" ca="1" si="1267"/>
        <v>177281.66028149813</v>
      </c>
      <c r="J8137" s="8">
        <f t="shared" si="1268"/>
        <v>100000</v>
      </c>
      <c r="K8137" s="17">
        <f t="shared" ca="1" si="1269"/>
        <v>77281.660281498131</v>
      </c>
    </row>
    <row r="8138" spans="1:11" x14ac:dyDescent="0.2">
      <c r="A8138" s="1">
        <v>8121</v>
      </c>
      <c r="B8138" s="15">
        <f t="shared" si="1260"/>
        <v>10000</v>
      </c>
      <c r="C8138" s="16">
        <f t="shared" ca="1" si="1261"/>
        <v>11141.700618519491</v>
      </c>
      <c r="D8138" s="8">
        <f t="shared" ca="1" si="1262"/>
        <v>300000</v>
      </c>
      <c r="E8138" s="9">
        <f t="shared" ca="1" si="1263"/>
        <v>0</v>
      </c>
      <c r="F8138" s="12">
        <f t="shared" ca="1" si="1264"/>
        <v>0.73942192546847074</v>
      </c>
      <c r="G8138" s="16">
        <f t="shared" ca="1" si="1265"/>
        <v>1000</v>
      </c>
      <c r="H8138" s="8">
        <f t="shared" ca="1" si="1266"/>
        <v>0</v>
      </c>
      <c r="I8138" s="8">
        <f t="shared" ca="1" si="1267"/>
        <v>300000</v>
      </c>
      <c r="J8138" s="8">
        <f t="shared" si="1268"/>
        <v>100000</v>
      </c>
      <c r="K8138" s="17">
        <f t="shared" ca="1" si="1269"/>
        <v>200000</v>
      </c>
    </row>
    <row r="8139" spans="1:11" x14ac:dyDescent="0.2">
      <c r="A8139" s="1">
        <v>8122</v>
      </c>
      <c r="B8139" s="15">
        <f t="shared" si="1260"/>
        <v>10000</v>
      </c>
      <c r="C8139" s="16">
        <f t="shared" ca="1" si="1261"/>
        <v>5129.3646945577975</v>
      </c>
      <c r="D8139" s="8">
        <f t="shared" ca="1" si="1262"/>
        <v>153880.94083673393</v>
      </c>
      <c r="E8139" s="9">
        <f t="shared" ca="1" si="1263"/>
        <v>4870.6353054422025</v>
      </c>
      <c r="F8139" s="12">
        <f t="shared" ca="1" si="1264"/>
        <v>0.4224229635637935</v>
      </c>
      <c r="G8139" s="16">
        <f t="shared" ca="1" si="1265"/>
        <v>750</v>
      </c>
      <c r="H8139" s="8">
        <f t="shared" ca="1" si="1266"/>
        <v>9000</v>
      </c>
      <c r="I8139" s="8">
        <f t="shared" ca="1" si="1267"/>
        <v>162880.94083673393</v>
      </c>
      <c r="J8139" s="8">
        <f t="shared" si="1268"/>
        <v>100000</v>
      </c>
      <c r="K8139" s="17">
        <f t="shared" ca="1" si="1269"/>
        <v>62880.940836733935</v>
      </c>
    </row>
    <row r="8140" spans="1:11" x14ac:dyDescent="0.2">
      <c r="A8140" s="1">
        <v>8123</v>
      </c>
      <c r="B8140" s="15">
        <f t="shared" si="1260"/>
        <v>10000</v>
      </c>
      <c r="C8140" s="16">
        <f t="shared" ca="1" si="1261"/>
        <v>7568.5632099047407</v>
      </c>
      <c r="D8140" s="8">
        <f t="shared" ca="1" si="1262"/>
        <v>227056.89629714223</v>
      </c>
      <c r="E8140" s="9">
        <f t="shared" ca="1" si="1263"/>
        <v>2431.4367900952593</v>
      </c>
      <c r="F8140" s="12">
        <f t="shared" ca="1" si="1264"/>
        <v>0.11287655777432026</v>
      </c>
      <c r="G8140" s="16">
        <f t="shared" ca="1" si="1265"/>
        <v>500</v>
      </c>
      <c r="H8140" s="8">
        <f t="shared" ca="1" si="1266"/>
        <v>6000</v>
      </c>
      <c r="I8140" s="8">
        <f t="shared" ca="1" si="1267"/>
        <v>233056.89629714223</v>
      </c>
      <c r="J8140" s="8">
        <f t="shared" si="1268"/>
        <v>100000</v>
      </c>
      <c r="K8140" s="17">
        <f t="shared" ca="1" si="1269"/>
        <v>133056.89629714223</v>
      </c>
    </row>
    <row r="8141" spans="1:11" x14ac:dyDescent="0.2">
      <c r="A8141" s="1">
        <v>8124</v>
      </c>
      <c r="B8141" s="15">
        <f t="shared" si="1260"/>
        <v>10000</v>
      </c>
      <c r="C8141" s="16">
        <f t="shared" ca="1" si="1261"/>
        <v>9502.5134908302625</v>
      </c>
      <c r="D8141" s="8">
        <f t="shared" ca="1" si="1262"/>
        <v>285075.40472490789</v>
      </c>
      <c r="E8141" s="9">
        <f t="shared" ca="1" si="1263"/>
        <v>497.48650916973747</v>
      </c>
      <c r="F8141" s="12">
        <f t="shared" ca="1" si="1264"/>
        <v>0.4001697853123739</v>
      </c>
      <c r="G8141" s="16">
        <f t="shared" ca="1" si="1265"/>
        <v>750</v>
      </c>
      <c r="H8141" s="8">
        <f t="shared" ca="1" si="1266"/>
        <v>5969.8381100368497</v>
      </c>
      <c r="I8141" s="8">
        <f t="shared" ca="1" si="1267"/>
        <v>291045.24283494474</v>
      </c>
      <c r="J8141" s="8">
        <f t="shared" si="1268"/>
        <v>100000</v>
      </c>
      <c r="K8141" s="17">
        <f t="shared" ca="1" si="1269"/>
        <v>191045.24283494474</v>
      </c>
    </row>
    <row r="8142" spans="1:11" x14ac:dyDescent="0.2">
      <c r="A8142" s="1">
        <v>8125</v>
      </c>
      <c r="B8142" s="15">
        <f t="shared" si="1260"/>
        <v>10000</v>
      </c>
      <c r="C8142" s="16">
        <f t="shared" ca="1" si="1261"/>
        <v>10019.326905255206</v>
      </c>
      <c r="D8142" s="8">
        <f t="shared" ca="1" si="1262"/>
        <v>300000</v>
      </c>
      <c r="E8142" s="9">
        <f t="shared" ca="1" si="1263"/>
        <v>0</v>
      </c>
      <c r="F8142" s="12">
        <f t="shared" ca="1" si="1264"/>
        <v>0.95452938440958213</v>
      </c>
      <c r="G8142" s="16">
        <f t="shared" ca="1" si="1265"/>
        <v>1000</v>
      </c>
      <c r="H8142" s="8">
        <f t="shared" ca="1" si="1266"/>
        <v>0</v>
      </c>
      <c r="I8142" s="8">
        <f t="shared" ca="1" si="1267"/>
        <v>300000</v>
      </c>
      <c r="J8142" s="8">
        <f t="shared" si="1268"/>
        <v>100000</v>
      </c>
      <c r="K8142" s="17">
        <f t="shared" ca="1" si="1269"/>
        <v>200000</v>
      </c>
    </row>
    <row r="8143" spans="1:11" x14ac:dyDescent="0.2">
      <c r="A8143" s="1">
        <v>8126</v>
      </c>
      <c r="B8143" s="15">
        <f t="shared" si="1260"/>
        <v>10000</v>
      </c>
      <c r="C8143" s="16">
        <f t="shared" ca="1" si="1261"/>
        <v>10730.374873761266</v>
      </c>
      <c r="D8143" s="8">
        <f t="shared" ca="1" si="1262"/>
        <v>300000</v>
      </c>
      <c r="E8143" s="9">
        <f t="shared" ca="1" si="1263"/>
        <v>0</v>
      </c>
      <c r="F8143" s="12">
        <f t="shared" ca="1" si="1264"/>
        <v>0.6537835136109017</v>
      </c>
      <c r="G8143" s="16">
        <f t="shared" ca="1" si="1265"/>
        <v>750</v>
      </c>
      <c r="H8143" s="8">
        <f t="shared" ca="1" si="1266"/>
        <v>0</v>
      </c>
      <c r="I8143" s="8">
        <f t="shared" ca="1" si="1267"/>
        <v>300000</v>
      </c>
      <c r="J8143" s="8">
        <f t="shared" si="1268"/>
        <v>100000</v>
      </c>
      <c r="K8143" s="17">
        <f t="shared" ca="1" si="1269"/>
        <v>200000</v>
      </c>
    </row>
    <row r="8144" spans="1:11" x14ac:dyDescent="0.2">
      <c r="A8144" s="1">
        <v>8127</v>
      </c>
      <c r="B8144" s="15">
        <f t="shared" si="1260"/>
        <v>10000</v>
      </c>
      <c r="C8144" s="16">
        <f t="shared" ca="1" si="1261"/>
        <v>13531.963235317391</v>
      </c>
      <c r="D8144" s="8">
        <f t="shared" ca="1" si="1262"/>
        <v>300000</v>
      </c>
      <c r="E8144" s="9">
        <f t="shared" ca="1" si="1263"/>
        <v>0</v>
      </c>
      <c r="F8144" s="12">
        <f t="shared" ca="1" si="1264"/>
        <v>3.2865259482428244E-2</v>
      </c>
      <c r="G8144" s="16">
        <f t="shared" ca="1" si="1265"/>
        <v>500</v>
      </c>
      <c r="H8144" s="8">
        <f t="shared" ca="1" si="1266"/>
        <v>0</v>
      </c>
      <c r="I8144" s="8">
        <f t="shared" ca="1" si="1267"/>
        <v>300000</v>
      </c>
      <c r="J8144" s="8">
        <f t="shared" si="1268"/>
        <v>100000</v>
      </c>
      <c r="K8144" s="17">
        <f t="shared" ca="1" si="1269"/>
        <v>200000</v>
      </c>
    </row>
    <row r="8145" spans="1:11" x14ac:dyDescent="0.2">
      <c r="A8145" s="1">
        <v>8128</v>
      </c>
      <c r="B8145" s="15">
        <f t="shared" si="1260"/>
        <v>10000</v>
      </c>
      <c r="C8145" s="16">
        <f t="shared" ca="1" si="1261"/>
        <v>12371.260954683443</v>
      </c>
      <c r="D8145" s="8">
        <f t="shared" ca="1" si="1262"/>
        <v>300000</v>
      </c>
      <c r="E8145" s="9">
        <f t="shared" ca="1" si="1263"/>
        <v>0</v>
      </c>
      <c r="F8145" s="12">
        <f t="shared" ca="1" si="1264"/>
        <v>0.82361493911236439</v>
      </c>
      <c r="G8145" s="16">
        <f t="shared" ca="1" si="1265"/>
        <v>1000</v>
      </c>
      <c r="H8145" s="8">
        <f t="shared" ca="1" si="1266"/>
        <v>0</v>
      </c>
      <c r="I8145" s="8">
        <f t="shared" ca="1" si="1267"/>
        <v>300000</v>
      </c>
      <c r="J8145" s="8">
        <f t="shared" si="1268"/>
        <v>100000</v>
      </c>
      <c r="K8145" s="17">
        <f t="shared" ca="1" si="1269"/>
        <v>200000</v>
      </c>
    </row>
    <row r="8146" spans="1:11" x14ac:dyDescent="0.2">
      <c r="A8146" s="1">
        <v>8129</v>
      </c>
      <c r="B8146" s="15">
        <f t="shared" ref="B8146:B8209" si="1270">$B$12</f>
        <v>10000</v>
      </c>
      <c r="C8146" s="16">
        <f t="shared" ca="1" si="1261"/>
        <v>9836.3433233449323</v>
      </c>
      <c r="D8146" s="8">
        <f t="shared" ca="1" si="1262"/>
        <v>295090.29970034794</v>
      </c>
      <c r="E8146" s="9">
        <f t="shared" ca="1" si="1263"/>
        <v>163.65667665506771</v>
      </c>
      <c r="F8146" s="12">
        <f t="shared" ca="1" si="1264"/>
        <v>0.6008050966135231</v>
      </c>
      <c r="G8146" s="16">
        <f t="shared" ca="1" si="1265"/>
        <v>750</v>
      </c>
      <c r="H8146" s="8">
        <f t="shared" ca="1" si="1266"/>
        <v>1963.8801198608126</v>
      </c>
      <c r="I8146" s="8">
        <f t="shared" ca="1" si="1267"/>
        <v>297054.17982020875</v>
      </c>
      <c r="J8146" s="8">
        <f t="shared" si="1268"/>
        <v>100000</v>
      </c>
      <c r="K8146" s="17">
        <f t="shared" ca="1" si="1269"/>
        <v>197054.17982020875</v>
      </c>
    </row>
    <row r="8147" spans="1:11" x14ac:dyDescent="0.2">
      <c r="A8147" s="1">
        <v>8130</v>
      </c>
      <c r="B8147" s="15">
        <f t="shared" si="1270"/>
        <v>10000</v>
      </c>
      <c r="C8147" s="16">
        <f t="shared" ref="C8147:C8210" ca="1" si="1271">RAND()*($B$6-$B$5)+$B$5</f>
        <v>5404.1996855609377</v>
      </c>
      <c r="D8147" s="8">
        <f t="shared" ref="D8147:D8210" ca="1" si="1272">MIN(B8147,C8147)*$B$2</f>
        <v>162125.99056682814</v>
      </c>
      <c r="E8147" s="9">
        <f t="shared" ref="E8147:E8210" ca="1" si="1273">MAX(0,B8147-C8147)</f>
        <v>4595.8003144390623</v>
      </c>
      <c r="F8147" s="12">
        <f t="shared" ref="F8147:F8210" ca="1" si="1274">RAND()</f>
        <v>0.33330435992048779</v>
      </c>
      <c r="G8147" s="16">
        <f t="shared" ref="G8147:G8210" ca="1" si="1275">IF(F8147&lt;=$C$7,$B$7,IF(F8147&lt;=$C$8,$B$8,$B$9))</f>
        <v>750</v>
      </c>
      <c r="H8147" s="8">
        <f t="shared" ref="H8147:H8210" ca="1" si="1276">MIN(E8147,G8147)*$B$3</f>
        <v>9000</v>
      </c>
      <c r="I8147" s="8">
        <f t="shared" ref="I8147:I8210" ca="1" si="1277">D8147+H8147</f>
        <v>171125.99056682814</v>
      </c>
      <c r="J8147" s="8">
        <f t="shared" ref="J8147:J8210" si="1278">B8147*$B$4</f>
        <v>100000</v>
      </c>
      <c r="K8147" s="17">
        <f t="shared" ref="K8147:K8210" ca="1" si="1279">I8147-J8147</f>
        <v>71125.990566828143</v>
      </c>
    </row>
    <row r="8148" spans="1:11" x14ac:dyDescent="0.2">
      <c r="A8148" s="1">
        <v>8131</v>
      </c>
      <c r="B8148" s="15">
        <f t="shared" si="1270"/>
        <v>10000</v>
      </c>
      <c r="C8148" s="16">
        <f t="shared" ca="1" si="1271"/>
        <v>12161.840910704672</v>
      </c>
      <c r="D8148" s="8">
        <f t="shared" ca="1" si="1272"/>
        <v>300000</v>
      </c>
      <c r="E8148" s="9">
        <f t="shared" ca="1" si="1273"/>
        <v>0</v>
      </c>
      <c r="F8148" s="12">
        <f t="shared" ca="1" si="1274"/>
        <v>0.90200930957835102</v>
      </c>
      <c r="G8148" s="16">
        <f t="shared" ca="1" si="1275"/>
        <v>1000</v>
      </c>
      <c r="H8148" s="8">
        <f t="shared" ca="1" si="1276"/>
        <v>0</v>
      </c>
      <c r="I8148" s="8">
        <f t="shared" ca="1" si="1277"/>
        <v>300000</v>
      </c>
      <c r="J8148" s="8">
        <f t="shared" si="1278"/>
        <v>100000</v>
      </c>
      <c r="K8148" s="17">
        <f t="shared" ca="1" si="1279"/>
        <v>200000</v>
      </c>
    </row>
    <row r="8149" spans="1:11" x14ac:dyDescent="0.2">
      <c r="A8149" s="1">
        <v>8132</v>
      </c>
      <c r="B8149" s="15">
        <f t="shared" si="1270"/>
        <v>10000</v>
      </c>
      <c r="C8149" s="16">
        <f t="shared" ca="1" si="1271"/>
        <v>10334.149138641984</v>
      </c>
      <c r="D8149" s="8">
        <f t="shared" ca="1" si="1272"/>
        <v>300000</v>
      </c>
      <c r="E8149" s="9">
        <f t="shared" ca="1" si="1273"/>
        <v>0</v>
      </c>
      <c r="F8149" s="12">
        <f t="shared" ca="1" si="1274"/>
        <v>0.28960125583175689</v>
      </c>
      <c r="G8149" s="16">
        <f t="shared" ca="1" si="1275"/>
        <v>500</v>
      </c>
      <c r="H8149" s="8">
        <f t="shared" ca="1" si="1276"/>
        <v>0</v>
      </c>
      <c r="I8149" s="8">
        <f t="shared" ca="1" si="1277"/>
        <v>300000</v>
      </c>
      <c r="J8149" s="8">
        <f t="shared" si="1278"/>
        <v>100000</v>
      </c>
      <c r="K8149" s="17">
        <f t="shared" ca="1" si="1279"/>
        <v>200000</v>
      </c>
    </row>
    <row r="8150" spans="1:11" x14ac:dyDescent="0.2">
      <c r="A8150" s="1">
        <v>8133</v>
      </c>
      <c r="B8150" s="15">
        <f t="shared" si="1270"/>
        <v>10000</v>
      </c>
      <c r="C8150" s="16">
        <f t="shared" ca="1" si="1271"/>
        <v>14868.494626560363</v>
      </c>
      <c r="D8150" s="8">
        <f t="shared" ca="1" si="1272"/>
        <v>300000</v>
      </c>
      <c r="E8150" s="9">
        <f t="shared" ca="1" si="1273"/>
        <v>0</v>
      </c>
      <c r="F8150" s="12">
        <f t="shared" ca="1" si="1274"/>
        <v>1.7722951581040869E-2</v>
      </c>
      <c r="G8150" s="16">
        <f t="shared" ca="1" si="1275"/>
        <v>500</v>
      </c>
      <c r="H8150" s="8">
        <f t="shared" ca="1" si="1276"/>
        <v>0</v>
      </c>
      <c r="I8150" s="8">
        <f t="shared" ca="1" si="1277"/>
        <v>300000</v>
      </c>
      <c r="J8150" s="8">
        <f t="shared" si="1278"/>
        <v>100000</v>
      </c>
      <c r="K8150" s="17">
        <f t="shared" ca="1" si="1279"/>
        <v>200000</v>
      </c>
    </row>
    <row r="8151" spans="1:11" x14ac:dyDescent="0.2">
      <c r="A8151" s="1">
        <v>8134</v>
      </c>
      <c r="B8151" s="15">
        <f t="shared" si="1270"/>
        <v>10000</v>
      </c>
      <c r="C8151" s="16">
        <f t="shared" ca="1" si="1271"/>
        <v>13891.256080569545</v>
      </c>
      <c r="D8151" s="8">
        <f t="shared" ca="1" si="1272"/>
        <v>300000</v>
      </c>
      <c r="E8151" s="9">
        <f t="shared" ca="1" si="1273"/>
        <v>0</v>
      </c>
      <c r="F8151" s="12">
        <f t="shared" ca="1" si="1274"/>
        <v>0.67303334013979821</v>
      </c>
      <c r="G8151" s="16">
        <f t="shared" ca="1" si="1275"/>
        <v>750</v>
      </c>
      <c r="H8151" s="8">
        <f t="shared" ca="1" si="1276"/>
        <v>0</v>
      </c>
      <c r="I8151" s="8">
        <f t="shared" ca="1" si="1277"/>
        <v>300000</v>
      </c>
      <c r="J8151" s="8">
        <f t="shared" si="1278"/>
        <v>100000</v>
      </c>
      <c r="K8151" s="17">
        <f t="shared" ca="1" si="1279"/>
        <v>200000</v>
      </c>
    </row>
    <row r="8152" spans="1:11" x14ac:dyDescent="0.2">
      <c r="A8152" s="1">
        <v>8135</v>
      </c>
      <c r="B8152" s="15">
        <f t="shared" si="1270"/>
        <v>10000</v>
      </c>
      <c r="C8152" s="16">
        <f t="shared" ca="1" si="1271"/>
        <v>12347.729364704586</v>
      </c>
      <c r="D8152" s="8">
        <f t="shared" ca="1" si="1272"/>
        <v>300000</v>
      </c>
      <c r="E8152" s="9">
        <f t="shared" ca="1" si="1273"/>
        <v>0</v>
      </c>
      <c r="F8152" s="12">
        <f t="shared" ca="1" si="1274"/>
        <v>0.53113060959887171</v>
      </c>
      <c r="G8152" s="16">
        <f t="shared" ca="1" si="1275"/>
        <v>750</v>
      </c>
      <c r="H8152" s="8">
        <f t="shared" ca="1" si="1276"/>
        <v>0</v>
      </c>
      <c r="I8152" s="8">
        <f t="shared" ca="1" si="1277"/>
        <v>300000</v>
      </c>
      <c r="J8152" s="8">
        <f t="shared" si="1278"/>
        <v>100000</v>
      </c>
      <c r="K8152" s="17">
        <f t="shared" ca="1" si="1279"/>
        <v>200000</v>
      </c>
    </row>
    <row r="8153" spans="1:11" x14ac:dyDescent="0.2">
      <c r="A8153" s="1">
        <v>8136</v>
      </c>
      <c r="B8153" s="15">
        <f t="shared" si="1270"/>
        <v>10000</v>
      </c>
      <c r="C8153" s="16">
        <f t="shared" ca="1" si="1271"/>
        <v>11345.324496582662</v>
      </c>
      <c r="D8153" s="8">
        <f t="shared" ca="1" si="1272"/>
        <v>300000</v>
      </c>
      <c r="E8153" s="9">
        <f t="shared" ca="1" si="1273"/>
        <v>0</v>
      </c>
      <c r="F8153" s="12">
        <f t="shared" ca="1" si="1274"/>
        <v>1.8113808517022933E-2</v>
      </c>
      <c r="G8153" s="16">
        <f t="shared" ca="1" si="1275"/>
        <v>500</v>
      </c>
      <c r="H8153" s="8">
        <f t="shared" ca="1" si="1276"/>
        <v>0</v>
      </c>
      <c r="I8153" s="8">
        <f t="shared" ca="1" si="1277"/>
        <v>300000</v>
      </c>
      <c r="J8153" s="8">
        <f t="shared" si="1278"/>
        <v>100000</v>
      </c>
      <c r="K8153" s="17">
        <f t="shared" ca="1" si="1279"/>
        <v>200000</v>
      </c>
    </row>
    <row r="8154" spans="1:11" x14ac:dyDescent="0.2">
      <c r="A8154" s="1">
        <v>8137</v>
      </c>
      <c r="B8154" s="15">
        <f t="shared" si="1270"/>
        <v>10000</v>
      </c>
      <c r="C8154" s="16">
        <f t="shared" ca="1" si="1271"/>
        <v>8083.7297466677792</v>
      </c>
      <c r="D8154" s="8">
        <f t="shared" ca="1" si="1272"/>
        <v>242511.89240003336</v>
      </c>
      <c r="E8154" s="9">
        <f t="shared" ca="1" si="1273"/>
        <v>1916.2702533322208</v>
      </c>
      <c r="F8154" s="12">
        <f t="shared" ca="1" si="1274"/>
        <v>0.37928296008761764</v>
      </c>
      <c r="G8154" s="16">
        <f t="shared" ca="1" si="1275"/>
        <v>750</v>
      </c>
      <c r="H8154" s="8">
        <f t="shared" ca="1" si="1276"/>
        <v>9000</v>
      </c>
      <c r="I8154" s="8">
        <f t="shared" ca="1" si="1277"/>
        <v>251511.89240003336</v>
      </c>
      <c r="J8154" s="8">
        <f t="shared" si="1278"/>
        <v>100000</v>
      </c>
      <c r="K8154" s="17">
        <f t="shared" ca="1" si="1279"/>
        <v>151511.89240003336</v>
      </c>
    </row>
    <row r="8155" spans="1:11" x14ac:dyDescent="0.2">
      <c r="A8155" s="1">
        <v>8138</v>
      </c>
      <c r="B8155" s="15">
        <f t="shared" si="1270"/>
        <v>10000</v>
      </c>
      <c r="C8155" s="16">
        <f t="shared" ca="1" si="1271"/>
        <v>7758.2009972219748</v>
      </c>
      <c r="D8155" s="8">
        <f t="shared" ca="1" si="1272"/>
        <v>232746.02991665923</v>
      </c>
      <c r="E8155" s="9">
        <f t="shared" ca="1" si="1273"/>
        <v>2241.7990027780252</v>
      </c>
      <c r="F8155" s="12">
        <f t="shared" ca="1" si="1274"/>
        <v>0.38231343860231382</v>
      </c>
      <c r="G8155" s="16">
        <f t="shared" ca="1" si="1275"/>
        <v>750</v>
      </c>
      <c r="H8155" s="8">
        <f t="shared" ca="1" si="1276"/>
        <v>9000</v>
      </c>
      <c r="I8155" s="8">
        <f t="shared" ca="1" si="1277"/>
        <v>241746.02991665923</v>
      </c>
      <c r="J8155" s="8">
        <f t="shared" si="1278"/>
        <v>100000</v>
      </c>
      <c r="K8155" s="17">
        <f t="shared" ca="1" si="1279"/>
        <v>141746.02991665923</v>
      </c>
    </row>
    <row r="8156" spans="1:11" x14ac:dyDescent="0.2">
      <c r="A8156" s="1">
        <v>8139</v>
      </c>
      <c r="B8156" s="15">
        <f t="shared" si="1270"/>
        <v>10000</v>
      </c>
      <c r="C8156" s="16">
        <f t="shared" ca="1" si="1271"/>
        <v>13025.859440925868</v>
      </c>
      <c r="D8156" s="8">
        <f t="shared" ca="1" si="1272"/>
        <v>300000</v>
      </c>
      <c r="E8156" s="9">
        <f t="shared" ca="1" si="1273"/>
        <v>0</v>
      </c>
      <c r="F8156" s="12">
        <f t="shared" ca="1" si="1274"/>
        <v>0.41037910667683286</v>
      </c>
      <c r="G8156" s="16">
        <f t="shared" ca="1" si="1275"/>
        <v>750</v>
      </c>
      <c r="H8156" s="8">
        <f t="shared" ca="1" si="1276"/>
        <v>0</v>
      </c>
      <c r="I8156" s="8">
        <f t="shared" ca="1" si="1277"/>
        <v>300000</v>
      </c>
      <c r="J8156" s="8">
        <f t="shared" si="1278"/>
        <v>100000</v>
      </c>
      <c r="K8156" s="17">
        <f t="shared" ca="1" si="1279"/>
        <v>200000</v>
      </c>
    </row>
    <row r="8157" spans="1:11" x14ac:dyDescent="0.2">
      <c r="A8157" s="1">
        <v>8140</v>
      </c>
      <c r="B8157" s="15">
        <f t="shared" si="1270"/>
        <v>10000</v>
      </c>
      <c r="C8157" s="16">
        <f t="shared" ca="1" si="1271"/>
        <v>7071.981351991155</v>
      </c>
      <c r="D8157" s="8">
        <f t="shared" ca="1" si="1272"/>
        <v>212159.44055973465</v>
      </c>
      <c r="E8157" s="9">
        <f t="shared" ca="1" si="1273"/>
        <v>2928.018648008845</v>
      </c>
      <c r="F8157" s="12">
        <f t="shared" ca="1" si="1274"/>
        <v>0.64409297273441923</v>
      </c>
      <c r="G8157" s="16">
        <f t="shared" ca="1" si="1275"/>
        <v>750</v>
      </c>
      <c r="H8157" s="8">
        <f t="shared" ca="1" si="1276"/>
        <v>9000</v>
      </c>
      <c r="I8157" s="8">
        <f t="shared" ca="1" si="1277"/>
        <v>221159.44055973465</v>
      </c>
      <c r="J8157" s="8">
        <f t="shared" si="1278"/>
        <v>100000</v>
      </c>
      <c r="K8157" s="17">
        <f t="shared" ca="1" si="1279"/>
        <v>121159.44055973465</v>
      </c>
    </row>
    <row r="8158" spans="1:11" x14ac:dyDescent="0.2">
      <c r="A8158" s="1">
        <v>8141</v>
      </c>
      <c r="B8158" s="15">
        <f t="shared" si="1270"/>
        <v>10000</v>
      </c>
      <c r="C8158" s="16">
        <f t="shared" ca="1" si="1271"/>
        <v>10403.575032806046</v>
      </c>
      <c r="D8158" s="8">
        <f t="shared" ca="1" si="1272"/>
        <v>300000</v>
      </c>
      <c r="E8158" s="9">
        <f t="shared" ca="1" si="1273"/>
        <v>0</v>
      </c>
      <c r="F8158" s="12">
        <f t="shared" ca="1" si="1274"/>
        <v>0.52859749160094271</v>
      </c>
      <c r="G8158" s="16">
        <f t="shared" ca="1" si="1275"/>
        <v>750</v>
      </c>
      <c r="H8158" s="8">
        <f t="shared" ca="1" si="1276"/>
        <v>0</v>
      </c>
      <c r="I8158" s="8">
        <f t="shared" ca="1" si="1277"/>
        <v>300000</v>
      </c>
      <c r="J8158" s="8">
        <f t="shared" si="1278"/>
        <v>100000</v>
      </c>
      <c r="K8158" s="17">
        <f t="shared" ca="1" si="1279"/>
        <v>200000</v>
      </c>
    </row>
    <row r="8159" spans="1:11" x14ac:dyDescent="0.2">
      <c r="A8159" s="1">
        <v>8142</v>
      </c>
      <c r="B8159" s="15">
        <f t="shared" si="1270"/>
        <v>10000</v>
      </c>
      <c r="C8159" s="16">
        <f t="shared" ca="1" si="1271"/>
        <v>12364.749225946554</v>
      </c>
      <c r="D8159" s="8">
        <f t="shared" ca="1" si="1272"/>
        <v>300000</v>
      </c>
      <c r="E8159" s="9">
        <f t="shared" ca="1" si="1273"/>
        <v>0</v>
      </c>
      <c r="F8159" s="12">
        <f t="shared" ca="1" si="1274"/>
        <v>0.61716312843228871</v>
      </c>
      <c r="G8159" s="16">
        <f t="shared" ca="1" si="1275"/>
        <v>750</v>
      </c>
      <c r="H8159" s="8">
        <f t="shared" ca="1" si="1276"/>
        <v>0</v>
      </c>
      <c r="I8159" s="8">
        <f t="shared" ca="1" si="1277"/>
        <v>300000</v>
      </c>
      <c r="J8159" s="8">
        <f t="shared" si="1278"/>
        <v>100000</v>
      </c>
      <c r="K8159" s="17">
        <f t="shared" ca="1" si="1279"/>
        <v>200000</v>
      </c>
    </row>
    <row r="8160" spans="1:11" x14ac:dyDescent="0.2">
      <c r="A8160" s="1">
        <v>8143</v>
      </c>
      <c r="B8160" s="15">
        <f t="shared" si="1270"/>
        <v>10000</v>
      </c>
      <c r="C8160" s="16">
        <f t="shared" ca="1" si="1271"/>
        <v>13855.621769620648</v>
      </c>
      <c r="D8160" s="8">
        <f t="shared" ca="1" si="1272"/>
        <v>300000</v>
      </c>
      <c r="E8160" s="9">
        <f t="shared" ca="1" si="1273"/>
        <v>0</v>
      </c>
      <c r="F8160" s="12">
        <f t="shared" ca="1" si="1274"/>
        <v>0.69137832289859169</v>
      </c>
      <c r="G8160" s="16">
        <f t="shared" ca="1" si="1275"/>
        <v>750</v>
      </c>
      <c r="H8160" s="8">
        <f t="shared" ca="1" si="1276"/>
        <v>0</v>
      </c>
      <c r="I8160" s="8">
        <f t="shared" ca="1" si="1277"/>
        <v>300000</v>
      </c>
      <c r="J8160" s="8">
        <f t="shared" si="1278"/>
        <v>100000</v>
      </c>
      <c r="K8160" s="17">
        <f t="shared" ca="1" si="1279"/>
        <v>200000</v>
      </c>
    </row>
    <row r="8161" spans="1:11" x14ac:dyDescent="0.2">
      <c r="A8161" s="1">
        <v>8144</v>
      </c>
      <c r="B8161" s="15">
        <f t="shared" si="1270"/>
        <v>10000</v>
      </c>
      <c r="C8161" s="16">
        <f t="shared" ca="1" si="1271"/>
        <v>13084.638805271723</v>
      </c>
      <c r="D8161" s="8">
        <f t="shared" ca="1" si="1272"/>
        <v>300000</v>
      </c>
      <c r="E8161" s="9">
        <f t="shared" ca="1" si="1273"/>
        <v>0</v>
      </c>
      <c r="F8161" s="12">
        <f t="shared" ca="1" si="1274"/>
        <v>9.8264501572086438E-2</v>
      </c>
      <c r="G8161" s="16">
        <f t="shared" ca="1" si="1275"/>
        <v>500</v>
      </c>
      <c r="H8161" s="8">
        <f t="shared" ca="1" si="1276"/>
        <v>0</v>
      </c>
      <c r="I8161" s="8">
        <f t="shared" ca="1" si="1277"/>
        <v>300000</v>
      </c>
      <c r="J8161" s="8">
        <f t="shared" si="1278"/>
        <v>100000</v>
      </c>
      <c r="K8161" s="17">
        <f t="shared" ca="1" si="1279"/>
        <v>200000</v>
      </c>
    </row>
    <row r="8162" spans="1:11" x14ac:dyDescent="0.2">
      <c r="A8162" s="1">
        <v>8145</v>
      </c>
      <c r="B8162" s="15">
        <f t="shared" si="1270"/>
        <v>10000</v>
      </c>
      <c r="C8162" s="16">
        <f t="shared" ca="1" si="1271"/>
        <v>9880.1283438600076</v>
      </c>
      <c r="D8162" s="8">
        <f t="shared" ca="1" si="1272"/>
        <v>296403.85031580023</v>
      </c>
      <c r="E8162" s="9">
        <f t="shared" ca="1" si="1273"/>
        <v>119.87165613999241</v>
      </c>
      <c r="F8162" s="12">
        <f t="shared" ca="1" si="1274"/>
        <v>0.79080984722398329</v>
      </c>
      <c r="G8162" s="16">
        <f t="shared" ca="1" si="1275"/>
        <v>1000</v>
      </c>
      <c r="H8162" s="8">
        <f t="shared" ca="1" si="1276"/>
        <v>1438.4598736799089</v>
      </c>
      <c r="I8162" s="8">
        <f t="shared" ca="1" si="1277"/>
        <v>297842.31018948014</v>
      </c>
      <c r="J8162" s="8">
        <f t="shared" si="1278"/>
        <v>100000</v>
      </c>
      <c r="K8162" s="17">
        <f t="shared" ca="1" si="1279"/>
        <v>197842.31018948014</v>
      </c>
    </row>
    <row r="8163" spans="1:11" x14ac:dyDescent="0.2">
      <c r="A8163" s="1">
        <v>8146</v>
      </c>
      <c r="B8163" s="15">
        <f t="shared" si="1270"/>
        <v>10000</v>
      </c>
      <c r="C8163" s="16">
        <f t="shared" ca="1" si="1271"/>
        <v>10211.056040989071</v>
      </c>
      <c r="D8163" s="8">
        <f t="shared" ca="1" si="1272"/>
        <v>300000</v>
      </c>
      <c r="E8163" s="9">
        <f t="shared" ca="1" si="1273"/>
        <v>0</v>
      </c>
      <c r="F8163" s="12">
        <f t="shared" ca="1" si="1274"/>
        <v>4.3669281573285201E-2</v>
      </c>
      <c r="G8163" s="16">
        <f t="shared" ca="1" si="1275"/>
        <v>500</v>
      </c>
      <c r="H8163" s="8">
        <f t="shared" ca="1" si="1276"/>
        <v>0</v>
      </c>
      <c r="I8163" s="8">
        <f t="shared" ca="1" si="1277"/>
        <v>300000</v>
      </c>
      <c r="J8163" s="8">
        <f t="shared" si="1278"/>
        <v>100000</v>
      </c>
      <c r="K8163" s="17">
        <f t="shared" ca="1" si="1279"/>
        <v>200000</v>
      </c>
    </row>
    <row r="8164" spans="1:11" x14ac:dyDescent="0.2">
      <c r="A8164" s="1">
        <v>8147</v>
      </c>
      <c r="B8164" s="15">
        <f t="shared" si="1270"/>
        <v>10000</v>
      </c>
      <c r="C8164" s="16">
        <f t="shared" ca="1" si="1271"/>
        <v>9596.3857750358784</v>
      </c>
      <c r="D8164" s="8">
        <f t="shared" ca="1" si="1272"/>
        <v>287891.57325107633</v>
      </c>
      <c r="E8164" s="9">
        <f t="shared" ca="1" si="1273"/>
        <v>403.6142249641216</v>
      </c>
      <c r="F8164" s="12">
        <f t="shared" ca="1" si="1274"/>
        <v>0.1677144294421542</v>
      </c>
      <c r="G8164" s="16">
        <f t="shared" ca="1" si="1275"/>
        <v>500</v>
      </c>
      <c r="H8164" s="8">
        <f t="shared" ca="1" si="1276"/>
        <v>4843.3706995694592</v>
      </c>
      <c r="I8164" s="8">
        <f t="shared" ca="1" si="1277"/>
        <v>292734.9439506458</v>
      </c>
      <c r="J8164" s="8">
        <f t="shared" si="1278"/>
        <v>100000</v>
      </c>
      <c r="K8164" s="17">
        <f t="shared" ca="1" si="1279"/>
        <v>192734.9439506458</v>
      </c>
    </row>
    <row r="8165" spans="1:11" x14ac:dyDescent="0.2">
      <c r="A8165" s="1">
        <v>8148</v>
      </c>
      <c r="B8165" s="15">
        <f t="shared" si="1270"/>
        <v>10000</v>
      </c>
      <c r="C8165" s="16">
        <f t="shared" ca="1" si="1271"/>
        <v>6225.0743548485079</v>
      </c>
      <c r="D8165" s="8">
        <f t="shared" ca="1" si="1272"/>
        <v>186752.23064545525</v>
      </c>
      <c r="E8165" s="9">
        <f t="shared" ca="1" si="1273"/>
        <v>3774.9256451514921</v>
      </c>
      <c r="F8165" s="12">
        <f t="shared" ca="1" si="1274"/>
        <v>0.93790632733297818</v>
      </c>
      <c r="G8165" s="16">
        <f t="shared" ca="1" si="1275"/>
        <v>1000</v>
      </c>
      <c r="H8165" s="8">
        <f t="shared" ca="1" si="1276"/>
        <v>12000</v>
      </c>
      <c r="I8165" s="8">
        <f t="shared" ca="1" si="1277"/>
        <v>198752.23064545525</v>
      </c>
      <c r="J8165" s="8">
        <f t="shared" si="1278"/>
        <v>100000</v>
      </c>
      <c r="K8165" s="17">
        <f t="shared" ca="1" si="1279"/>
        <v>98752.230645455245</v>
      </c>
    </row>
    <row r="8166" spans="1:11" x14ac:dyDescent="0.2">
      <c r="A8166" s="1">
        <v>8149</v>
      </c>
      <c r="B8166" s="15">
        <f t="shared" si="1270"/>
        <v>10000</v>
      </c>
      <c r="C8166" s="16">
        <f t="shared" ca="1" si="1271"/>
        <v>11230.872568088827</v>
      </c>
      <c r="D8166" s="8">
        <f t="shared" ca="1" si="1272"/>
        <v>300000</v>
      </c>
      <c r="E8166" s="9">
        <f t="shared" ca="1" si="1273"/>
        <v>0</v>
      </c>
      <c r="F8166" s="12">
        <f t="shared" ca="1" si="1274"/>
        <v>6.8643071169717795E-2</v>
      </c>
      <c r="G8166" s="16">
        <f t="shared" ca="1" si="1275"/>
        <v>500</v>
      </c>
      <c r="H8166" s="8">
        <f t="shared" ca="1" si="1276"/>
        <v>0</v>
      </c>
      <c r="I8166" s="8">
        <f t="shared" ca="1" si="1277"/>
        <v>300000</v>
      </c>
      <c r="J8166" s="8">
        <f t="shared" si="1278"/>
        <v>100000</v>
      </c>
      <c r="K8166" s="17">
        <f t="shared" ca="1" si="1279"/>
        <v>200000</v>
      </c>
    </row>
    <row r="8167" spans="1:11" x14ac:dyDescent="0.2">
      <c r="A8167" s="1">
        <v>8150</v>
      </c>
      <c r="B8167" s="15">
        <f t="shared" si="1270"/>
        <v>10000</v>
      </c>
      <c r="C8167" s="16">
        <f t="shared" ca="1" si="1271"/>
        <v>10640.222974787932</v>
      </c>
      <c r="D8167" s="8">
        <f t="shared" ca="1" si="1272"/>
        <v>300000</v>
      </c>
      <c r="E8167" s="9">
        <f t="shared" ca="1" si="1273"/>
        <v>0</v>
      </c>
      <c r="F8167" s="12">
        <f t="shared" ca="1" si="1274"/>
        <v>0.90397311410109527</v>
      </c>
      <c r="G8167" s="16">
        <f t="shared" ca="1" si="1275"/>
        <v>1000</v>
      </c>
      <c r="H8167" s="8">
        <f t="shared" ca="1" si="1276"/>
        <v>0</v>
      </c>
      <c r="I8167" s="8">
        <f t="shared" ca="1" si="1277"/>
        <v>300000</v>
      </c>
      <c r="J8167" s="8">
        <f t="shared" si="1278"/>
        <v>100000</v>
      </c>
      <c r="K8167" s="17">
        <f t="shared" ca="1" si="1279"/>
        <v>200000</v>
      </c>
    </row>
    <row r="8168" spans="1:11" x14ac:dyDescent="0.2">
      <c r="A8168" s="1">
        <v>8151</v>
      </c>
      <c r="B8168" s="15">
        <f t="shared" si="1270"/>
        <v>10000</v>
      </c>
      <c r="C8168" s="16">
        <f t="shared" ca="1" si="1271"/>
        <v>9988.6777482298712</v>
      </c>
      <c r="D8168" s="8">
        <f t="shared" ca="1" si="1272"/>
        <v>299660.33244689612</v>
      </c>
      <c r="E8168" s="9">
        <f t="shared" ca="1" si="1273"/>
        <v>11.322251770128787</v>
      </c>
      <c r="F8168" s="12">
        <f t="shared" ca="1" si="1274"/>
        <v>0.55341146263916308</v>
      </c>
      <c r="G8168" s="16">
        <f t="shared" ca="1" si="1275"/>
        <v>750</v>
      </c>
      <c r="H8168" s="8">
        <f t="shared" ca="1" si="1276"/>
        <v>135.86702124154544</v>
      </c>
      <c r="I8168" s="8">
        <f t="shared" ca="1" si="1277"/>
        <v>299796.1994681377</v>
      </c>
      <c r="J8168" s="8">
        <f t="shared" si="1278"/>
        <v>100000</v>
      </c>
      <c r="K8168" s="17">
        <f t="shared" ca="1" si="1279"/>
        <v>199796.1994681377</v>
      </c>
    </row>
    <row r="8169" spans="1:11" x14ac:dyDescent="0.2">
      <c r="A8169" s="1">
        <v>8152</v>
      </c>
      <c r="B8169" s="15">
        <f t="shared" si="1270"/>
        <v>10000</v>
      </c>
      <c r="C8169" s="16">
        <f t="shared" ca="1" si="1271"/>
        <v>12382.842380174501</v>
      </c>
      <c r="D8169" s="8">
        <f t="shared" ca="1" si="1272"/>
        <v>300000</v>
      </c>
      <c r="E8169" s="9">
        <f t="shared" ca="1" si="1273"/>
        <v>0</v>
      </c>
      <c r="F8169" s="12">
        <f t="shared" ca="1" si="1274"/>
        <v>0.41161252196557674</v>
      </c>
      <c r="G8169" s="16">
        <f t="shared" ca="1" si="1275"/>
        <v>750</v>
      </c>
      <c r="H8169" s="8">
        <f t="shared" ca="1" si="1276"/>
        <v>0</v>
      </c>
      <c r="I8169" s="8">
        <f t="shared" ca="1" si="1277"/>
        <v>300000</v>
      </c>
      <c r="J8169" s="8">
        <f t="shared" si="1278"/>
        <v>100000</v>
      </c>
      <c r="K8169" s="17">
        <f t="shared" ca="1" si="1279"/>
        <v>200000</v>
      </c>
    </row>
    <row r="8170" spans="1:11" x14ac:dyDescent="0.2">
      <c r="A8170" s="1">
        <v>8153</v>
      </c>
      <c r="B8170" s="15">
        <f t="shared" si="1270"/>
        <v>10000</v>
      </c>
      <c r="C8170" s="16">
        <f t="shared" ca="1" si="1271"/>
        <v>13323.864467099986</v>
      </c>
      <c r="D8170" s="8">
        <f t="shared" ca="1" si="1272"/>
        <v>300000</v>
      </c>
      <c r="E8170" s="9">
        <f t="shared" ca="1" si="1273"/>
        <v>0</v>
      </c>
      <c r="F8170" s="12">
        <f t="shared" ca="1" si="1274"/>
        <v>0.99745241804821738</v>
      </c>
      <c r="G8170" s="16">
        <f t="shared" ca="1" si="1275"/>
        <v>1000</v>
      </c>
      <c r="H8170" s="8">
        <f t="shared" ca="1" si="1276"/>
        <v>0</v>
      </c>
      <c r="I8170" s="8">
        <f t="shared" ca="1" si="1277"/>
        <v>300000</v>
      </c>
      <c r="J8170" s="8">
        <f t="shared" si="1278"/>
        <v>100000</v>
      </c>
      <c r="K8170" s="17">
        <f t="shared" ca="1" si="1279"/>
        <v>200000</v>
      </c>
    </row>
    <row r="8171" spans="1:11" x14ac:dyDescent="0.2">
      <c r="A8171" s="1">
        <v>8154</v>
      </c>
      <c r="B8171" s="15">
        <f t="shared" si="1270"/>
        <v>10000</v>
      </c>
      <c r="C8171" s="16">
        <f t="shared" ca="1" si="1271"/>
        <v>7662.0306770134503</v>
      </c>
      <c r="D8171" s="8">
        <f t="shared" ca="1" si="1272"/>
        <v>229860.92031040351</v>
      </c>
      <c r="E8171" s="9">
        <f t="shared" ca="1" si="1273"/>
        <v>2337.9693229865497</v>
      </c>
      <c r="F8171" s="12">
        <f t="shared" ca="1" si="1274"/>
        <v>0.12962595036880942</v>
      </c>
      <c r="G8171" s="16">
        <f t="shared" ca="1" si="1275"/>
        <v>500</v>
      </c>
      <c r="H8171" s="8">
        <f t="shared" ca="1" si="1276"/>
        <v>6000</v>
      </c>
      <c r="I8171" s="8">
        <f t="shared" ca="1" si="1277"/>
        <v>235860.92031040351</v>
      </c>
      <c r="J8171" s="8">
        <f t="shared" si="1278"/>
        <v>100000</v>
      </c>
      <c r="K8171" s="17">
        <f t="shared" ca="1" si="1279"/>
        <v>135860.92031040351</v>
      </c>
    </row>
    <row r="8172" spans="1:11" x14ac:dyDescent="0.2">
      <c r="A8172" s="1">
        <v>8155</v>
      </c>
      <c r="B8172" s="15">
        <f t="shared" si="1270"/>
        <v>10000</v>
      </c>
      <c r="C8172" s="16">
        <f t="shared" ca="1" si="1271"/>
        <v>6624.6559483371757</v>
      </c>
      <c r="D8172" s="8">
        <f t="shared" ca="1" si="1272"/>
        <v>198739.67845011526</v>
      </c>
      <c r="E8172" s="9">
        <f t="shared" ca="1" si="1273"/>
        <v>3375.3440516628243</v>
      </c>
      <c r="F8172" s="12">
        <f t="shared" ca="1" si="1274"/>
        <v>0.90852248779045763</v>
      </c>
      <c r="G8172" s="16">
        <f t="shared" ca="1" si="1275"/>
        <v>1000</v>
      </c>
      <c r="H8172" s="8">
        <f t="shared" ca="1" si="1276"/>
        <v>12000</v>
      </c>
      <c r="I8172" s="8">
        <f t="shared" ca="1" si="1277"/>
        <v>210739.67845011526</v>
      </c>
      <c r="J8172" s="8">
        <f t="shared" si="1278"/>
        <v>100000</v>
      </c>
      <c r="K8172" s="17">
        <f t="shared" ca="1" si="1279"/>
        <v>110739.67845011526</v>
      </c>
    </row>
    <row r="8173" spans="1:11" x14ac:dyDescent="0.2">
      <c r="A8173" s="1">
        <v>8156</v>
      </c>
      <c r="B8173" s="15">
        <f t="shared" si="1270"/>
        <v>10000</v>
      </c>
      <c r="C8173" s="16">
        <f t="shared" ca="1" si="1271"/>
        <v>5506.8361069415305</v>
      </c>
      <c r="D8173" s="8">
        <f t="shared" ca="1" si="1272"/>
        <v>165205.08320824592</v>
      </c>
      <c r="E8173" s="9">
        <f t="shared" ca="1" si="1273"/>
        <v>4493.1638930584695</v>
      </c>
      <c r="F8173" s="12">
        <f t="shared" ca="1" si="1274"/>
        <v>0.8584854664896413</v>
      </c>
      <c r="G8173" s="16">
        <f t="shared" ca="1" si="1275"/>
        <v>1000</v>
      </c>
      <c r="H8173" s="8">
        <f t="shared" ca="1" si="1276"/>
        <v>12000</v>
      </c>
      <c r="I8173" s="8">
        <f t="shared" ca="1" si="1277"/>
        <v>177205.08320824592</v>
      </c>
      <c r="J8173" s="8">
        <f t="shared" si="1278"/>
        <v>100000</v>
      </c>
      <c r="K8173" s="17">
        <f t="shared" ca="1" si="1279"/>
        <v>77205.083208245924</v>
      </c>
    </row>
    <row r="8174" spans="1:11" x14ac:dyDescent="0.2">
      <c r="A8174" s="1">
        <v>8157</v>
      </c>
      <c r="B8174" s="15">
        <f t="shared" si="1270"/>
        <v>10000</v>
      </c>
      <c r="C8174" s="16">
        <f t="shared" ca="1" si="1271"/>
        <v>14712.733108636256</v>
      </c>
      <c r="D8174" s="8">
        <f t="shared" ca="1" si="1272"/>
        <v>300000</v>
      </c>
      <c r="E8174" s="9">
        <f t="shared" ca="1" si="1273"/>
        <v>0</v>
      </c>
      <c r="F8174" s="12">
        <f t="shared" ca="1" si="1274"/>
        <v>0.93961340186713183</v>
      </c>
      <c r="G8174" s="16">
        <f t="shared" ca="1" si="1275"/>
        <v>1000</v>
      </c>
      <c r="H8174" s="8">
        <f t="shared" ca="1" si="1276"/>
        <v>0</v>
      </c>
      <c r="I8174" s="8">
        <f t="shared" ca="1" si="1277"/>
        <v>300000</v>
      </c>
      <c r="J8174" s="8">
        <f t="shared" si="1278"/>
        <v>100000</v>
      </c>
      <c r="K8174" s="17">
        <f t="shared" ca="1" si="1279"/>
        <v>200000</v>
      </c>
    </row>
    <row r="8175" spans="1:11" x14ac:dyDescent="0.2">
      <c r="A8175" s="1">
        <v>8158</v>
      </c>
      <c r="B8175" s="15">
        <f t="shared" si="1270"/>
        <v>10000</v>
      </c>
      <c r="C8175" s="16">
        <f t="shared" ca="1" si="1271"/>
        <v>6203.2884157099397</v>
      </c>
      <c r="D8175" s="8">
        <f t="shared" ca="1" si="1272"/>
        <v>186098.65247129818</v>
      </c>
      <c r="E8175" s="9">
        <f t="shared" ca="1" si="1273"/>
        <v>3796.7115842900603</v>
      </c>
      <c r="F8175" s="12">
        <f t="shared" ca="1" si="1274"/>
        <v>0.50117716436975634</v>
      </c>
      <c r="G8175" s="16">
        <f t="shared" ca="1" si="1275"/>
        <v>750</v>
      </c>
      <c r="H8175" s="8">
        <f t="shared" ca="1" si="1276"/>
        <v>9000</v>
      </c>
      <c r="I8175" s="8">
        <f t="shared" ca="1" si="1277"/>
        <v>195098.65247129818</v>
      </c>
      <c r="J8175" s="8">
        <f t="shared" si="1278"/>
        <v>100000</v>
      </c>
      <c r="K8175" s="17">
        <f t="shared" ca="1" si="1279"/>
        <v>95098.652471298177</v>
      </c>
    </row>
    <row r="8176" spans="1:11" x14ac:dyDescent="0.2">
      <c r="A8176" s="1">
        <v>8159</v>
      </c>
      <c r="B8176" s="15">
        <f t="shared" si="1270"/>
        <v>10000</v>
      </c>
      <c r="C8176" s="16">
        <f t="shared" ca="1" si="1271"/>
        <v>7374.4026875356349</v>
      </c>
      <c r="D8176" s="8">
        <f t="shared" ca="1" si="1272"/>
        <v>221232.08062606904</v>
      </c>
      <c r="E8176" s="9">
        <f t="shared" ca="1" si="1273"/>
        <v>2625.5973124643651</v>
      </c>
      <c r="F8176" s="12">
        <f t="shared" ca="1" si="1274"/>
        <v>0.99323346400582346</v>
      </c>
      <c r="G8176" s="16">
        <f t="shared" ca="1" si="1275"/>
        <v>1000</v>
      </c>
      <c r="H8176" s="8">
        <f t="shared" ca="1" si="1276"/>
        <v>12000</v>
      </c>
      <c r="I8176" s="8">
        <f t="shared" ca="1" si="1277"/>
        <v>233232.08062606904</v>
      </c>
      <c r="J8176" s="8">
        <f t="shared" si="1278"/>
        <v>100000</v>
      </c>
      <c r="K8176" s="17">
        <f t="shared" ca="1" si="1279"/>
        <v>133232.08062606904</v>
      </c>
    </row>
    <row r="8177" spans="1:11" x14ac:dyDescent="0.2">
      <c r="A8177" s="1">
        <v>8160</v>
      </c>
      <c r="B8177" s="15">
        <f t="shared" si="1270"/>
        <v>10000</v>
      </c>
      <c r="C8177" s="16">
        <f t="shared" ca="1" si="1271"/>
        <v>10730.280597135719</v>
      </c>
      <c r="D8177" s="8">
        <f t="shared" ca="1" si="1272"/>
        <v>300000</v>
      </c>
      <c r="E8177" s="9">
        <f t="shared" ca="1" si="1273"/>
        <v>0</v>
      </c>
      <c r="F8177" s="12">
        <f t="shared" ca="1" si="1274"/>
        <v>0.71892961026262237</v>
      </c>
      <c r="G8177" s="16">
        <f t="shared" ca="1" si="1275"/>
        <v>1000</v>
      </c>
      <c r="H8177" s="8">
        <f t="shared" ca="1" si="1276"/>
        <v>0</v>
      </c>
      <c r="I8177" s="8">
        <f t="shared" ca="1" si="1277"/>
        <v>300000</v>
      </c>
      <c r="J8177" s="8">
        <f t="shared" si="1278"/>
        <v>100000</v>
      </c>
      <c r="K8177" s="17">
        <f t="shared" ca="1" si="1279"/>
        <v>200000</v>
      </c>
    </row>
    <row r="8178" spans="1:11" x14ac:dyDescent="0.2">
      <c r="A8178" s="1">
        <v>8161</v>
      </c>
      <c r="B8178" s="15">
        <f t="shared" si="1270"/>
        <v>10000</v>
      </c>
      <c r="C8178" s="16">
        <f t="shared" ca="1" si="1271"/>
        <v>14077.540326903432</v>
      </c>
      <c r="D8178" s="8">
        <f t="shared" ca="1" si="1272"/>
        <v>300000</v>
      </c>
      <c r="E8178" s="9">
        <f t="shared" ca="1" si="1273"/>
        <v>0</v>
      </c>
      <c r="F8178" s="12">
        <f t="shared" ca="1" si="1274"/>
        <v>0.14238790725880235</v>
      </c>
      <c r="G8178" s="16">
        <f t="shared" ca="1" si="1275"/>
        <v>500</v>
      </c>
      <c r="H8178" s="8">
        <f t="shared" ca="1" si="1276"/>
        <v>0</v>
      </c>
      <c r="I8178" s="8">
        <f t="shared" ca="1" si="1277"/>
        <v>300000</v>
      </c>
      <c r="J8178" s="8">
        <f t="shared" si="1278"/>
        <v>100000</v>
      </c>
      <c r="K8178" s="17">
        <f t="shared" ca="1" si="1279"/>
        <v>200000</v>
      </c>
    </row>
    <row r="8179" spans="1:11" x14ac:dyDescent="0.2">
      <c r="A8179" s="1">
        <v>8162</v>
      </c>
      <c r="B8179" s="15">
        <f t="shared" si="1270"/>
        <v>10000</v>
      </c>
      <c r="C8179" s="16">
        <f t="shared" ca="1" si="1271"/>
        <v>13681.245737317393</v>
      </c>
      <c r="D8179" s="8">
        <f t="shared" ca="1" si="1272"/>
        <v>300000</v>
      </c>
      <c r="E8179" s="9">
        <f t="shared" ca="1" si="1273"/>
        <v>0</v>
      </c>
      <c r="F8179" s="12">
        <f t="shared" ca="1" si="1274"/>
        <v>0.6941293037072207</v>
      </c>
      <c r="G8179" s="16">
        <f t="shared" ca="1" si="1275"/>
        <v>750</v>
      </c>
      <c r="H8179" s="8">
        <f t="shared" ca="1" si="1276"/>
        <v>0</v>
      </c>
      <c r="I8179" s="8">
        <f t="shared" ca="1" si="1277"/>
        <v>300000</v>
      </c>
      <c r="J8179" s="8">
        <f t="shared" si="1278"/>
        <v>100000</v>
      </c>
      <c r="K8179" s="17">
        <f t="shared" ca="1" si="1279"/>
        <v>200000</v>
      </c>
    </row>
    <row r="8180" spans="1:11" x14ac:dyDescent="0.2">
      <c r="A8180" s="1">
        <v>8163</v>
      </c>
      <c r="B8180" s="15">
        <f t="shared" si="1270"/>
        <v>10000</v>
      </c>
      <c r="C8180" s="16">
        <f t="shared" ca="1" si="1271"/>
        <v>11615.658242663207</v>
      </c>
      <c r="D8180" s="8">
        <f t="shared" ca="1" si="1272"/>
        <v>300000</v>
      </c>
      <c r="E8180" s="9">
        <f t="shared" ca="1" si="1273"/>
        <v>0</v>
      </c>
      <c r="F8180" s="12">
        <f t="shared" ca="1" si="1274"/>
        <v>0.61662944773662687</v>
      </c>
      <c r="G8180" s="16">
        <f t="shared" ca="1" si="1275"/>
        <v>750</v>
      </c>
      <c r="H8180" s="8">
        <f t="shared" ca="1" si="1276"/>
        <v>0</v>
      </c>
      <c r="I8180" s="8">
        <f t="shared" ca="1" si="1277"/>
        <v>300000</v>
      </c>
      <c r="J8180" s="8">
        <f t="shared" si="1278"/>
        <v>100000</v>
      </c>
      <c r="K8180" s="17">
        <f t="shared" ca="1" si="1279"/>
        <v>200000</v>
      </c>
    </row>
    <row r="8181" spans="1:11" x14ac:dyDescent="0.2">
      <c r="A8181" s="1">
        <v>8164</v>
      </c>
      <c r="B8181" s="15">
        <f t="shared" si="1270"/>
        <v>10000</v>
      </c>
      <c r="C8181" s="16">
        <f t="shared" ca="1" si="1271"/>
        <v>13664.137368217222</v>
      </c>
      <c r="D8181" s="8">
        <f t="shared" ca="1" si="1272"/>
        <v>300000</v>
      </c>
      <c r="E8181" s="9">
        <f t="shared" ca="1" si="1273"/>
        <v>0</v>
      </c>
      <c r="F8181" s="12">
        <f t="shared" ca="1" si="1274"/>
        <v>0.70348806386389218</v>
      </c>
      <c r="G8181" s="16">
        <f t="shared" ca="1" si="1275"/>
        <v>1000</v>
      </c>
      <c r="H8181" s="8">
        <f t="shared" ca="1" si="1276"/>
        <v>0</v>
      </c>
      <c r="I8181" s="8">
        <f t="shared" ca="1" si="1277"/>
        <v>300000</v>
      </c>
      <c r="J8181" s="8">
        <f t="shared" si="1278"/>
        <v>100000</v>
      </c>
      <c r="K8181" s="17">
        <f t="shared" ca="1" si="1279"/>
        <v>200000</v>
      </c>
    </row>
    <row r="8182" spans="1:11" x14ac:dyDescent="0.2">
      <c r="A8182" s="1">
        <v>8165</v>
      </c>
      <c r="B8182" s="15">
        <f t="shared" si="1270"/>
        <v>10000</v>
      </c>
      <c r="C8182" s="16">
        <f t="shared" ca="1" si="1271"/>
        <v>6111.5336422316732</v>
      </c>
      <c r="D8182" s="8">
        <f t="shared" ca="1" si="1272"/>
        <v>183346.00926695019</v>
      </c>
      <c r="E8182" s="9">
        <f t="shared" ca="1" si="1273"/>
        <v>3888.4663577683268</v>
      </c>
      <c r="F8182" s="12">
        <f t="shared" ca="1" si="1274"/>
        <v>0.2629488272015168</v>
      </c>
      <c r="G8182" s="16">
        <f t="shared" ca="1" si="1275"/>
        <v>500</v>
      </c>
      <c r="H8182" s="8">
        <f t="shared" ca="1" si="1276"/>
        <v>6000</v>
      </c>
      <c r="I8182" s="8">
        <f t="shared" ca="1" si="1277"/>
        <v>189346.00926695019</v>
      </c>
      <c r="J8182" s="8">
        <f t="shared" si="1278"/>
        <v>100000</v>
      </c>
      <c r="K8182" s="17">
        <f t="shared" ca="1" si="1279"/>
        <v>89346.00926695019</v>
      </c>
    </row>
    <row r="8183" spans="1:11" x14ac:dyDescent="0.2">
      <c r="A8183" s="1">
        <v>8166</v>
      </c>
      <c r="B8183" s="15">
        <f t="shared" si="1270"/>
        <v>10000</v>
      </c>
      <c r="C8183" s="16">
        <f t="shared" ca="1" si="1271"/>
        <v>11396.715407076568</v>
      </c>
      <c r="D8183" s="8">
        <f t="shared" ca="1" si="1272"/>
        <v>300000</v>
      </c>
      <c r="E8183" s="9">
        <f t="shared" ca="1" si="1273"/>
        <v>0</v>
      </c>
      <c r="F8183" s="12">
        <f t="shared" ca="1" si="1274"/>
        <v>5.487249390810478E-2</v>
      </c>
      <c r="G8183" s="16">
        <f t="shared" ca="1" si="1275"/>
        <v>500</v>
      </c>
      <c r="H8183" s="8">
        <f t="shared" ca="1" si="1276"/>
        <v>0</v>
      </c>
      <c r="I8183" s="8">
        <f t="shared" ca="1" si="1277"/>
        <v>300000</v>
      </c>
      <c r="J8183" s="8">
        <f t="shared" si="1278"/>
        <v>100000</v>
      </c>
      <c r="K8183" s="17">
        <f t="shared" ca="1" si="1279"/>
        <v>200000</v>
      </c>
    </row>
    <row r="8184" spans="1:11" x14ac:dyDescent="0.2">
      <c r="A8184" s="1">
        <v>8167</v>
      </c>
      <c r="B8184" s="15">
        <f t="shared" si="1270"/>
        <v>10000</v>
      </c>
      <c r="C8184" s="16">
        <f t="shared" ca="1" si="1271"/>
        <v>7838.7230720268672</v>
      </c>
      <c r="D8184" s="8">
        <f t="shared" ca="1" si="1272"/>
        <v>235161.69216080601</v>
      </c>
      <c r="E8184" s="9">
        <f t="shared" ca="1" si="1273"/>
        <v>2161.2769279731328</v>
      </c>
      <c r="F8184" s="12">
        <f t="shared" ca="1" si="1274"/>
        <v>0.25742958979955899</v>
      </c>
      <c r="G8184" s="16">
        <f t="shared" ca="1" si="1275"/>
        <v>500</v>
      </c>
      <c r="H8184" s="8">
        <f t="shared" ca="1" si="1276"/>
        <v>6000</v>
      </c>
      <c r="I8184" s="8">
        <f t="shared" ca="1" si="1277"/>
        <v>241161.69216080601</v>
      </c>
      <c r="J8184" s="8">
        <f t="shared" si="1278"/>
        <v>100000</v>
      </c>
      <c r="K8184" s="17">
        <f t="shared" ca="1" si="1279"/>
        <v>141161.69216080601</v>
      </c>
    </row>
    <row r="8185" spans="1:11" x14ac:dyDescent="0.2">
      <c r="A8185" s="1">
        <v>8168</v>
      </c>
      <c r="B8185" s="15">
        <f t="shared" si="1270"/>
        <v>10000</v>
      </c>
      <c r="C8185" s="16">
        <f t="shared" ca="1" si="1271"/>
        <v>8369.9562833174223</v>
      </c>
      <c r="D8185" s="8">
        <f t="shared" ca="1" si="1272"/>
        <v>251098.68849952266</v>
      </c>
      <c r="E8185" s="9">
        <f t="shared" ca="1" si="1273"/>
        <v>1630.0437166825777</v>
      </c>
      <c r="F8185" s="12">
        <f t="shared" ca="1" si="1274"/>
        <v>0.1303426825430094</v>
      </c>
      <c r="G8185" s="16">
        <f t="shared" ca="1" si="1275"/>
        <v>500</v>
      </c>
      <c r="H8185" s="8">
        <f t="shared" ca="1" si="1276"/>
        <v>6000</v>
      </c>
      <c r="I8185" s="8">
        <f t="shared" ca="1" si="1277"/>
        <v>257098.68849952266</v>
      </c>
      <c r="J8185" s="8">
        <f t="shared" si="1278"/>
        <v>100000</v>
      </c>
      <c r="K8185" s="17">
        <f t="shared" ca="1" si="1279"/>
        <v>157098.68849952266</v>
      </c>
    </row>
    <row r="8186" spans="1:11" x14ac:dyDescent="0.2">
      <c r="A8186" s="1">
        <v>8169</v>
      </c>
      <c r="B8186" s="15">
        <f t="shared" si="1270"/>
        <v>10000</v>
      </c>
      <c r="C8186" s="16">
        <f t="shared" ca="1" si="1271"/>
        <v>6338.7087537592133</v>
      </c>
      <c r="D8186" s="8">
        <f t="shared" ca="1" si="1272"/>
        <v>190161.26261277639</v>
      </c>
      <c r="E8186" s="9">
        <f t="shared" ca="1" si="1273"/>
        <v>3661.2912462407867</v>
      </c>
      <c r="F8186" s="12">
        <f t="shared" ca="1" si="1274"/>
        <v>0.89507883038800073</v>
      </c>
      <c r="G8186" s="16">
        <f t="shared" ca="1" si="1275"/>
        <v>1000</v>
      </c>
      <c r="H8186" s="8">
        <f t="shared" ca="1" si="1276"/>
        <v>12000</v>
      </c>
      <c r="I8186" s="8">
        <f t="shared" ca="1" si="1277"/>
        <v>202161.26261277639</v>
      </c>
      <c r="J8186" s="8">
        <f t="shared" si="1278"/>
        <v>100000</v>
      </c>
      <c r="K8186" s="17">
        <f t="shared" ca="1" si="1279"/>
        <v>102161.26261277639</v>
      </c>
    </row>
    <row r="8187" spans="1:11" x14ac:dyDescent="0.2">
      <c r="A8187" s="1">
        <v>8170</v>
      </c>
      <c r="B8187" s="15">
        <f t="shared" si="1270"/>
        <v>10000</v>
      </c>
      <c r="C8187" s="16">
        <f t="shared" ca="1" si="1271"/>
        <v>13869.250775800452</v>
      </c>
      <c r="D8187" s="8">
        <f t="shared" ca="1" si="1272"/>
        <v>300000</v>
      </c>
      <c r="E8187" s="9">
        <f t="shared" ca="1" si="1273"/>
        <v>0</v>
      </c>
      <c r="F8187" s="12">
        <f t="shared" ca="1" si="1274"/>
        <v>0.28190562263294972</v>
      </c>
      <c r="G8187" s="16">
        <f t="shared" ca="1" si="1275"/>
        <v>500</v>
      </c>
      <c r="H8187" s="8">
        <f t="shared" ca="1" si="1276"/>
        <v>0</v>
      </c>
      <c r="I8187" s="8">
        <f t="shared" ca="1" si="1277"/>
        <v>300000</v>
      </c>
      <c r="J8187" s="8">
        <f t="shared" si="1278"/>
        <v>100000</v>
      </c>
      <c r="K8187" s="17">
        <f t="shared" ca="1" si="1279"/>
        <v>200000</v>
      </c>
    </row>
    <row r="8188" spans="1:11" x14ac:dyDescent="0.2">
      <c r="A8188" s="1">
        <v>8171</v>
      </c>
      <c r="B8188" s="15">
        <f t="shared" si="1270"/>
        <v>10000</v>
      </c>
      <c r="C8188" s="16">
        <f t="shared" ca="1" si="1271"/>
        <v>13059.728376145316</v>
      </c>
      <c r="D8188" s="8">
        <f t="shared" ca="1" si="1272"/>
        <v>300000</v>
      </c>
      <c r="E8188" s="9">
        <f t="shared" ca="1" si="1273"/>
        <v>0</v>
      </c>
      <c r="F8188" s="12">
        <f t="shared" ca="1" si="1274"/>
        <v>0.45779958466073734</v>
      </c>
      <c r="G8188" s="16">
        <f t="shared" ca="1" si="1275"/>
        <v>750</v>
      </c>
      <c r="H8188" s="8">
        <f t="shared" ca="1" si="1276"/>
        <v>0</v>
      </c>
      <c r="I8188" s="8">
        <f t="shared" ca="1" si="1277"/>
        <v>300000</v>
      </c>
      <c r="J8188" s="8">
        <f t="shared" si="1278"/>
        <v>100000</v>
      </c>
      <c r="K8188" s="17">
        <f t="shared" ca="1" si="1279"/>
        <v>200000</v>
      </c>
    </row>
    <row r="8189" spans="1:11" x14ac:dyDescent="0.2">
      <c r="A8189" s="1">
        <v>8172</v>
      </c>
      <c r="B8189" s="15">
        <f t="shared" si="1270"/>
        <v>10000</v>
      </c>
      <c r="C8189" s="16">
        <f t="shared" ca="1" si="1271"/>
        <v>14783.435150145004</v>
      </c>
      <c r="D8189" s="8">
        <f t="shared" ca="1" si="1272"/>
        <v>300000</v>
      </c>
      <c r="E8189" s="9">
        <f t="shared" ca="1" si="1273"/>
        <v>0</v>
      </c>
      <c r="F8189" s="12">
        <f t="shared" ca="1" si="1274"/>
        <v>0.87456966843670025</v>
      </c>
      <c r="G8189" s="16">
        <f t="shared" ca="1" si="1275"/>
        <v>1000</v>
      </c>
      <c r="H8189" s="8">
        <f t="shared" ca="1" si="1276"/>
        <v>0</v>
      </c>
      <c r="I8189" s="8">
        <f t="shared" ca="1" si="1277"/>
        <v>300000</v>
      </c>
      <c r="J8189" s="8">
        <f t="shared" si="1278"/>
        <v>100000</v>
      </c>
      <c r="K8189" s="17">
        <f t="shared" ca="1" si="1279"/>
        <v>200000</v>
      </c>
    </row>
    <row r="8190" spans="1:11" x14ac:dyDescent="0.2">
      <c r="A8190" s="1">
        <v>8173</v>
      </c>
      <c r="B8190" s="15">
        <f t="shared" si="1270"/>
        <v>10000</v>
      </c>
      <c r="C8190" s="16">
        <f t="shared" ca="1" si="1271"/>
        <v>6596.5587807149441</v>
      </c>
      <c r="D8190" s="8">
        <f t="shared" ca="1" si="1272"/>
        <v>197896.76342144833</v>
      </c>
      <c r="E8190" s="9">
        <f t="shared" ca="1" si="1273"/>
        <v>3403.4412192850559</v>
      </c>
      <c r="F8190" s="12">
        <f t="shared" ca="1" si="1274"/>
        <v>0.22109976290063027</v>
      </c>
      <c r="G8190" s="16">
        <f t="shared" ca="1" si="1275"/>
        <v>500</v>
      </c>
      <c r="H8190" s="8">
        <f t="shared" ca="1" si="1276"/>
        <v>6000</v>
      </c>
      <c r="I8190" s="8">
        <f t="shared" ca="1" si="1277"/>
        <v>203896.76342144833</v>
      </c>
      <c r="J8190" s="8">
        <f t="shared" si="1278"/>
        <v>100000</v>
      </c>
      <c r="K8190" s="17">
        <f t="shared" ca="1" si="1279"/>
        <v>103896.76342144833</v>
      </c>
    </row>
    <row r="8191" spans="1:11" x14ac:dyDescent="0.2">
      <c r="A8191" s="1">
        <v>8174</v>
      </c>
      <c r="B8191" s="15">
        <f t="shared" si="1270"/>
        <v>10000</v>
      </c>
      <c r="C8191" s="16">
        <f t="shared" ca="1" si="1271"/>
        <v>9716.5066289879978</v>
      </c>
      <c r="D8191" s="8">
        <f t="shared" ca="1" si="1272"/>
        <v>291495.19886963995</v>
      </c>
      <c r="E8191" s="9">
        <f t="shared" ca="1" si="1273"/>
        <v>283.49337101200217</v>
      </c>
      <c r="F8191" s="12">
        <f t="shared" ca="1" si="1274"/>
        <v>0.71236225361282024</v>
      </c>
      <c r="G8191" s="16">
        <f t="shared" ca="1" si="1275"/>
        <v>1000</v>
      </c>
      <c r="H8191" s="8">
        <f t="shared" ca="1" si="1276"/>
        <v>3401.9204521440261</v>
      </c>
      <c r="I8191" s="8">
        <f t="shared" ca="1" si="1277"/>
        <v>294897.119321784</v>
      </c>
      <c r="J8191" s="8">
        <f t="shared" si="1278"/>
        <v>100000</v>
      </c>
      <c r="K8191" s="17">
        <f t="shared" ca="1" si="1279"/>
        <v>194897.119321784</v>
      </c>
    </row>
    <row r="8192" spans="1:11" x14ac:dyDescent="0.2">
      <c r="A8192" s="1">
        <v>8175</v>
      </c>
      <c r="B8192" s="15">
        <f t="shared" si="1270"/>
        <v>10000</v>
      </c>
      <c r="C8192" s="16">
        <f t="shared" ca="1" si="1271"/>
        <v>7076.2845916741899</v>
      </c>
      <c r="D8192" s="8">
        <f t="shared" ca="1" si="1272"/>
        <v>212288.53775022569</v>
      </c>
      <c r="E8192" s="9">
        <f t="shared" ca="1" si="1273"/>
        <v>2923.7154083258101</v>
      </c>
      <c r="F8192" s="12">
        <f t="shared" ca="1" si="1274"/>
        <v>0.94805127273959189</v>
      </c>
      <c r="G8192" s="16">
        <f t="shared" ca="1" si="1275"/>
        <v>1000</v>
      </c>
      <c r="H8192" s="8">
        <f t="shared" ca="1" si="1276"/>
        <v>12000</v>
      </c>
      <c r="I8192" s="8">
        <f t="shared" ca="1" si="1277"/>
        <v>224288.53775022569</v>
      </c>
      <c r="J8192" s="8">
        <f t="shared" si="1278"/>
        <v>100000</v>
      </c>
      <c r="K8192" s="17">
        <f t="shared" ca="1" si="1279"/>
        <v>124288.53775022569</v>
      </c>
    </row>
    <row r="8193" spans="1:11" x14ac:dyDescent="0.2">
      <c r="A8193" s="1">
        <v>8176</v>
      </c>
      <c r="B8193" s="15">
        <f t="shared" si="1270"/>
        <v>10000</v>
      </c>
      <c r="C8193" s="16">
        <f t="shared" ca="1" si="1271"/>
        <v>10161.654849079758</v>
      </c>
      <c r="D8193" s="8">
        <f t="shared" ca="1" si="1272"/>
        <v>300000</v>
      </c>
      <c r="E8193" s="9">
        <f t="shared" ca="1" si="1273"/>
        <v>0</v>
      </c>
      <c r="F8193" s="12">
        <f t="shared" ca="1" si="1274"/>
        <v>0.51036720617546372</v>
      </c>
      <c r="G8193" s="16">
        <f t="shared" ca="1" si="1275"/>
        <v>750</v>
      </c>
      <c r="H8193" s="8">
        <f t="shared" ca="1" si="1276"/>
        <v>0</v>
      </c>
      <c r="I8193" s="8">
        <f t="shared" ca="1" si="1277"/>
        <v>300000</v>
      </c>
      <c r="J8193" s="8">
        <f t="shared" si="1278"/>
        <v>100000</v>
      </c>
      <c r="K8193" s="17">
        <f t="shared" ca="1" si="1279"/>
        <v>200000</v>
      </c>
    </row>
    <row r="8194" spans="1:11" x14ac:dyDescent="0.2">
      <c r="A8194" s="1">
        <v>8177</v>
      </c>
      <c r="B8194" s="15">
        <f t="shared" si="1270"/>
        <v>10000</v>
      </c>
      <c r="C8194" s="16">
        <f t="shared" ca="1" si="1271"/>
        <v>6255.4291972230058</v>
      </c>
      <c r="D8194" s="8">
        <f t="shared" ca="1" si="1272"/>
        <v>187662.87591669016</v>
      </c>
      <c r="E8194" s="9">
        <f t="shared" ca="1" si="1273"/>
        <v>3744.5708027769942</v>
      </c>
      <c r="F8194" s="12">
        <f t="shared" ca="1" si="1274"/>
        <v>0.7390806532161095</v>
      </c>
      <c r="G8194" s="16">
        <f t="shared" ca="1" si="1275"/>
        <v>1000</v>
      </c>
      <c r="H8194" s="8">
        <f t="shared" ca="1" si="1276"/>
        <v>12000</v>
      </c>
      <c r="I8194" s="8">
        <f t="shared" ca="1" si="1277"/>
        <v>199662.87591669016</v>
      </c>
      <c r="J8194" s="8">
        <f t="shared" si="1278"/>
        <v>100000</v>
      </c>
      <c r="K8194" s="17">
        <f t="shared" ca="1" si="1279"/>
        <v>99662.875916690158</v>
      </c>
    </row>
    <row r="8195" spans="1:11" x14ac:dyDescent="0.2">
      <c r="A8195" s="1">
        <v>8178</v>
      </c>
      <c r="B8195" s="15">
        <f t="shared" si="1270"/>
        <v>10000</v>
      </c>
      <c r="C8195" s="16">
        <f t="shared" ca="1" si="1271"/>
        <v>13517.067137288155</v>
      </c>
      <c r="D8195" s="8">
        <f t="shared" ca="1" si="1272"/>
        <v>300000</v>
      </c>
      <c r="E8195" s="9">
        <f t="shared" ca="1" si="1273"/>
        <v>0</v>
      </c>
      <c r="F8195" s="12">
        <f t="shared" ca="1" si="1274"/>
        <v>0.90185282135383993</v>
      </c>
      <c r="G8195" s="16">
        <f t="shared" ca="1" si="1275"/>
        <v>1000</v>
      </c>
      <c r="H8195" s="8">
        <f t="shared" ca="1" si="1276"/>
        <v>0</v>
      </c>
      <c r="I8195" s="8">
        <f t="shared" ca="1" si="1277"/>
        <v>300000</v>
      </c>
      <c r="J8195" s="8">
        <f t="shared" si="1278"/>
        <v>100000</v>
      </c>
      <c r="K8195" s="17">
        <f t="shared" ca="1" si="1279"/>
        <v>200000</v>
      </c>
    </row>
    <row r="8196" spans="1:11" x14ac:dyDescent="0.2">
      <c r="A8196" s="1">
        <v>8179</v>
      </c>
      <c r="B8196" s="15">
        <f t="shared" si="1270"/>
        <v>10000</v>
      </c>
      <c r="C8196" s="16">
        <f t="shared" ca="1" si="1271"/>
        <v>13128.961926301534</v>
      </c>
      <c r="D8196" s="8">
        <f t="shared" ca="1" si="1272"/>
        <v>300000</v>
      </c>
      <c r="E8196" s="9">
        <f t="shared" ca="1" si="1273"/>
        <v>0</v>
      </c>
      <c r="F8196" s="12">
        <f t="shared" ca="1" si="1274"/>
        <v>0.1197669308958722</v>
      </c>
      <c r="G8196" s="16">
        <f t="shared" ca="1" si="1275"/>
        <v>500</v>
      </c>
      <c r="H8196" s="8">
        <f t="shared" ca="1" si="1276"/>
        <v>0</v>
      </c>
      <c r="I8196" s="8">
        <f t="shared" ca="1" si="1277"/>
        <v>300000</v>
      </c>
      <c r="J8196" s="8">
        <f t="shared" si="1278"/>
        <v>100000</v>
      </c>
      <c r="K8196" s="17">
        <f t="shared" ca="1" si="1279"/>
        <v>200000</v>
      </c>
    </row>
    <row r="8197" spans="1:11" x14ac:dyDescent="0.2">
      <c r="A8197" s="1">
        <v>8180</v>
      </c>
      <c r="B8197" s="15">
        <f t="shared" si="1270"/>
        <v>10000</v>
      </c>
      <c r="C8197" s="16">
        <f t="shared" ca="1" si="1271"/>
        <v>11657.267462591961</v>
      </c>
      <c r="D8197" s="8">
        <f t="shared" ca="1" si="1272"/>
        <v>300000</v>
      </c>
      <c r="E8197" s="9">
        <f t="shared" ca="1" si="1273"/>
        <v>0</v>
      </c>
      <c r="F8197" s="12">
        <f t="shared" ca="1" si="1274"/>
        <v>7.4536198519894015E-2</v>
      </c>
      <c r="G8197" s="16">
        <f t="shared" ca="1" si="1275"/>
        <v>500</v>
      </c>
      <c r="H8197" s="8">
        <f t="shared" ca="1" si="1276"/>
        <v>0</v>
      </c>
      <c r="I8197" s="8">
        <f t="shared" ca="1" si="1277"/>
        <v>300000</v>
      </c>
      <c r="J8197" s="8">
        <f t="shared" si="1278"/>
        <v>100000</v>
      </c>
      <c r="K8197" s="17">
        <f t="shared" ca="1" si="1279"/>
        <v>200000</v>
      </c>
    </row>
    <row r="8198" spans="1:11" x14ac:dyDescent="0.2">
      <c r="A8198" s="1">
        <v>8181</v>
      </c>
      <c r="B8198" s="15">
        <f t="shared" si="1270"/>
        <v>10000</v>
      </c>
      <c r="C8198" s="16">
        <f t="shared" ca="1" si="1271"/>
        <v>10828.410447366738</v>
      </c>
      <c r="D8198" s="8">
        <f t="shared" ca="1" si="1272"/>
        <v>300000</v>
      </c>
      <c r="E8198" s="9">
        <f t="shared" ca="1" si="1273"/>
        <v>0</v>
      </c>
      <c r="F8198" s="12">
        <f t="shared" ca="1" si="1274"/>
        <v>0.50704081660791833</v>
      </c>
      <c r="G8198" s="16">
        <f t="shared" ca="1" si="1275"/>
        <v>750</v>
      </c>
      <c r="H8198" s="8">
        <f t="shared" ca="1" si="1276"/>
        <v>0</v>
      </c>
      <c r="I8198" s="8">
        <f t="shared" ca="1" si="1277"/>
        <v>300000</v>
      </c>
      <c r="J8198" s="8">
        <f t="shared" si="1278"/>
        <v>100000</v>
      </c>
      <c r="K8198" s="17">
        <f t="shared" ca="1" si="1279"/>
        <v>200000</v>
      </c>
    </row>
    <row r="8199" spans="1:11" x14ac:dyDescent="0.2">
      <c r="A8199" s="1">
        <v>8182</v>
      </c>
      <c r="B8199" s="15">
        <f t="shared" si="1270"/>
        <v>10000</v>
      </c>
      <c r="C8199" s="16">
        <f t="shared" ca="1" si="1271"/>
        <v>7208.2779239246047</v>
      </c>
      <c r="D8199" s="8">
        <f t="shared" ca="1" si="1272"/>
        <v>216248.33771773815</v>
      </c>
      <c r="E8199" s="9">
        <f t="shared" ca="1" si="1273"/>
        <v>2791.7220760753953</v>
      </c>
      <c r="F8199" s="12">
        <f t="shared" ca="1" si="1274"/>
        <v>0.77933492714797858</v>
      </c>
      <c r="G8199" s="16">
        <f t="shared" ca="1" si="1275"/>
        <v>1000</v>
      </c>
      <c r="H8199" s="8">
        <f t="shared" ca="1" si="1276"/>
        <v>12000</v>
      </c>
      <c r="I8199" s="8">
        <f t="shared" ca="1" si="1277"/>
        <v>228248.33771773815</v>
      </c>
      <c r="J8199" s="8">
        <f t="shared" si="1278"/>
        <v>100000</v>
      </c>
      <c r="K8199" s="17">
        <f t="shared" ca="1" si="1279"/>
        <v>128248.33771773815</v>
      </c>
    </row>
    <row r="8200" spans="1:11" x14ac:dyDescent="0.2">
      <c r="A8200" s="1">
        <v>8183</v>
      </c>
      <c r="B8200" s="15">
        <f t="shared" si="1270"/>
        <v>10000</v>
      </c>
      <c r="C8200" s="16">
        <f t="shared" ca="1" si="1271"/>
        <v>11283.155277085658</v>
      </c>
      <c r="D8200" s="8">
        <f t="shared" ca="1" si="1272"/>
        <v>300000</v>
      </c>
      <c r="E8200" s="9">
        <f t="shared" ca="1" si="1273"/>
        <v>0</v>
      </c>
      <c r="F8200" s="12">
        <f t="shared" ca="1" si="1274"/>
        <v>0.28206946563572832</v>
      </c>
      <c r="G8200" s="16">
        <f t="shared" ca="1" si="1275"/>
        <v>500</v>
      </c>
      <c r="H8200" s="8">
        <f t="shared" ca="1" si="1276"/>
        <v>0</v>
      </c>
      <c r="I8200" s="8">
        <f t="shared" ca="1" si="1277"/>
        <v>300000</v>
      </c>
      <c r="J8200" s="8">
        <f t="shared" si="1278"/>
        <v>100000</v>
      </c>
      <c r="K8200" s="17">
        <f t="shared" ca="1" si="1279"/>
        <v>200000</v>
      </c>
    </row>
    <row r="8201" spans="1:11" x14ac:dyDescent="0.2">
      <c r="A8201" s="1">
        <v>8184</v>
      </c>
      <c r="B8201" s="15">
        <f t="shared" si="1270"/>
        <v>10000</v>
      </c>
      <c r="C8201" s="16">
        <f t="shared" ca="1" si="1271"/>
        <v>8377.0092443290396</v>
      </c>
      <c r="D8201" s="8">
        <f t="shared" ca="1" si="1272"/>
        <v>251310.2773298712</v>
      </c>
      <c r="E8201" s="9">
        <f t="shared" ca="1" si="1273"/>
        <v>1622.9907556709604</v>
      </c>
      <c r="F8201" s="12">
        <f t="shared" ca="1" si="1274"/>
        <v>0.9530948168626171</v>
      </c>
      <c r="G8201" s="16">
        <f t="shared" ca="1" si="1275"/>
        <v>1000</v>
      </c>
      <c r="H8201" s="8">
        <f t="shared" ca="1" si="1276"/>
        <v>12000</v>
      </c>
      <c r="I8201" s="8">
        <f t="shared" ca="1" si="1277"/>
        <v>263310.2773298712</v>
      </c>
      <c r="J8201" s="8">
        <f t="shared" si="1278"/>
        <v>100000</v>
      </c>
      <c r="K8201" s="17">
        <f t="shared" ca="1" si="1279"/>
        <v>163310.2773298712</v>
      </c>
    </row>
    <row r="8202" spans="1:11" x14ac:dyDescent="0.2">
      <c r="A8202" s="1">
        <v>8185</v>
      </c>
      <c r="B8202" s="15">
        <f t="shared" si="1270"/>
        <v>10000</v>
      </c>
      <c r="C8202" s="16">
        <f t="shared" ca="1" si="1271"/>
        <v>11537.951792305943</v>
      </c>
      <c r="D8202" s="8">
        <f t="shared" ca="1" si="1272"/>
        <v>300000</v>
      </c>
      <c r="E8202" s="9">
        <f t="shared" ca="1" si="1273"/>
        <v>0</v>
      </c>
      <c r="F8202" s="12">
        <f t="shared" ca="1" si="1274"/>
        <v>0.34345427467178213</v>
      </c>
      <c r="G8202" s="16">
        <f t="shared" ca="1" si="1275"/>
        <v>750</v>
      </c>
      <c r="H8202" s="8">
        <f t="shared" ca="1" si="1276"/>
        <v>0</v>
      </c>
      <c r="I8202" s="8">
        <f t="shared" ca="1" si="1277"/>
        <v>300000</v>
      </c>
      <c r="J8202" s="8">
        <f t="shared" si="1278"/>
        <v>100000</v>
      </c>
      <c r="K8202" s="17">
        <f t="shared" ca="1" si="1279"/>
        <v>200000</v>
      </c>
    </row>
    <row r="8203" spans="1:11" x14ac:dyDescent="0.2">
      <c r="A8203" s="1">
        <v>8186</v>
      </c>
      <c r="B8203" s="15">
        <f t="shared" si="1270"/>
        <v>10000</v>
      </c>
      <c r="C8203" s="16">
        <f t="shared" ca="1" si="1271"/>
        <v>11333.525053943784</v>
      </c>
      <c r="D8203" s="8">
        <f t="shared" ca="1" si="1272"/>
        <v>300000</v>
      </c>
      <c r="E8203" s="9">
        <f t="shared" ca="1" si="1273"/>
        <v>0</v>
      </c>
      <c r="F8203" s="12">
        <f t="shared" ca="1" si="1274"/>
        <v>0.44677776337170305</v>
      </c>
      <c r="G8203" s="16">
        <f t="shared" ca="1" si="1275"/>
        <v>750</v>
      </c>
      <c r="H8203" s="8">
        <f t="shared" ca="1" si="1276"/>
        <v>0</v>
      </c>
      <c r="I8203" s="8">
        <f t="shared" ca="1" si="1277"/>
        <v>300000</v>
      </c>
      <c r="J8203" s="8">
        <f t="shared" si="1278"/>
        <v>100000</v>
      </c>
      <c r="K8203" s="17">
        <f t="shared" ca="1" si="1279"/>
        <v>200000</v>
      </c>
    </row>
    <row r="8204" spans="1:11" x14ac:dyDescent="0.2">
      <c r="A8204" s="1">
        <v>8187</v>
      </c>
      <c r="B8204" s="15">
        <f t="shared" si="1270"/>
        <v>10000</v>
      </c>
      <c r="C8204" s="16">
        <f t="shared" ca="1" si="1271"/>
        <v>10231.253368077392</v>
      </c>
      <c r="D8204" s="8">
        <f t="shared" ca="1" si="1272"/>
        <v>300000</v>
      </c>
      <c r="E8204" s="9">
        <f t="shared" ca="1" si="1273"/>
        <v>0</v>
      </c>
      <c r="F8204" s="12">
        <f t="shared" ca="1" si="1274"/>
        <v>0.45833929516599303</v>
      </c>
      <c r="G8204" s="16">
        <f t="shared" ca="1" si="1275"/>
        <v>750</v>
      </c>
      <c r="H8204" s="8">
        <f t="shared" ca="1" si="1276"/>
        <v>0</v>
      </c>
      <c r="I8204" s="8">
        <f t="shared" ca="1" si="1277"/>
        <v>300000</v>
      </c>
      <c r="J8204" s="8">
        <f t="shared" si="1278"/>
        <v>100000</v>
      </c>
      <c r="K8204" s="17">
        <f t="shared" ca="1" si="1279"/>
        <v>200000</v>
      </c>
    </row>
    <row r="8205" spans="1:11" x14ac:dyDescent="0.2">
      <c r="A8205" s="1">
        <v>8188</v>
      </c>
      <c r="B8205" s="15">
        <f t="shared" si="1270"/>
        <v>10000</v>
      </c>
      <c r="C8205" s="16">
        <f t="shared" ca="1" si="1271"/>
        <v>10473.557076878875</v>
      </c>
      <c r="D8205" s="8">
        <f t="shared" ca="1" si="1272"/>
        <v>300000</v>
      </c>
      <c r="E8205" s="9">
        <f t="shared" ca="1" si="1273"/>
        <v>0</v>
      </c>
      <c r="F8205" s="12">
        <f t="shared" ca="1" si="1274"/>
        <v>0.32352240785743225</v>
      </c>
      <c r="G8205" s="16">
        <f t="shared" ca="1" si="1275"/>
        <v>750</v>
      </c>
      <c r="H8205" s="8">
        <f t="shared" ca="1" si="1276"/>
        <v>0</v>
      </c>
      <c r="I8205" s="8">
        <f t="shared" ca="1" si="1277"/>
        <v>300000</v>
      </c>
      <c r="J8205" s="8">
        <f t="shared" si="1278"/>
        <v>100000</v>
      </c>
      <c r="K8205" s="17">
        <f t="shared" ca="1" si="1279"/>
        <v>200000</v>
      </c>
    </row>
    <row r="8206" spans="1:11" x14ac:dyDescent="0.2">
      <c r="A8206" s="1">
        <v>8189</v>
      </c>
      <c r="B8206" s="15">
        <f t="shared" si="1270"/>
        <v>10000</v>
      </c>
      <c r="C8206" s="16">
        <f t="shared" ca="1" si="1271"/>
        <v>9470.4373717586277</v>
      </c>
      <c r="D8206" s="8">
        <f t="shared" ca="1" si="1272"/>
        <v>284113.12115275883</v>
      </c>
      <c r="E8206" s="9">
        <f t="shared" ca="1" si="1273"/>
        <v>529.56262824137229</v>
      </c>
      <c r="F8206" s="12">
        <f t="shared" ca="1" si="1274"/>
        <v>0.8744815720743071</v>
      </c>
      <c r="G8206" s="16">
        <f t="shared" ca="1" si="1275"/>
        <v>1000</v>
      </c>
      <c r="H8206" s="8">
        <f t="shared" ca="1" si="1276"/>
        <v>6354.7515388964675</v>
      </c>
      <c r="I8206" s="8">
        <f t="shared" ca="1" si="1277"/>
        <v>290467.8726916553</v>
      </c>
      <c r="J8206" s="8">
        <f t="shared" si="1278"/>
        <v>100000</v>
      </c>
      <c r="K8206" s="17">
        <f t="shared" ca="1" si="1279"/>
        <v>190467.8726916553</v>
      </c>
    </row>
    <row r="8207" spans="1:11" x14ac:dyDescent="0.2">
      <c r="A8207" s="1">
        <v>8190</v>
      </c>
      <c r="B8207" s="15">
        <f t="shared" si="1270"/>
        <v>10000</v>
      </c>
      <c r="C8207" s="16">
        <f t="shared" ca="1" si="1271"/>
        <v>8658.3512097127168</v>
      </c>
      <c r="D8207" s="8">
        <f t="shared" ca="1" si="1272"/>
        <v>259750.53629138152</v>
      </c>
      <c r="E8207" s="9">
        <f t="shared" ca="1" si="1273"/>
        <v>1341.6487902872832</v>
      </c>
      <c r="F8207" s="12">
        <f t="shared" ca="1" si="1274"/>
        <v>0.85124466356471107</v>
      </c>
      <c r="G8207" s="16">
        <f t="shared" ca="1" si="1275"/>
        <v>1000</v>
      </c>
      <c r="H8207" s="8">
        <f t="shared" ca="1" si="1276"/>
        <v>12000</v>
      </c>
      <c r="I8207" s="8">
        <f t="shared" ca="1" si="1277"/>
        <v>271750.53629138152</v>
      </c>
      <c r="J8207" s="8">
        <f t="shared" si="1278"/>
        <v>100000</v>
      </c>
      <c r="K8207" s="17">
        <f t="shared" ca="1" si="1279"/>
        <v>171750.53629138152</v>
      </c>
    </row>
    <row r="8208" spans="1:11" x14ac:dyDescent="0.2">
      <c r="A8208" s="1">
        <v>8191</v>
      </c>
      <c r="B8208" s="15">
        <f t="shared" si="1270"/>
        <v>10000</v>
      </c>
      <c r="C8208" s="16">
        <f t="shared" ca="1" si="1271"/>
        <v>7763.6425452103276</v>
      </c>
      <c r="D8208" s="8">
        <f t="shared" ca="1" si="1272"/>
        <v>232909.27635630983</v>
      </c>
      <c r="E8208" s="9">
        <f t="shared" ca="1" si="1273"/>
        <v>2236.3574547896724</v>
      </c>
      <c r="F8208" s="12">
        <f t="shared" ca="1" si="1274"/>
        <v>0.50560103432496439</v>
      </c>
      <c r="G8208" s="16">
        <f t="shared" ca="1" si="1275"/>
        <v>750</v>
      </c>
      <c r="H8208" s="8">
        <f t="shared" ca="1" si="1276"/>
        <v>9000</v>
      </c>
      <c r="I8208" s="8">
        <f t="shared" ca="1" si="1277"/>
        <v>241909.27635630983</v>
      </c>
      <c r="J8208" s="8">
        <f t="shared" si="1278"/>
        <v>100000</v>
      </c>
      <c r="K8208" s="17">
        <f t="shared" ca="1" si="1279"/>
        <v>141909.27635630983</v>
      </c>
    </row>
    <row r="8209" spans="1:11" x14ac:dyDescent="0.2">
      <c r="A8209" s="1">
        <v>8192</v>
      </c>
      <c r="B8209" s="15">
        <f t="shared" si="1270"/>
        <v>10000</v>
      </c>
      <c r="C8209" s="16">
        <f t="shared" ca="1" si="1271"/>
        <v>10788.452044365269</v>
      </c>
      <c r="D8209" s="8">
        <f t="shared" ca="1" si="1272"/>
        <v>300000</v>
      </c>
      <c r="E8209" s="9">
        <f t="shared" ca="1" si="1273"/>
        <v>0</v>
      </c>
      <c r="F8209" s="12">
        <f t="shared" ca="1" si="1274"/>
        <v>0.81474761950943253</v>
      </c>
      <c r="G8209" s="16">
        <f t="shared" ca="1" si="1275"/>
        <v>1000</v>
      </c>
      <c r="H8209" s="8">
        <f t="shared" ca="1" si="1276"/>
        <v>0</v>
      </c>
      <c r="I8209" s="8">
        <f t="shared" ca="1" si="1277"/>
        <v>300000</v>
      </c>
      <c r="J8209" s="8">
        <f t="shared" si="1278"/>
        <v>100000</v>
      </c>
      <c r="K8209" s="17">
        <f t="shared" ca="1" si="1279"/>
        <v>200000</v>
      </c>
    </row>
    <row r="8210" spans="1:11" x14ac:dyDescent="0.2">
      <c r="A8210" s="1">
        <v>8193</v>
      </c>
      <c r="B8210" s="15">
        <f t="shared" ref="B8210:B8273" si="1280">$B$12</f>
        <v>10000</v>
      </c>
      <c r="C8210" s="16">
        <f t="shared" ca="1" si="1271"/>
        <v>7354.0634622183043</v>
      </c>
      <c r="D8210" s="8">
        <f t="shared" ca="1" si="1272"/>
        <v>220621.90386654914</v>
      </c>
      <c r="E8210" s="9">
        <f t="shared" ca="1" si="1273"/>
        <v>2645.9365377816957</v>
      </c>
      <c r="F8210" s="12">
        <f t="shared" ca="1" si="1274"/>
        <v>0.62889680613177557</v>
      </c>
      <c r="G8210" s="16">
        <f t="shared" ca="1" si="1275"/>
        <v>750</v>
      </c>
      <c r="H8210" s="8">
        <f t="shared" ca="1" si="1276"/>
        <v>9000</v>
      </c>
      <c r="I8210" s="8">
        <f t="shared" ca="1" si="1277"/>
        <v>229621.90386654914</v>
      </c>
      <c r="J8210" s="8">
        <f t="shared" si="1278"/>
        <v>100000</v>
      </c>
      <c r="K8210" s="17">
        <f t="shared" ca="1" si="1279"/>
        <v>129621.90386654914</v>
      </c>
    </row>
    <row r="8211" spans="1:11" x14ac:dyDescent="0.2">
      <c r="A8211" s="1">
        <v>8194</v>
      </c>
      <c r="B8211" s="15">
        <f t="shared" si="1280"/>
        <v>10000</v>
      </c>
      <c r="C8211" s="16">
        <f t="shared" ref="C8211:C8274" ca="1" si="1281">RAND()*($B$6-$B$5)+$B$5</f>
        <v>10236.845629403542</v>
      </c>
      <c r="D8211" s="8">
        <f t="shared" ref="D8211:D8274" ca="1" si="1282">MIN(B8211,C8211)*$B$2</f>
        <v>300000</v>
      </c>
      <c r="E8211" s="9">
        <f t="shared" ref="E8211:E8274" ca="1" si="1283">MAX(0,B8211-C8211)</f>
        <v>0</v>
      </c>
      <c r="F8211" s="12">
        <f t="shared" ref="F8211:F8274" ca="1" si="1284">RAND()</f>
        <v>7.3887715822469557E-2</v>
      </c>
      <c r="G8211" s="16">
        <f t="shared" ref="G8211:G8274" ca="1" si="1285">IF(F8211&lt;=$C$7,$B$7,IF(F8211&lt;=$C$8,$B$8,$B$9))</f>
        <v>500</v>
      </c>
      <c r="H8211" s="8">
        <f t="shared" ref="H8211:H8274" ca="1" si="1286">MIN(E8211,G8211)*$B$3</f>
        <v>0</v>
      </c>
      <c r="I8211" s="8">
        <f t="shared" ref="I8211:I8274" ca="1" si="1287">D8211+H8211</f>
        <v>300000</v>
      </c>
      <c r="J8211" s="8">
        <f t="shared" ref="J8211:J8274" si="1288">B8211*$B$4</f>
        <v>100000</v>
      </c>
      <c r="K8211" s="17">
        <f t="shared" ref="K8211:K8274" ca="1" si="1289">I8211-J8211</f>
        <v>200000</v>
      </c>
    </row>
    <row r="8212" spans="1:11" x14ac:dyDescent="0.2">
      <c r="A8212" s="1">
        <v>8195</v>
      </c>
      <c r="B8212" s="15">
        <f t="shared" si="1280"/>
        <v>10000</v>
      </c>
      <c r="C8212" s="16">
        <f t="shared" ca="1" si="1281"/>
        <v>6725.5540154480377</v>
      </c>
      <c r="D8212" s="8">
        <f t="shared" ca="1" si="1282"/>
        <v>201766.62046344113</v>
      </c>
      <c r="E8212" s="9">
        <f t="shared" ca="1" si="1283"/>
        <v>3274.4459845519623</v>
      </c>
      <c r="F8212" s="12">
        <f t="shared" ca="1" si="1284"/>
        <v>0.44806747047760209</v>
      </c>
      <c r="G8212" s="16">
        <f t="shared" ca="1" si="1285"/>
        <v>750</v>
      </c>
      <c r="H8212" s="8">
        <f t="shared" ca="1" si="1286"/>
        <v>9000</v>
      </c>
      <c r="I8212" s="8">
        <f t="shared" ca="1" si="1287"/>
        <v>210766.62046344113</v>
      </c>
      <c r="J8212" s="8">
        <f t="shared" si="1288"/>
        <v>100000</v>
      </c>
      <c r="K8212" s="17">
        <f t="shared" ca="1" si="1289"/>
        <v>110766.62046344113</v>
      </c>
    </row>
    <row r="8213" spans="1:11" x14ac:dyDescent="0.2">
      <c r="A8213" s="1">
        <v>8196</v>
      </c>
      <c r="B8213" s="15">
        <f t="shared" si="1280"/>
        <v>10000</v>
      </c>
      <c r="C8213" s="16">
        <f t="shared" ca="1" si="1281"/>
        <v>6674.8201994436549</v>
      </c>
      <c r="D8213" s="8">
        <f t="shared" ca="1" si="1282"/>
        <v>200244.60598330965</v>
      </c>
      <c r="E8213" s="9">
        <f t="shared" ca="1" si="1283"/>
        <v>3325.1798005563451</v>
      </c>
      <c r="F8213" s="12">
        <f t="shared" ca="1" si="1284"/>
        <v>0.15649583830731317</v>
      </c>
      <c r="G8213" s="16">
        <f t="shared" ca="1" si="1285"/>
        <v>500</v>
      </c>
      <c r="H8213" s="8">
        <f t="shared" ca="1" si="1286"/>
        <v>6000</v>
      </c>
      <c r="I8213" s="8">
        <f t="shared" ca="1" si="1287"/>
        <v>206244.60598330965</v>
      </c>
      <c r="J8213" s="8">
        <f t="shared" si="1288"/>
        <v>100000</v>
      </c>
      <c r="K8213" s="17">
        <f t="shared" ca="1" si="1289"/>
        <v>106244.60598330965</v>
      </c>
    </row>
    <row r="8214" spans="1:11" x14ac:dyDescent="0.2">
      <c r="A8214" s="1">
        <v>8197</v>
      </c>
      <c r="B8214" s="15">
        <f t="shared" si="1280"/>
        <v>10000</v>
      </c>
      <c r="C8214" s="16">
        <f t="shared" ca="1" si="1281"/>
        <v>12161.753580495413</v>
      </c>
      <c r="D8214" s="8">
        <f t="shared" ca="1" si="1282"/>
        <v>300000</v>
      </c>
      <c r="E8214" s="9">
        <f t="shared" ca="1" si="1283"/>
        <v>0</v>
      </c>
      <c r="F8214" s="12">
        <f t="shared" ca="1" si="1284"/>
        <v>0.66203861176745371</v>
      </c>
      <c r="G8214" s="16">
        <f t="shared" ca="1" si="1285"/>
        <v>750</v>
      </c>
      <c r="H8214" s="8">
        <f t="shared" ca="1" si="1286"/>
        <v>0</v>
      </c>
      <c r="I8214" s="8">
        <f t="shared" ca="1" si="1287"/>
        <v>300000</v>
      </c>
      <c r="J8214" s="8">
        <f t="shared" si="1288"/>
        <v>100000</v>
      </c>
      <c r="K8214" s="17">
        <f t="shared" ca="1" si="1289"/>
        <v>200000</v>
      </c>
    </row>
    <row r="8215" spans="1:11" x14ac:dyDescent="0.2">
      <c r="A8215" s="1">
        <v>8198</v>
      </c>
      <c r="B8215" s="15">
        <f t="shared" si="1280"/>
        <v>10000</v>
      </c>
      <c r="C8215" s="16">
        <f t="shared" ca="1" si="1281"/>
        <v>14523.303448829338</v>
      </c>
      <c r="D8215" s="8">
        <f t="shared" ca="1" si="1282"/>
        <v>300000</v>
      </c>
      <c r="E8215" s="9">
        <f t="shared" ca="1" si="1283"/>
        <v>0</v>
      </c>
      <c r="F8215" s="12">
        <f t="shared" ca="1" si="1284"/>
        <v>0.57551112217886913</v>
      </c>
      <c r="G8215" s="16">
        <f t="shared" ca="1" si="1285"/>
        <v>750</v>
      </c>
      <c r="H8215" s="8">
        <f t="shared" ca="1" si="1286"/>
        <v>0</v>
      </c>
      <c r="I8215" s="8">
        <f t="shared" ca="1" si="1287"/>
        <v>300000</v>
      </c>
      <c r="J8215" s="8">
        <f t="shared" si="1288"/>
        <v>100000</v>
      </c>
      <c r="K8215" s="17">
        <f t="shared" ca="1" si="1289"/>
        <v>200000</v>
      </c>
    </row>
    <row r="8216" spans="1:11" x14ac:dyDescent="0.2">
      <c r="A8216" s="1">
        <v>8199</v>
      </c>
      <c r="B8216" s="15">
        <f t="shared" si="1280"/>
        <v>10000</v>
      </c>
      <c r="C8216" s="16">
        <f t="shared" ca="1" si="1281"/>
        <v>12666.537743172768</v>
      </c>
      <c r="D8216" s="8">
        <f t="shared" ca="1" si="1282"/>
        <v>300000</v>
      </c>
      <c r="E8216" s="9">
        <f t="shared" ca="1" si="1283"/>
        <v>0</v>
      </c>
      <c r="F8216" s="12">
        <f t="shared" ca="1" si="1284"/>
        <v>6.4215666810444882E-2</v>
      </c>
      <c r="G8216" s="16">
        <f t="shared" ca="1" si="1285"/>
        <v>500</v>
      </c>
      <c r="H8216" s="8">
        <f t="shared" ca="1" si="1286"/>
        <v>0</v>
      </c>
      <c r="I8216" s="8">
        <f t="shared" ca="1" si="1287"/>
        <v>300000</v>
      </c>
      <c r="J8216" s="8">
        <f t="shared" si="1288"/>
        <v>100000</v>
      </c>
      <c r="K8216" s="17">
        <f t="shared" ca="1" si="1289"/>
        <v>200000</v>
      </c>
    </row>
    <row r="8217" spans="1:11" x14ac:dyDescent="0.2">
      <c r="A8217" s="1">
        <v>8200</v>
      </c>
      <c r="B8217" s="15">
        <f t="shared" si="1280"/>
        <v>10000</v>
      </c>
      <c r="C8217" s="16">
        <f t="shared" ca="1" si="1281"/>
        <v>10819.425357203929</v>
      </c>
      <c r="D8217" s="8">
        <f t="shared" ca="1" si="1282"/>
        <v>300000</v>
      </c>
      <c r="E8217" s="9">
        <f t="shared" ca="1" si="1283"/>
        <v>0</v>
      </c>
      <c r="F8217" s="12">
        <f t="shared" ca="1" si="1284"/>
        <v>0.16147837224439954</v>
      </c>
      <c r="G8217" s="16">
        <f t="shared" ca="1" si="1285"/>
        <v>500</v>
      </c>
      <c r="H8217" s="8">
        <f t="shared" ca="1" si="1286"/>
        <v>0</v>
      </c>
      <c r="I8217" s="8">
        <f t="shared" ca="1" si="1287"/>
        <v>300000</v>
      </c>
      <c r="J8217" s="8">
        <f t="shared" si="1288"/>
        <v>100000</v>
      </c>
      <c r="K8217" s="17">
        <f t="shared" ca="1" si="1289"/>
        <v>200000</v>
      </c>
    </row>
    <row r="8218" spans="1:11" x14ac:dyDescent="0.2">
      <c r="A8218" s="1">
        <v>8201</v>
      </c>
      <c r="B8218" s="15">
        <f t="shared" si="1280"/>
        <v>10000</v>
      </c>
      <c r="C8218" s="16">
        <f t="shared" ca="1" si="1281"/>
        <v>10651.322656819331</v>
      </c>
      <c r="D8218" s="8">
        <f t="shared" ca="1" si="1282"/>
        <v>300000</v>
      </c>
      <c r="E8218" s="9">
        <f t="shared" ca="1" si="1283"/>
        <v>0</v>
      </c>
      <c r="F8218" s="12">
        <f t="shared" ca="1" si="1284"/>
        <v>0.65165747587365208</v>
      </c>
      <c r="G8218" s="16">
        <f t="shared" ca="1" si="1285"/>
        <v>750</v>
      </c>
      <c r="H8218" s="8">
        <f t="shared" ca="1" si="1286"/>
        <v>0</v>
      </c>
      <c r="I8218" s="8">
        <f t="shared" ca="1" si="1287"/>
        <v>300000</v>
      </c>
      <c r="J8218" s="8">
        <f t="shared" si="1288"/>
        <v>100000</v>
      </c>
      <c r="K8218" s="17">
        <f t="shared" ca="1" si="1289"/>
        <v>200000</v>
      </c>
    </row>
    <row r="8219" spans="1:11" x14ac:dyDescent="0.2">
      <c r="A8219" s="1">
        <v>8202</v>
      </c>
      <c r="B8219" s="15">
        <f t="shared" si="1280"/>
        <v>10000</v>
      </c>
      <c r="C8219" s="16">
        <f t="shared" ca="1" si="1281"/>
        <v>7366.4154643022612</v>
      </c>
      <c r="D8219" s="8">
        <f t="shared" ca="1" si="1282"/>
        <v>220992.46392906783</v>
      </c>
      <c r="E8219" s="9">
        <f t="shared" ca="1" si="1283"/>
        <v>2633.5845356977388</v>
      </c>
      <c r="F8219" s="12">
        <f t="shared" ca="1" si="1284"/>
        <v>0.9583934765065496</v>
      </c>
      <c r="G8219" s="16">
        <f t="shared" ca="1" si="1285"/>
        <v>1000</v>
      </c>
      <c r="H8219" s="8">
        <f t="shared" ca="1" si="1286"/>
        <v>12000</v>
      </c>
      <c r="I8219" s="8">
        <f t="shared" ca="1" si="1287"/>
        <v>232992.46392906783</v>
      </c>
      <c r="J8219" s="8">
        <f t="shared" si="1288"/>
        <v>100000</v>
      </c>
      <c r="K8219" s="17">
        <f t="shared" ca="1" si="1289"/>
        <v>132992.46392906783</v>
      </c>
    </row>
    <row r="8220" spans="1:11" x14ac:dyDescent="0.2">
      <c r="A8220" s="1">
        <v>8203</v>
      </c>
      <c r="B8220" s="15">
        <f t="shared" si="1280"/>
        <v>10000</v>
      </c>
      <c r="C8220" s="16">
        <f t="shared" ca="1" si="1281"/>
        <v>13228.359098998077</v>
      </c>
      <c r="D8220" s="8">
        <f t="shared" ca="1" si="1282"/>
        <v>300000</v>
      </c>
      <c r="E8220" s="9">
        <f t="shared" ca="1" si="1283"/>
        <v>0</v>
      </c>
      <c r="F8220" s="12">
        <f t="shared" ca="1" si="1284"/>
        <v>0.46803370210392026</v>
      </c>
      <c r="G8220" s="16">
        <f t="shared" ca="1" si="1285"/>
        <v>750</v>
      </c>
      <c r="H8220" s="8">
        <f t="shared" ca="1" si="1286"/>
        <v>0</v>
      </c>
      <c r="I8220" s="8">
        <f t="shared" ca="1" si="1287"/>
        <v>300000</v>
      </c>
      <c r="J8220" s="8">
        <f t="shared" si="1288"/>
        <v>100000</v>
      </c>
      <c r="K8220" s="17">
        <f t="shared" ca="1" si="1289"/>
        <v>200000</v>
      </c>
    </row>
    <row r="8221" spans="1:11" x14ac:dyDescent="0.2">
      <c r="A8221" s="1">
        <v>8204</v>
      </c>
      <c r="B8221" s="15">
        <f t="shared" si="1280"/>
        <v>10000</v>
      </c>
      <c r="C8221" s="16">
        <f t="shared" ca="1" si="1281"/>
        <v>13060.726981408156</v>
      </c>
      <c r="D8221" s="8">
        <f t="shared" ca="1" si="1282"/>
        <v>300000</v>
      </c>
      <c r="E8221" s="9">
        <f t="shared" ca="1" si="1283"/>
        <v>0</v>
      </c>
      <c r="F8221" s="12">
        <f t="shared" ca="1" si="1284"/>
        <v>0.53629434778661467</v>
      </c>
      <c r="G8221" s="16">
        <f t="shared" ca="1" si="1285"/>
        <v>750</v>
      </c>
      <c r="H8221" s="8">
        <f t="shared" ca="1" si="1286"/>
        <v>0</v>
      </c>
      <c r="I8221" s="8">
        <f t="shared" ca="1" si="1287"/>
        <v>300000</v>
      </c>
      <c r="J8221" s="8">
        <f t="shared" si="1288"/>
        <v>100000</v>
      </c>
      <c r="K8221" s="17">
        <f t="shared" ca="1" si="1289"/>
        <v>200000</v>
      </c>
    </row>
    <row r="8222" spans="1:11" x14ac:dyDescent="0.2">
      <c r="A8222" s="1">
        <v>8205</v>
      </c>
      <c r="B8222" s="15">
        <f t="shared" si="1280"/>
        <v>10000</v>
      </c>
      <c r="C8222" s="16">
        <f t="shared" ca="1" si="1281"/>
        <v>7473.1880402821189</v>
      </c>
      <c r="D8222" s="8">
        <f t="shared" ca="1" si="1282"/>
        <v>224195.64120846358</v>
      </c>
      <c r="E8222" s="9">
        <f t="shared" ca="1" si="1283"/>
        <v>2526.8119597178811</v>
      </c>
      <c r="F8222" s="12">
        <f t="shared" ca="1" si="1284"/>
        <v>0.37696890869493516</v>
      </c>
      <c r="G8222" s="16">
        <f t="shared" ca="1" si="1285"/>
        <v>750</v>
      </c>
      <c r="H8222" s="8">
        <f t="shared" ca="1" si="1286"/>
        <v>9000</v>
      </c>
      <c r="I8222" s="8">
        <f t="shared" ca="1" si="1287"/>
        <v>233195.64120846358</v>
      </c>
      <c r="J8222" s="8">
        <f t="shared" si="1288"/>
        <v>100000</v>
      </c>
      <c r="K8222" s="17">
        <f t="shared" ca="1" si="1289"/>
        <v>133195.64120846358</v>
      </c>
    </row>
    <row r="8223" spans="1:11" x14ac:dyDescent="0.2">
      <c r="A8223" s="1">
        <v>8206</v>
      </c>
      <c r="B8223" s="15">
        <f t="shared" si="1280"/>
        <v>10000</v>
      </c>
      <c r="C8223" s="16">
        <f t="shared" ca="1" si="1281"/>
        <v>9313.818456377634</v>
      </c>
      <c r="D8223" s="8">
        <f t="shared" ca="1" si="1282"/>
        <v>279414.55369132903</v>
      </c>
      <c r="E8223" s="9">
        <f t="shared" ca="1" si="1283"/>
        <v>686.18154362236601</v>
      </c>
      <c r="F8223" s="12">
        <f t="shared" ca="1" si="1284"/>
        <v>0.96757261334099542</v>
      </c>
      <c r="G8223" s="16">
        <f t="shared" ca="1" si="1285"/>
        <v>1000</v>
      </c>
      <c r="H8223" s="8">
        <f t="shared" ca="1" si="1286"/>
        <v>8234.1785234683921</v>
      </c>
      <c r="I8223" s="8">
        <f t="shared" ca="1" si="1287"/>
        <v>287648.7322147974</v>
      </c>
      <c r="J8223" s="8">
        <f t="shared" si="1288"/>
        <v>100000</v>
      </c>
      <c r="K8223" s="17">
        <f t="shared" ca="1" si="1289"/>
        <v>187648.7322147974</v>
      </c>
    </row>
    <row r="8224" spans="1:11" x14ac:dyDescent="0.2">
      <c r="A8224" s="1">
        <v>8207</v>
      </c>
      <c r="B8224" s="15">
        <f t="shared" si="1280"/>
        <v>10000</v>
      </c>
      <c r="C8224" s="16">
        <f t="shared" ca="1" si="1281"/>
        <v>6545.8849229966208</v>
      </c>
      <c r="D8224" s="8">
        <f t="shared" ca="1" si="1282"/>
        <v>196376.54768989864</v>
      </c>
      <c r="E8224" s="9">
        <f t="shared" ca="1" si="1283"/>
        <v>3454.1150770033792</v>
      </c>
      <c r="F8224" s="12">
        <f t="shared" ca="1" si="1284"/>
        <v>0.28205910128065259</v>
      </c>
      <c r="G8224" s="16">
        <f t="shared" ca="1" si="1285"/>
        <v>500</v>
      </c>
      <c r="H8224" s="8">
        <f t="shared" ca="1" si="1286"/>
        <v>6000</v>
      </c>
      <c r="I8224" s="8">
        <f t="shared" ca="1" si="1287"/>
        <v>202376.54768989864</v>
      </c>
      <c r="J8224" s="8">
        <f t="shared" si="1288"/>
        <v>100000</v>
      </c>
      <c r="K8224" s="17">
        <f t="shared" ca="1" si="1289"/>
        <v>102376.54768989864</v>
      </c>
    </row>
    <row r="8225" spans="1:11" x14ac:dyDescent="0.2">
      <c r="A8225" s="1">
        <v>8208</v>
      </c>
      <c r="B8225" s="15">
        <f t="shared" si="1280"/>
        <v>10000</v>
      </c>
      <c r="C8225" s="16">
        <f t="shared" ca="1" si="1281"/>
        <v>10997.192777978165</v>
      </c>
      <c r="D8225" s="8">
        <f t="shared" ca="1" si="1282"/>
        <v>300000</v>
      </c>
      <c r="E8225" s="9">
        <f t="shared" ca="1" si="1283"/>
        <v>0</v>
      </c>
      <c r="F8225" s="12">
        <f t="shared" ca="1" si="1284"/>
        <v>0.82163786230348823</v>
      </c>
      <c r="G8225" s="16">
        <f t="shared" ca="1" si="1285"/>
        <v>1000</v>
      </c>
      <c r="H8225" s="8">
        <f t="shared" ca="1" si="1286"/>
        <v>0</v>
      </c>
      <c r="I8225" s="8">
        <f t="shared" ca="1" si="1287"/>
        <v>300000</v>
      </c>
      <c r="J8225" s="8">
        <f t="shared" si="1288"/>
        <v>100000</v>
      </c>
      <c r="K8225" s="17">
        <f t="shared" ca="1" si="1289"/>
        <v>200000</v>
      </c>
    </row>
    <row r="8226" spans="1:11" x14ac:dyDescent="0.2">
      <c r="A8226" s="1">
        <v>8209</v>
      </c>
      <c r="B8226" s="15">
        <f t="shared" si="1280"/>
        <v>10000</v>
      </c>
      <c r="C8226" s="16">
        <f t="shared" ca="1" si="1281"/>
        <v>5896.5778149038215</v>
      </c>
      <c r="D8226" s="8">
        <f t="shared" ca="1" si="1282"/>
        <v>176897.33444711464</v>
      </c>
      <c r="E8226" s="9">
        <f t="shared" ca="1" si="1283"/>
        <v>4103.4221850961785</v>
      </c>
      <c r="F8226" s="12">
        <f t="shared" ca="1" si="1284"/>
        <v>0.88984550757774394</v>
      </c>
      <c r="G8226" s="16">
        <f t="shared" ca="1" si="1285"/>
        <v>1000</v>
      </c>
      <c r="H8226" s="8">
        <f t="shared" ca="1" si="1286"/>
        <v>12000</v>
      </c>
      <c r="I8226" s="8">
        <f t="shared" ca="1" si="1287"/>
        <v>188897.33444711464</v>
      </c>
      <c r="J8226" s="8">
        <f t="shared" si="1288"/>
        <v>100000</v>
      </c>
      <c r="K8226" s="17">
        <f t="shared" ca="1" si="1289"/>
        <v>88897.334447114641</v>
      </c>
    </row>
    <row r="8227" spans="1:11" x14ac:dyDescent="0.2">
      <c r="A8227" s="1">
        <v>8210</v>
      </c>
      <c r="B8227" s="15">
        <f t="shared" si="1280"/>
        <v>10000</v>
      </c>
      <c r="C8227" s="16">
        <f t="shared" ca="1" si="1281"/>
        <v>7898.8675841884569</v>
      </c>
      <c r="D8227" s="8">
        <f t="shared" ca="1" si="1282"/>
        <v>236966.02752565371</v>
      </c>
      <c r="E8227" s="9">
        <f t="shared" ca="1" si="1283"/>
        <v>2101.1324158115431</v>
      </c>
      <c r="F8227" s="12">
        <f t="shared" ca="1" si="1284"/>
        <v>7.1272368967548072E-2</v>
      </c>
      <c r="G8227" s="16">
        <f t="shared" ca="1" si="1285"/>
        <v>500</v>
      </c>
      <c r="H8227" s="8">
        <f t="shared" ca="1" si="1286"/>
        <v>6000</v>
      </c>
      <c r="I8227" s="8">
        <f t="shared" ca="1" si="1287"/>
        <v>242966.02752565371</v>
      </c>
      <c r="J8227" s="8">
        <f t="shared" si="1288"/>
        <v>100000</v>
      </c>
      <c r="K8227" s="17">
        <f t="shared" ca="1" si="1289"/>
        <v>142966.02752565371</v>
      </c>
    </row>
    <row r="8228" spans="1:11" x14ac:dyDescent="0.2">
      <c r="A8228" s="1">
        <v>8211</v>
      </c>
      <c r="B8228" s="15">
        <f t="shared" si="1280"/>
        <v>10000</v>
      </c>
      <c r="C8228" s="16">
        <f t="shared" ca="1" si="1281"/>
        <v>7122.4666914529889</v>
      </c>
      <c r="D8228" s="8">
        <f t="shared" ca="1" si="1282"/>
        <v>213674.00074358966</v>
      </c>
      <c r="E8228" s="9">
        <f t="shared" ca="1" si="1283"/>
        <v>2877.5333085470111</v>
      </c>
      <c r="F8228" s="12">
        <f t="shared" ca="1" si="1284"/>
        <v>0.82265865786677761</v>
      </c>
      <c r="G8228" s="16">
        <f t="shared" ca="1" si="1285"/>
        <v>1000</v>
      </c>
      <c r="H8228" s="8">
        <f t="shared" ca="1" si="1286"/>
        <v>12000</v>
      </c>
      <c r="I8228" s="8">
        <f t="shared" ca="1" si="1287"/>
        <v>225674.00074358966</v>
      </c>
      <c r="J8228" s="8">
        <f t="shared" si="1288"/>
        <v>100000</v>
      </c>
      <c r="K8228" s="17">
        <f t="shared" ca="1" si="1289"/>
        <v>125674.00074358966</v>
      </c>
    </row>
    <row r="8229" spans="1:11" x14ac:dyDescent="0.2">
      <c r="A8229" s="1">
        <v>8212</v>
      </c>
      <c r="B8229" s="15">
        <f t="shared" si="1280"/>
        <v>10000</v>
      </c>
      <c r="C8229" s="16">
        <f t="shared" ca="1" si="1281"/>
        <v>8089.7574352887714</v>
      </c>
      <c r="D8229" s="8">
        <f t="shared" ca="1" si="1282"/>
        <v>242692.72305866313</v>
      </c>
      <c r="E8229" s="9">
        <f t="shared" ca="1" si="1283"/>
        <v>1910.2425647112286</v>
      </c>
      <c r="F8229" s="12">
        <f t="shared" ca="1" si="1284"/>
        <v>0.63782849752281745</v>
      </c>
      <c r="G8229" s="16">
        <f t="shared" ca="1" si="1285"/>
        <v>750</v>
      </c>
      <c r="H8229" s="8">
        <f t="shared" ca="1" si="1286"/>
        <v>9000</v>
      </c>
      <c r="I8229" s="8">
        <f t="shared" ca="1" si="1287"/>
        <v>251692.72305866313</v>
      </c>
      <c r="J8229" s="8">
        <f t="shared" si="1288"/>
        <v>100000</v>
      </c>
      <c r="K8229" s="17">
        <f t="shared" ca="1" si="1289"/>
        <v>151692.72305866313</v>
      </c>
    </row>
    <row r="8230" spans="1:11" x14ac:dyDescent="0.2">
      <c r="A8230" s="1">
        <v>8213</v>
      </c>
      <c r="B8230" s="15">
        <f t="shared" si="1280"/>
        <v>10000</v>
      </c>
      <c r="C8230" s="16">
        <f t="shared" ca="1" si="1281"/>
        <v>7444.8740979536124</v>
      </c>
      <c r="D8230" s="8">
        <f t="shared" ca="1" si="1282"/>
        <v>223346.22293860838</v>
      </c>
      <c r="E8230" s="9">
        <f t="shared" ca="1" si="1283"/>
        <v>2555.1259020463876</v>
      </c>
      <c r="F8230" s="12">
        <f t="shared" ca="1" si="1284"/>
        <v>0.4533332107807343</v>
      </c>
      <c r="G8230" s="16">
        <f t="shared" ca="1" si="1285"/>
        <v>750</v>
      </c>
      <c r="H8230" s="8">
        <f t="shared" ca="1" si="1286"/>
        <v>9000</v>
      </c>
      <c r="I8230" s="8">
        <f t="shared" ca="1" si="1287"/>
        <v>232346.22293860838</v>
      </c>
      <c r="J8230" s="8">
        <f t="shared" si="1288"/>
        <v>100000</v>
      </c>
      <c r="K8230" s="17">
        <f t="shared" ca="1" si="1289"/>
        <v>132346.22293860838</v>
      </c>
    </row>
    <row r="8231" spans="1:11" x14ac:dyDescent="0.2">
      <c r="A8231" s="1">
        <v>8214</v>
      </c>
      <c r="B8231" s="15">
        <f t="shared" si="1280"/>
        <v>10000</v>
      </c>
      <c r="C8231" s="16">
        <f t="shared" ca="1" si="1281"/>
        <v>8883.4242578752383</v>
      </c>
      <c r="D8231" s="8">
        <f t="shared" ca="1" si="1282"/>
        <v>266502.72773625713</v>
      </c>
      <c r="E8231" s="9">
        <f t="shared" ca="1" si="1283"/>
        <v>1116.5757421247617</v>
      </c>
      <c r="F8231" s="12">
        <f t="shared" ca="1" si="1284"/>
        <v>0.53259606068947751</v>
      </c>
      <c r="G8231" s="16">
        <f t="shared" ca="1" si="1285"/>
        <v>750</v>
      </c>
      <c r="H8231" s="8">
        <f t="shared" ca="1" si="1286"/>
        <v>9000</v>
      </c>
      <c r="I8231" s="8">
        <f t="shared" ca="1" si="1287"/>
        <v>275502.72773625713</v>
      </c>
      <c r="J8231" s="8">
        <f t="shared" si="1288"/>
        <v>100000</v>
      </c>
      <c r="K8231" s="17">
        <f t="shared" ca="1" si="1289"/>
        <v>175502.72773625713</v>
      </c>
    </row>
    <row r="8232" spans="1:11" x14ac:dyDescent="0.2">
      <c r="A8232" s="1">
        <v>8215</v>
      </c>
      <c r="B8232" s="15">
        <f t="shared" si="1280"/>
        <v>10000</v>
      </c>
      <c r="C8232" s="16">
        <f t="shared" ca="1" si="1281"/>
        <v>13380.26319313462</v>
      </c>
      <c r="D8232" s="8">
        <f t="shared" ca="1" si="1282"/>
        <v>300000</v>
      </c>
      <c r="E8232" s="9">
        <f t="shared" ca="1" si="1283"/>
        <v>0</v>
      </c>
      <c r="F8232" s="12">
        <f t="shared" ca="1" si="1284"/>
        <v>0.10965174797227084</v>
      </c>
      <c r="G8232" s="16">
        <f t="shared" ca="1" si="1285"/>
        <v>500</v>
      </c>
      <c r="H8232" s="8">
        <f t="shared" ca="1" si="1286"/>
        <v>0</v>
      </c>
      <c r="I8232" s="8">
        <f t="shared" ca="1" si="1287"/>
        <v>300000</v>
      </c>
      <c r="J8232" s="8">
        <f t="shared" si="1288"/>
        <v>100000</v>
      </c>
      <c r="K8232" s="17">
        <f t="shared" ca="1" si="1289"/>
        <v>200000</v>
      </c>
    </row>
    <row r="8233" spans="1:11" x14ac:dyDescent="0.2">
      <c r="A8233" s="1">
        <v>8216</v>
      </c>
      <c r="B8233" s="15">
        <f t="shared" si="1280"/>
        <v>10000</v>
      </c>
      <c r="C8233" s="16">
        <f t="shared" ca="1" si="1281"/>
        <v>14150.616304953641</v>
      </c>
      <c r="D8233" s="8">
        <f t="shared" ca="1" si="1282"/>
        <v>300000</v>
      </c>
      <c r="E8233" s="9">
        <f t="shared" ca="1" si="1283"/>
        <v>0</v>
      </c>
      <c r="F8233" s="12">
        <f t="shared" ca="1" si="1284"/>
        <v>0.53458337309373849</v>
      </c>
      <c r="G8233" s="16">
        <f t="shared" ca="1" si="1285"/>
        <v>750</v>
      </c>
      <c r="H8233" s="8">
        <f t="shared" ca="1" si="1286"/>
        <v>0</v>
      </c>
      <c r="I8233" s="8">
        <f t="shared" ca="1" si="1287"/>
        <v>300000</v>
      </c>
      <c r="J8233" s="8">
        <f t="shared" si="1288"/>
        <v>100000</v>
      </c>
      <c r="K8233" s="17">
        <f t="shared" ca="1" si="1289"/>
        <v>200000</v>
      </c>
    </row>
    <row r="8234" spans="1:11" x14ac:dyDescent="0.2">
      <c r="A8234" s="1">
        <v>8217</v>
      </c>
      <c r="B8234" s="15">
        <f t="shared" si="1280"/>
        <v>10000</v>
      </c>
      <c r="C8234" s="16">
        <f t="shared" ca="1" si="1281"/>
        <v>11966.572596418591</v>
      </c>
      <c r="D8234" s="8">
        <f t="shared" ca="1" si="1282"/>
        <v>300000</v>
      </c>
      <c r="E8234" s="9">
        <f t="shared" ca="1" si="1283"/>
        <v>0</v>
      </c>
      <c r="F8234" s="12">
        <f t="shared" ca="1" si="1284"/>
        <v>0.29144368914966179</v>
      </c>
      <c r="G8234" s="16">
        <f t="shared" ca="1" si="1285"/>
        <v>500</v>
      </c>
      <c r="H8234" s="8">
        <f t="shared" ca="1" si="1286"/>
        <v>0</v>
      </c>
      <c r="I8234" s="8">
        <f t="shared" ca="1" si="1287"/>
        <v>300000</v>
      </c>
      <c r="J8234" s="8">
        <f t="shared" si="1288"/>
        <v>100000</v>
      </c>
      <c r="K8234" s="17">
        <f t="shared" ca="1" si="1289"/>
        <v>200000</v>
      </c>
    </row>
    <row r="8235" spans="1:11" x14ac:dyDescent="0.2">
      <c r="A8235" s="1">
        <v>8218</v>
      </c>
      <c r="B8235" s="15">
        <f t="shared" si="1280"/>
        <v>10000</v>
      </c>
      <c r="C8235" s="16">
        <f t="shared" ca="1" si="1281"/>
        <v>13004.251987327532</v>
      </c>
      <c r="D8235" s="8">
        <f t="shared" ca="1" si="1282"/>
        <v>300000</v>
      </c>
      <c r="E8235" s="9">
        <f t="shared" ca="1" si="1283"/>
        <v>0</v>
      </c>
      <c r="F8235" s="12">
        <f t="shared" ca="1" si="1284"/>
        <v>0.66830973971597463</v>
      </c>
      <c r="G8235" s="16">
        <f t="shared" ca="1" si="1285"/>
        <v>750</v>
      </c>
      <c r="H8235" s="8">
        <f t="shared" ca="1" si="1286"/>
        <v>0</v>
      </c>
      <c r="I8235" s="8">
        <f t="shared" ca="1" si="1287"/>
        <v>300000</v>
      </c>
      <c r="J8235" s="8">
        <f t="shared" si="1288"/>
        <v>100000</v>
      </c>
      <c r="K8235" s="17">
        <f t="shared" ca="1" si="1289"/>
        <v>200000</v>
      </c>
    </row>
    <row r="8236" spans="1:11" x14ac:dyDescent="0.2">
      <c r="A8236" s="1">
        <v>8219</v>
      </c>
      <c r="B8236" s="15">
        <f t="shared" si="1280"/>
        <v>10000</v>
      </c>
      <c r="C8236" s="16">
        <f t="shared" ca="1" si="1281"/>
        <v>8851.4974018531284</v>
      </c>
      <c r="D8236" s="8">
        <f t="shared" ca="1" si="1282"/>
        <v>265544.92205559387</v>
      </c>
      <c r="E8236" s="9">
        <f t="shared" ca="1" si="1283"/>
        <v>1148.5025981468716</v>
      </c>
      <c r="F8236" s="12">
        <f t="shared" ca="1" si="1284"/>
        <v>0.84811053424275606</v>
      </c>
      <c r="G8236" s="16">
        <f t="shared" ca="1" si="1285"/>
        <v>1000</v>
      </c>
      <c r="H8236" s="8">
        <f t="shared" ca="1" si="1286"/>
        <v>12000</v>
      </c>
      <c r="I8236" s="8">
        <f t="shared" ca="1" si="1287"/>
        <v>277544.92205559387</v>
      </c>
      <c r="J8236" s="8">
        <f t="shared" si="1288"/>
        <v>100000</v>
      </c>
      <c r="K8236" s="17">
        <f t="shared" ca="1" si="1289"/>
        <v>177544.92205559387</v>
      </c>
    </row>
    <row r="8237" spans="1:11" x14ac:dyDescent="0.2">
      <c r="A8237" s="1">
        <v>8220</v>
      </c>
      <c r="B8237" s="15">
        <f t="shared" si="1280"/>
        <v>10000</v>
      </c>
      <c r="C8237" s="16">
        <f t="shared" ca="1" si="1281"/>
        <v>14797.062490229324</v>
      </c>
      <c r="D8237" s="8">
        <f t="shared" ca="1" si="1282"/>
        <v>300000</v>
      </c>
      <c r="E8237" s="9">
        <f t="shared" ca="1" si="1283"/>
        <v>0</v>
      </c>
      <c r="F8237" s="12">
        <f t="shared" ca="1" si="1284"/>
        <v>0.24294472969094061</v>
      </c>
      <c r="G8237" s="16">
        <f t="shared" ca="1" si="1285"/>
        <v>500</v>
      </c>
      <c r="H8237" s="8">
        <f t="shared" ca="1" si="1286"/>
        <v>0</v>
      </c>
      <c r="I8237" s="8">
        <f t="shared" ca="1" si="1287"/>
        <v>300000</v>
      </c>
      <c r="J8237" s="8">
        <f t="shared" si="1288"/>
        <v>100000</v>
      </c>
      <c r="K8237" s="17">
        <f t="shared" ca="1" si="1289"/>
        <v>200000</v>
      </c>
    </row>
    <row r="8238" spans="1:11" x14ac:dyDescent="0.2">
      <c r="A8238" s="1">
        <v>8221</v>
      </c>
      <c r="B8238" s="15">
        <f t="shared" si="1280"/>
        <v>10000</v>
      </c>
      <c r="C8238" s="16">
        <f t="shared" ca="1" si="1281"/>
        <v>10316.607322289776</v>
      </c>
      <c r="D8238" s="8">
        <f t="shared" ca="1" si="1282"/>
        <v>300000</v>
      </c>
      <c r="E8238" s="9">
        <f t="shared" ca="1" si="1283"/>
        <v>0</v>
      </c>
      <c r="F8238" s="12">
        <f t="shared" ca="1" si="1284"/>
        <v>0.67486811228537769</v>
      </c>
      <c r="G8238" s="16">
        <f t="shared" ca="1" si="1285"/>
        <v>750</v>
      </c>
      <c r="H8238" s="8">
        <f t="shared" ca="1" si="1286"/>
        <v>0</v>
      </c>
      <c r="I8238" s="8">
        <f t="shared" ca="1" si="1287"/>
        <v>300000</v>
      </c>
      <c r="J8238" s="8">
        <f t="shared" si="1288"/>
        <v>100000</v>
      </c>
      <c r="K8238" s="17">
        <f t="shared" ca="1" si="1289"/>
        <v>200000</v>
      </c>
    </row>
    <row r="8239" spans="1:11" x14ac:dyDescent="0.2">
      <c r="A8239" s="1">
        <v>8222</v>
      </c>
      <c r="B8239" s="15">
        <f t="shared" si="1280"/>
        <v>10000</v>
      </c>
      <c r="C8239" s="16">
        <f t="shared" ca="1" si="1281"/>
        <v>13891.953277688688</v>
      </c>
      <c r="D8239" s="8">
        <f t="shared" ca="1" si="1282"/>
        <v>300000</v>
      </c>
      <c r="E8239" s="9">
        <f t="shared" ca="1" si="1283"/>
        <v>0</v>
      </c>
      <c r="F8239" s="12">
        <f t="shared" ca="1" si="1284"/>
        <v>0.95975231576911957</v>
      </c>
      <c r="G8239" s="16">
        <f t="shared" ca="1" si="1285"/>
        <v>1000</v>
      </c>
      <c r="H8239" s="8">
        <f t="shared" ca="1" si="1286"/>
        <v>0</v>
      </c>
      <c r="I8239" s="8">
        <f t="shared" ca="1" si="1287"/>
        <v>300000</v>
      </c>
      <c r="J8239" s="8">
        <f t="shared" si="1288"/>
        <v>100000</v>
      </c>
      <c r="K8239" s="17">
        <f t="shared" ca="1" si="1289"/>
        <v>200000</v>
      </c>
    </row>
    <row r="8240" spans="1:11" x14ac:dyDescent="0.2">
      <c r="A8240" s="1">
        <v>8223</v>
      </c>
      <c r="B8240" s="15">
        <f t="shared" si="1280"/>
        <v>10000</v>
      </c>
      <c r="C8240" s="16">
        <f t="shared" ca="1" si="1281"/>
        <v>10934.314942864788</v>
      </c>
      <c r="D8240" s="8">
        <f t="shared" ca="1" si="1282"/>
        <v>300000</v>
      </c>
      <c r="E8240" s="9">
        <f t="shared" ca="1" si="1283"/>
        <v>0</v>
      </c>
      <c r="F8240" s="12">
        <f t="shared" ca="1" si="1284"/>
        <v>0.26060461221118092</v>
      </c>
      <c r="G8240" s="16">
        <f t="shared" ca="1" si="1285"/>
        <v>500</v>
      </c>
      <c r="H8240" s="8">
        <f t="shared" ca="1" si="1286"/>
        <v>0</v>
      </c>
      <c r="I8240" s="8">
        <f t="shared" ca="1" si="1287"/>
        <v>300000</v>
      </c>
      <c r="J8240" s="8">
        <f t="shared" si="1288"/>
        <v>100000</v>
      </c>
      <c r="K8240" s="17">
        <f t="shared" ca="1" si="1289"/>
        <v>200000</v>
      </c>
    </row>
    <row r="8241" spans="1:11" x14ac:dyDescent="0.2">
      <c r="A8241" s="1">
        <v>8224</v>
      </c>
      <c r="B8241" s="15">
        <f t="shared" si="1280"/>
        <v>10000</v>
      </c>
      <c r="C8241" s="16">
        <f t="shared" ca="1" si="1281"/>
        <v>8352.1540423230163</v>
      </c>
      <c r="D8241" s="8">
        <f t="shared" ca="1" si="1282"/>
        <v>250564.62126969048</v>
      </c>
      <c r="E8241" s="9">
        <f t="shared" ca="1" si="1283"/>
        <v>1647.8459576769837</v>
      </c>
      <c r="F8241" s="12">
        <f t="shared" ca="1" si="1284"/>
        <v>0.83379988410327666</v>
      </c>
      <c r="G8241" s="16">
        <f t="shared" ca="1" si="1285"/>
        <v>1000</v>
      </c>
      <c r="H8241" s="8">
        <f t="shared" ca="1" si="1286"/>
        <v>12000</v>
      </c>
      <c r="I8241" s="8">
        <f t="shared" ca="1" si="1287"/>
        <v>262564.62126969045</v>
      </c>
      <c r="J8241" s="8">
        <f t="shared" si="1288"/>
        <v>100000</v>
      </c>
      <c r="K8241" s="17">
        <f t="shared" ca="1" si="1289"/>
        <v>162564.62126969045</v>
      </c>
    </row>
    <row r="8242" spans="1:11" x14ac:dyDescent="0.2">
      <c r="A8242" s="1">
        <v>8225</v>
      </c>
      <c r="B8242" s="15">
        <f t="shared" si="1280"/>
        <v>10000</v>
      </c>
      <c r="C8242" s="16">
        <f t="shared" ca="1" si="1281"/>
        <v>5021.2534786530441</v>
      </c>
      <c r="D8242" s="8">
        <f t="shared" ca="1" si="1282"/>
        <v>150637.60435959132</v>
      </c>
      <c r="E8242" s="9">
        <f t="shared" ca="1" si="1283"/>
        <v>4978.7465213469559</v>
      </c>
      <c r="F8242" s="12">
        <f t="shared" ca="1" si="1284"/>
        <v>0.40715903711146684</v>
      </c>
      <c r="G8242" s="16">
        <f t="shared" ca="1" si="1285"/>
        <v>750</v>
      </c>
      <c r="H8242" s="8">
        <f t="shared" ca="1" si="1286"/>
        <v>9000</v>
      </c>
      <c r="I8242" s="8">
        <f t="shared" ca="1" si="1287"/>
        <v>159637.60435959132</v>
      </c>
      <c r="J8242" s="8">
        <f t="shared" si="1288"/>
        <v>100000</v>
      </c>
      <c r="K8242" s="17">
        <f t="shared" ca="1" si="1289"/>
        <v>59637.604359591322</v>
      </c>
    </row>
    <row r="8243" spans="1:11" x14ac:dyDescent="0.2">
      <c r="A8243" s="1">
        <v>8226</v>
      </c>
      <c r="B8243" s="15">
        <f t="shared" si="1280"/>
        <v>10000</v>
      </c>
      <c r="C8243" s="16">
        <f t="shared" ca="1" si="1281"/>
        <v>14626.969641908792</v>
      </c>
      <c r="D8243" s="8">
        <f t="shared" ca="1" si="1282"/>
        <v>300000</v>
      </c>
      <c r="E8243" s="9">
        <f t="shared" ca="1" si="1283"/>
        <v>0</v>
      </c>
      <c r="F8243" s="12">
        <f t="shared" ca="1" si="1284"/>
        <v>0.74813013689528884</v>
      </c>
      <c r="G8243" s="16">
        <f t="shared" ca="1" si="1285"/>
        <v>1000</v>
      </c>
      <c r="H8243" s="8">
        <f t="shared" ca="1" si="1286"/>
        <v>0</v>
      </c>
      <c r="I8243" s="8">
        <f t="shared" ca="1" si="1287"/>
        <v>300000</v>
      </c>
      <c r="J8243" s="8">
        <f t="shared" si="1288"/>
        <v>100000</v>
      </c>
      <c r="K8243" s="17">
        <f t="shared" ca="1" si="1289"/>
        <v>200000</v>
      </c>
    </row>
    <row r="8244" spans="1:11" x14ac:dyDescent="0.2">
      <c r="A8244" s="1">
        <v>8227</v>
      </c>
      <c r="B8244" s="15">
        <f t="shared" si="1280"/>
        <v>10000</v>
      </c>
      <c r="C8244" s="16">
        <f t="shared" ca="1" si="1281"/>
        <v>13015.836260091286</v>
      </c>
      <c r="D8244" s="8">
        <f t="shared" ca="1" si="1282"/>
        <v>300000</v>
      </c>
      <c r="E8244" s="9">
        <f t="shared" ca="1" si="1283"/>
        <v>0</v>
      </c>
      <c r="F8244" s="12">
        <f t="shared" ca="1" si="1284"/>
        <v>6.5536548522216576E-2</v>
      </c>
      <c r="G8244" s="16">
        <f t="shared" ca="1" si="1285"/>
        <v>500</v>
      </c>
      <c r="H8244" s="8">
        <f t="shared" ca="1" si="1286"/>
        <v>0</v>
      </c>
      <c r="I8244" s="8">
        <f t="shared" ca="1" si="1287"/>
        <v>300000</v>
      </c>
      <c r="J8244" s="8">
        <f t="shared" si="1288"/>
        <v>100000</v>
      </c>
      <c r="K8244" s="17">
        <f t="shared" ca="1" si="1289"/>
        <v>200000</v>
      </c>
    </row>
    <row r="8245" spans="1:11" x14ac:dyDescent="0.2">
      <c r="A8245" s="1">
        <v>8228</v>
      </c>
      <c r="B8245" s="15">
        <f t="shared" si="1280"/>
        <v>10000</v>
      </c>
      <c r="C8245" s="16">
        <f t="shared" ca="1" si="1281"/>
        <v>9198.6291329739779</v>
      </c>
      <c r="D8245" s="8">
        <f t="shared" ca="1" si="1282"/>
        <v>275958.87398921931</v>
      </c>
      <c r="E8245" s="9">
        <f t="shared" ca="1" si="1283"/>
        <v>801.3708670260221</v>
      </c>
      <c r="F8245" s="12">
        <f t="shared" ca="1" si="1284"/>
        <v>0.50535381555224357</v>
      </c>
      <c r="G8245" s="16">
        <f t="shared" ca="1" si="1285"/>
        <v>750</v>
      </c>
      <c r="H8245" s="8">
        <f t="shared" ca="1" si="1286"/>
        <v>9000</v>
      </c>
      <c r="I8245" s="8">
        <f t="shared" ca="1" si="1287"/>
        <v>284958.87398921931</v>
      </c>
      <c r="J8245" s="8">
        <f t="shared" si="1288"/>
        <v>100000</v>
      </c>
      <c r="K8245" s="17">
        <f t="shared" ca="1" si="1289"/>
        <v>184958.87398921931</v>
      </c>
    </row>
    <row r="8246" spans="1:11" x14ac:dyDescent="0.2">
      <c r="A8246" s="1">
        <v>8229</v>
      </c>
      <c r="B8246" s="15">
        <f t="shared" si="1280"/>
        <v>10000</v>
      </c>
      <c r="C8246" s="16">
        <f t="shared" ca="1" si="1281"/>
        <v>9593.9748656554093</v>
      </c>
      <c r="D8246" s="8">
        <f t="shared" ca="1" si="1282"/>
        <v>287819.24596966227</v>
      </c>
      <c r="E8246" s="9">
        <f t="shared" ca="1" si="1283"/>
        <v>406.0251343445907</v>
      </c>
      <c r="F8246" s="12">
        <f t="shared" ca="1" si="1284"/>
        <v>0.97866782782273887</v>
      </c>
      <c r="G8246" s="16">
        <f t="shared" ca="1" si="1285"/>
        <v>1000</v>
      </c>
      <c r="H8246" s="8">
        <f t="shared" ca="1" si="1286"/>
        <v>4872.3016121350884</v>
      </c>
      <c r="I8246" s="8">
        <f t="shared" ca="1" si="1287"/>
        <v>292691.54758179735</v>
      </c>
      <c r="J8246" s="8">
        <f t="shared" si="1288"/>
        <v>100000</v>
      </c>
      <c r="K8246" s="17">
        <f t="shared" ca="1" si="1289"/>
        <v>192691.54758179735</v>
      </c>
    </row>
    <row r="8247" spans="1:11" x14ac:dyDescent="0.2">
      <c r="A8247" s="1">
        <v>8230</v>
      </c>
      <c r="B8247" s="15">
        <f t="shared" si="1280"/>
        <v>10000</v>
      </c>
      <c r="C8247" s="16">
        <f t="shared" ca="1" si="1281"/>
        <v>7429.389195895943</v>
      </c>
      <c r="D8247" s="8">
        <f t="shared" ca="1" si="1282"/>
        <v>222881.67587687829</v>
      </c>
      <c r="E8247" s="9">
        <f t="shared" ca="1" si="1283"/>
        <v>2570.610804104057</v>
      </c>
      <c r="F8247" s="12">
        <f t="shared" ca="1" si="1284"/>
        <v>0.15333954789018067</v>
      </c>
      <c r="G8247" s="16">
        <f t="shared" ca="1" si="1285"/>
        <v>500</v>
      </c>
      <c r="H8247" s="8">
        <f t="shared" ca="1" si="1286"/>
        <v>6000</v>
      </c>
      <c r="I8247" s="8">
        <f t="shared" ca="1" si="1287"/>
        <v>228881.67587687829</v>
      </c>
      <c r="J8247" s="8">
        <f t="shared" si="1288"/>
        <v>100000</v>
      </c>
      <c r="K8247" s="17">
        <f t="shared" ca="1" si="1289"/>
        <v>128881.67587687829</v>
      </c>
    </row>
    <row r="8248" spans="1:11" x14ac:dyDescent="0.2">
      <c r="A8248" s="1">
        <v>8231</v>
      </c>
      <c r="B8248" s="15">
        <f t="shared" si="1280"/>
        <v>10000</v>
      </c>
      <c r="C8248" s="16">
        <f t="shared" ca="1" si="1281"/>
        <v>10854.798181942462</v>
      </c>
      <c r="D8248" s="8">
        <f t="shared" ca="1" si="1282"/>
        <v>300000</v>
      </c>
      <c r="E8248" s="9">
        <f t="shared" ca="1" si="1283"/>
        <v>0</v>
      </c>
      <c r="F8248" s="12">
        <f t="shared" ca="1" si="1284"/>
        <v>0.76268794003046636</v>
      </c>
      <c r="G8248" s="16">
        <f t="shared" ca="1" si="1285"/>
        <v>1000</v>
      </c>
      <c r="H8248" s="8">
        <f t="shared" ca="1" si="1286"/>
        <v>0</v>
      </c>
      <c r="I8248" s="8">
        <f t="shared" ca="1" si="1287"/>
        <v>300000</v>
      </c>
      <c r="J8248" s="8">
        <f t="shared" si="1288"/>
        <v>100000</v>
      </c>
      <c r="K8248" s="17">
        <f t="shared" ca="1" si="1289"/>
        <v>200000</v>
      </c>
    </row>
    <row r="8249" spans="1:11" x14ac:dyDescent="0.2">
      <c r="A8249" s="1">
        <v>8232</v>
      </c>
      <c r="B8249" s="15">
        <f t="shared" si="1280"/>
        <v>10000</v>
      </c>
      <c r="C8249" s="16">
        <f t="shared" ca="1" si="1281"/>
        <v>8366.5495554523823</v>
      </c>
      <c r="D8249" s="8">
        <f t="shared" ca="1" si="1282"/>
        <v>250996.48666357147</v>
      </c>
      <c r="E8249" s="9">
        <f t="shared" ca="1" si="1283"/>
        <v>1633.4504445476177</v>
      </c>
      <c r="F8249" s="12">
        <f t="shared" ca="1" si="1284"/>
        <v>0.75894181243240799</v>
      </c>
      <c r="G8249" s="16">
        <f t="shared" ca="1" si="1285"/>
        <v>1000</v>
      </c>
      <c r="H8249" s="8">
        <f t="shared" ca="1" si="1286"/>
        <v>12000</v>
      </c>
      <c r="I8249" s="8">
        <f t="shared" ca="1" si="1287"/>
        <v>262996.48666357144</v>
      </c>
      <c r="J8249" s="8">
        <f t="shared" si="1288"/>
        <v>100000</v>
      </c>
      <c r="K8249" s="17">
        <f t="shared" ca="1" si="1289"/>
        <v>162996.48666357144</v>
      </c>
    </row>
    <row r="8250" spans="1:11" x14ac:dyDescent="0.2">
      <c r="A8250" s="1">
        <v>8233</v>
      </c>
      <c r="B8250" s="15">
        <f t="shared" si="1280"/>
        <v>10000</v>
      </c>
      <c r="C8250" s="16">
        <f t="shared" ca="1" si="1281"/>
        <v>13921.349444783651</v>
      </c>
      <c r="D8250" s="8">
        <f t="shared" ca="1" si="1282"/>
        <v>300000</v>
      </c>
      <c r="E8250" s="9">
        <f t="shared" ca="1" si="1283"/>
        <v>0</v>
      </c>
      <c r="F8250" s="12">
        <f t="shared" ca="1" si="1284"/>
        <v>0.61983138214748867</v>
      </c>
      <c r="G8250" s="16">
        <f t="shared" ca="1" si="1285"/>
        <v>750</v>
      </c>
      <c r="H8250" s="8">
        <f t="shared" ca="1" si="1286"/>
        <v>0</v>
      </c>
      <c r="I8250" s="8">
        <f t="shared" ca="1" si="1287"/>
        <v>300000</v>
      </c>
      <c r="J8250" s="8">
        <f t="shared" si="1288"/>
        <v>100000</v>
      </c>
      <c r="K8250" s="17">
        <f t="shared" ca="1" si="1289"/>
        <v>200000</v>
      </c>
    </row>
    <row r="8251" spans="1:11" x14ac:dyDescent="0.2">
      <c r="A8251" s="1">
        <v>8234</v>
      </c>
      <c r="B8251" s="15">
        <f t="shared" si="1280"/>
        <v>10000</v>
      </c>
      <c r="C8251" s="16">
        <f t="shared" ca="1" si="1281"/>
        <v>8294.4980134353646</v>
      </c>
      <c r="D8251" s="8">
        <f t="shared" ca="1" si="1282"/>
        <v>248834.94040306093</v>
      </c>
      <c r="E8251" s="9">
        <f t="shared" ca="1" si="1283"/>
        <v>1705.5019865646354</v>
      </c>
      <c r="F8251" s="12">
        <f t="shared" ca="1" si="1284"/>
        <v>6.3169457774133519E-2</v>
      </c>
      <c r="G8251" s="16">
        <f t="shared" ca="1" si="1285"/>
        <v>500</v>
      </c>
      <c r="H8251" s="8">
        <f t="shared" ca="1" si="1286"/>
        <v>6000</v>
      </c>
      <c r="I8251" s="8">
        <f t="shared" ca="1" si="1287"/>
        <v>254834.94040306093</v>
      </c>
      <c r="J8251" s="8">
        <f t="shared" si="1288"/>
        <v>100000</v>
      </c>
      <c r="K8251" s="17">
        <f t="shared" ca="1" si="1289"/>
        <v>154834.94040306093</v>
      </c>
    </row>
    <row r="8252" spans="1:11" x14ac:dyDescent="0.2">
      <c r="A8252" s="1">
        <v>8235</v>
      </c>
      <c r="B8252" s="15">
        <f t="shared" si="1280"/>
        <v>10000</v>
      </c>
      <c r="C8252" s="16">
        <f t="shared" ca="1" si="1281"/>
        <v>9518.3253469201991</v>
      </c>
      <c r="D8252" s="8">
        <f t="shared" ca="1" si="1282"/>
        <v>285549.76040760597</v>
      </c>
      <c r="E8252" s="9">
        <f t="shared" ca="1" si="1283"/>
        <v>481.67465307980092</v>
      </c>
      <c r="F8252" s="12">
        <f t="shared" ca="1" si="1284"/>
        <v>0.27176504379430355</v>
      </c>
      <c r="G8252" s="16">
        <f t="shared" ca="1" si="1285"/>
        <v>500</v>
      </c>
      <c r="H8252" s="8">
        <f t="shared" ca="1" si="1286"/>
        <v>5780.095836957611</v>
      </c>
      <c r="I8252" s="8">
        <f t="shared" ca="1" si="1287"/>
        <v>291329.85624456359</v>
      </c>
      <c r="J8252" s="8">
        <f t="shared" si="1288"/>
        <v>100000</v>
      </c>
      <c r="K8252" s="17">
        <f t="shared" ca="1" si="1289"/>
        <v>191329.85624456359</v>
      </c>
    </row>
    <row r="8253" spans="1:11" x14ac:dyDescent="0.2">
      <c r="A8253" s="1">
        <v>8236</v>
      </c>
      <c r="B8253" s="15">
        <f t="shared" si="1280"/>
        <v>10000</v>
      </c>
      <c r="C8253" s="16">
        <f t="shared" ca="1" si="1281"/>
        <v>8071.2336026454286</v>
      </c>
      <c r="D8253" s="8">
        <f t="shared" ca="1" si="1282"/>
        <v>242137.00807936286</v>
      </c>
      <c r="E8253" s="9">
        <f t="shared" ca="1" si="1283"/>
        <v>1928.7663973545714</v>
      </c>
      <c r="F8253" s="12">
        <f t="shared" ca="1" si="1284"/>
        <v>0.89251684326372105</v>
      </c>
      <c r="G8253" s="16">
        <f t="shared" ca="1" si="1285"/>
        <v>1000</v>
      </c>
      <c r="H8253" s="8">
        <f t="shared" ca="1" si="1286"/>
        <v>12000</v>
      </c>
      <c r="I8253" s="8">
        <f t="shared" ca="1" si="1287"/>
        <v>254137.00807936286</v>
      </c>
      <c r="J8253" s="8">
        <f t="shared" si="1288"/>
        <v>100000</v>
      </c>
      <c r="K8253" s="17">
        <f t="shared" ca="1" si="1289"/>
        <v>154137.00807936286</v>
      </c>
    </row>
    <row r="8254" spans="1:11" x14ac:dyDescent="0.2">
      <c r="A8254" s="1">
        <v>8237</v>
      </c>
      <c r="B8254" s="15">
        <f t="shared" si="1280"/>
        <v>10000</v>
      </c>
      <c r="C8254" s="16">
        <f t="shared" ca="1" si="1281"/>
        <v>9421.8306255144744</v>
      </c>
      <c r="D8254" s="8">
        <f t="shared" ca="1" si="1282"/>
        <v>282654.91876543424</v>
      </c>
      <c r="E8254" s="9">
        <f t="shared" ca="1" si="1283"/>
        <v>578.16937448552562</v>
      </c>
      <c r="F8254" s="12">
        <f t="shared" ca="1" si="1284"/>
        <v>0.46961782121468432</v>
      </c>
      <c r="G8254" s="16">
        <f t="shared" ca="1" si="1285"/>
        <v>750</v>
      </c>
      <c r="H8254" s="8">
        <f t="shared" ca="1" si="1286"/>
        <v>6938.0324938263075</v>
      </c>
      <c r="I8254" s="8">
        <f t="shared" ca="1" si="1287"/>
        <v>289592.95125926053</v>
      </c>
      <c r="J8254" s="8">
        <f t="shared" si="1288"/>
        <v>100000</v>
      </c>
      <c r="K8254" s="17">
        <f t="shared" ca="1" si="1289"/>
        <v>189592.95125926053</v>
      </c>
    </row>
    <row r="8255" spans="1:11" x14ac:dyDescent="0.2">
      <c r="A8255" s="1">
        <v>8238</v>
      </c>
      <c r="B8255" s="15">
        <f t="shared" si="1280"/>
        <v>10000</v>
      </c>
      <c r="C8255" s="16">
        <f t="shared" ca="1" si="1281"/>
        <v>10538.604748981727</v>
      </c>
      <c r="D8255" s="8">
        <f t="shared" ca="1" si="1282"/>
        <v>300000</v>
      </c>
      <c r="E8255" s="9">
        <f t="shared" ca="1" si="1283"/>
        <v>0</v>
      </c>
      <c r="F8255" s="12">
        <f t="shared" ca="1" si="1284"/>
        <v>0.91164274278020874</v>
      </c>
      <c r="G8255" s="16">
        <f t="shared" ca="1" si="1285"/>
        <v>1000</v>
      </c>
      <c r="H8255" s="8">
        <f t="shared" ca="1" si="1286"/>
        <v>0</v>
      </c>
      <c r="I8255" s="8">
        <f t="shared" ca="1" si="1287"/>
        <v>300000</v>
      </c>
      <c r="J8255" s="8">
        <f t="shared" si="1288"/>
        <v>100000</v>
      </c>
      <c r="K8255" s="17">
        <f t="shared" ca="1" si="1289"/>
        <v>200000</v>
      </c>
    </row>
    <row r="8256" spans="1:11" x14ac:dyDescent="0.2">
      <c r="A8256" s="1">
        <v>8239</v>
      </c>
      <c r="B8256" s="15">
        <f t="shared" si="1280"/>
        <v>10000</v>
      </c>
      <c r="C8256" s="16">
        <f t="shared" ca="1" si="1281"/>
        <v>6433.3839912805515</v>
      </c>
      <c r="D8256" s="8">
        <f t="shared" ca="1" si="1282"/>
        <v>193001.51973841654</v>
      </c>
      <c r="E8256" s="9">
        <f t="shared" ca="1" si="1283"/>
        <v>3566.6160087194485</v>
      </c>
      <c r="F8256" s="12">
        <f t="shared" ca="1" si="1284"/>
        <v>0.63545984871532302</v>
      </c>
      <c r="G8256" s="16">
        <f t="shared" ca="1" si="1285"/>
        <v>750</v>
      </c>
      <c r="H8256" s="8">
        <f t="shared" ca="1" si="1286"/>
        <v>9000</v>
      </c>
      <c r="I8256" s="8">
        <f t="shared" ca="1" si="1287"/>
        <v>202001.51973841654</v>
      </c>
      <c r="J8256" s="8">
        <f t="shared" si="1288"/>
        <v>100000</v>
      </c>
      <c r="K8256" s="17">
        <f t="shared" ca="1" si="1289"/>
        <v>102001.51973841654</v>
      </c>
    </row>
    <row r="8257" spans="1:11" x14ac:dyDescent="0.2">
      <c r="A8257" s="1">
        <v>8240</v>
      </c>
      <c r="B8257" s="15">
        <f t="shared" si="1280"/>
        <v>10000</v>
      </c>
      <c r="C8257" s="16">
        <f t="shared" ca="1" si="1281"/>
        <v>6462.6371809648217</v>
      </c>
      <c r="D8257" s="8">
        <f t="shared" ca="1" si="1282"/>
        <v>193879.11542894464</v>
      </c>
      <c r="E8257" s="9">
        <f t="shared" ca="1" si="1283"/>
        <v>3537.3628190351783</v>
      </c>
      <c r="F8257" s="12">
        <f t="shared" ca="1" si="1284"/>
        <v>0.92993305044282681</v>
      </c>
      <c r="G8257" s="16">
        <f t="shared" ca="1" si="1285"/>
        <v>1000</v>
      </c>
      <c r="H8257" s="8">
        <f t="shared" ca="1" si="1286"/>
        <v>12000</v>
      </c>
      <c r="I8257" s="8">
        <f t="shared" ca="1" si="1287"/>
        <v>205879.11542894464</v>
      </c>
      <c r="J8257" s="8">
        <f t="shared" si="1288"/>
        <v>100000</v>
      </c>
      <c r="K8257" s="17">
        <f t="shared" ca="1" si="1289"/>
        <v>105879.11542894464</v>
      </c>
    </row>
    <row r="8258" spans="1:11" x14ac:dyDescent="0.2">
      <c r="A8258" s="1">
        <v>8241</v>
      </c>
      <c r="B8258" s="15">
        <f t="shared" si="1280"/>
        <v>10000</v>
      </c>
      <c r="C8258" s="16">
        <f t="shared" ca="1" si="1281"/>
        <v>8397.431041286467</v>
      </c>
      <c r="D8258" s="8">
        <f t="shared" ca="1" si="1282"/>
        <v>251922.931238594</v>
      </c>
      <c r="E8258" s="9">
        <f t="shared" ca="1" si="1283"/>
        <v>1602.568958713533</v>
      </c>
      <c r="F8258" s="12">
        <f t="shared" ca="1" si="1284"/>
        <v>0.61674469325440751</v>
      </c>
      <c r="G8258" s="16">
        <f t="shared" ca="1" si="1285"/>
        <v>750</v>
      </c>
      <c r="H8258" s="8">
        <f t="shared" ca="1" si="1286"/>
        <v>9000</v>
      </c>
      <c r="I8258" s="8">
        <f t="shared" ca="1" si="1287"/>
        <v>260922.931238594</v>
      </c>
      <c r="J8258" s="8">
        <f t="shared" si="1288"/>
        <v>100000</v>
      </c>
      <c r="K8258" s="17">
        <f t="shared" ca="1" si="1289"/>
        <v>160922.931238594</v>
      </c>
    </row>
    <row r="8259" spans="1:11" x14ac:dyDescent="0.2">
      <c r="A8259" s="1">
        <v>8242</v>
      </c>
      <c r="B8259" s="15">
        <f t="shared" si="1280"/>
        <v>10000</v>
      </c>
      <c r="C8259" s="16">
        <f t="shared" ca="1" si="1281"/>
        <v>13226.86564912651</v>
      </c>
      <c r="D8259" s="8">
        <f t="shared" ca="1" si="1282"/>
        <v>300000</v>
      </c>
      <c r="E8259" s="9">
        <f t="shared" ca="1" si="1283"/>
        <v>0</v>
      </c>
      <c r="F8259" s="12">
        <f t="shared" ca="1" si="1284"/>
        <v>0.89823612916970641</v>
      </c>
      <c r="G8259" s="16">
        <f t="shared" ca="1" si="1285"/>
        <v>1000</v>
      </c>
      <c r="H8259" s="8">
        <f t="shared" ca="1" si="1286"/>
        <v>0</v>
      </c>
      <c r="I8259" s="8">
        <f t="shared" ca="1" si="1287"/>
        <v>300000</v>
      </c>
      <c r="J8259" s="8">
        <f t="shared" si="1288"/>
        <v>100000</v>
      </c>
      <c r="K8259" s="17">
        <f t="shared" ca="1" si="1289"/>
        <v>200000</v>
      </c>
    </row>
    <row r="8260" spans="1:11" x14ac:dyDescent="0.2">
      <c r="A8260" s="1">
        <v>8243</v>
      </c>
      <c r="B8260" s="15">
        <f t="shared" si="1280"/>
        <v>10000</v>
      </c>
      <c r="C8260" s="16">
        <f t="shared" ca="1" si="1281"/>
        <v>8999.3052327575315</v>
      </c>
      <c r="D8260" s="8">
        <f t="shared" ca="1" si="1282"/>
        <v>269979.15698272595</v>
      </c>
      <c r="E8260" s="9">
        <f t="shared" ca="1" si="1283"/>
        <v>1000.6947672424685</v>
      </c>
      <c r="F8260" s="12">
        <f t="shared" ca="1" si="1284"/>
        <v>0.43391355467294079</v>
      </c>
      <c r="G8260" s="16">
        <f t="shared" ca="1" si="1285"/>
        <v>750</v>
      </c>
      <c r="H8260" s="8">
        <f t="shared" ca="1" si="1286"/>
        <v>9000</v>
      </c>
      <c r="I8260" s="8">
        <f t="shared" ca="1" si="1287"/>
        <v>278979.15698272595</v>
      </c>
      <c r="J8260" s="8">
        <f t="shared" si="1288"/>
        <v>100000</v>
      </c>
      <c r="K8260" s="17">
        <f t="shared" ca="1" si="1289"/>
        <v>178979.15698272595</v>
      </c>
    </row>
    <row r="8261" spans="1:11" x14ac:dyDescent="0.2">
      <c r="A8261" s="1">
        <v>8244</v>
      </c>
      <c r="B8261" s="15">
        <f t="shared" si="1280"/>
        <v>10000</v>
      </c>
      <c r="C8261" s="16">
        <f t="shared" ca="1" si="1281"/>
        <v>6877.0983918345783</v>
      </c>
      <c r="D8261" s="8">
        <f t="shared" ca="1" si="1282"/>
        <v>206312.95175503736</v>
      </c>
      <c r="E8261" s="9">
        <f t="shared" ca="1" si="1283"/>
        <v>3122.9016081654217</v>
      </c>
      <c r="F8261" s="12">
        <f t="shared" ca="1" si="1284"/>
        <v>0.29165538185219908</v>
      </c>
      <c r="G8261" s="16">
        <f t="shared" ca="1" si="1285"/>
        <v>500</v>
      </c>
      <c r="H8261" s="8">
        <f t="shared" ca="1" si="1286"/>
        <v>6000</v>
      </c>
      <c r="I8261" s="8">
        <f t="shared" ca="1" si="1287"/>
        <v>212312.95175503736</v>
      </c>
      <c r="J8261" s="8">
        <f t="shared" si="1288"/>
        <v>100000</v>
      </c>
      <c r="K8261" s="17">
        <f t="shared" ca="1" si="1289"/>
        <v>112312.95175503736</v>
      </c>
    </row>
    <row r="8262" spans="1:11" x14ac:dyDescent="0.2">
      <c r="A8262" s="1">
        <v>8245</v>
      </c>
      <c r="B8262" s="15">
        <f t="shared" si="1280"/>
        <v>10000</v>
      </c>
      <c r="C8262" s="16">
        <f t="shared" ca="1" si="1281"/>
        <v>9631.4109779832506</v>
      </c>
      <c r="D8262" s="8">
        <f t="shared" ca="1" si="1282"/>
        <v>288942.32933949749</v>
      </c>
      <c r="E8262" s="9">
        <f t="shared" ca="1" si="1283"/>
        <v>368.58902201674937</v>
      </c>
      <c r="F8262" s="12">
        <f t="shared" ca="1" si="1284"/>
        <v>0.14143509941011123</v>
      </c>
      <c r="G8262" s="16">
        <f t="shared" ca="1" si="1285"/>
        <v>500</v>
      </c>
      <c r="H8262" s="8">
        <f t="shared" ca="1" si="1286"/>
        <v>4423.0682642009924</v>
      </c>
      <c r="I8262" s="8">
        <f t="shared" ca="1" si="1287"/>
        <v>293365.39760369848</v>
      </c>
      <c r="J8262" s="8">
        <f t="shared" si="1288"/>
        <v>100000</v>
      </c>
      <c r="K8262" s="17">
        <f t="shared" ca="1" si="1289"/>
        <v>193365.39760369848</v>
      </c>
    </row>
    <row r="8263" spans="1:11" x14ac:dyDescent="0.2">
      <c r="A8263" s="1">
        <v>8246</v>
      </c>
      <c r="B8263" s="15">
        <f t="shared" si="1280"/>
        <v>10000</v>
      </c>
      <c r="C8263" s="16">
        <f t="shared" ca="1" si="1281"/>
        <v>5390.9514034472868</v>
      </c>
      <c r="D8263" s="8">
        <f t="shared" ca="1" si="1282"/>
        <v>161728.54210341861</v>
      </c>
      <c r="E8263" s="9">
        <f t="shared" ca="1" si="1283"/>
        <v>4609.0485965527132</v>
      </c>
      <c r="F8263" s="12">
        <f t="shared" ca="1" si="1284"/>
        <v>0.9040369293326197</v>
      </c>
      <c r="G8263" s="16">
        <f t="shared" ca="1" si="1285"/>
        <v>1000</v>
      </c>
      <c r="H8263" s="8">
        <f t="shared" ca="1" si="1286"/>
        <v>12000</v>
      </c>
      <c r="I8263" s="8">
        <f t="shared" ca="1" si="1287"/>
        <v>173728.54210341861</v>
      </c>
      <c r="J8263" s="8">
        <f t="shared" si="1288"/>
        <v>100000</v>
      </c>
      <c r="K8263" s="17">
        <f t="shared" ca="1" si="1289"/>
        <v>73728.542103418615</v>
      </c>
    </row>
    <row r="8264" spans="1:11" x14ac:dyDescent="0.2">
      <c r="A8264" s="1">
        <v>8247</v>
      </c>
      <c r="B8264" s="15">
        <f t="shared" si="1280"/>
        <v>10000</v>
      </c>
      <c r="C8264" s="16">
        <f t="shared" ca="1" si="1281"/>
        <v>12703.317051744027</v>
      </c>
      <c r="D8264" s="8">
        <f t="shared" ca="1" si="1282"/>
        <v>300000</v>
      </c>
      <c r="E8264" s="9">
        <f t="shared" ca="1" si="1283"/>
        <v>0</v>
      </c>
      <c r="F8264" s="12">
        <f t="shared" ca="1" si="1284"/>
        <v>0.67173158157709778</v>
      </c>
      <c r="G8264" s="16">
        <f t="shared" ca="1" si="1285"/>
        <v>750</v>
      </c>
      <c r="H8264" s="8">
        <f t="shared" ca="1" si="1286"/>
        <v>0</v>
      </c>
      <c r="I8264" s="8">
        <f t="shared" ca="1" si="1287"/>
        <v>300000</v>
      </c>
      <c r="J8264" s="8">
        <f t="shared" si="1288"/>
        <v>100000</v>
      </c>
      <c r="K8264" s="17">
        <f t="shared" ca="1" si="1289"/>
        <v>200000</v>
      </c>
    </row>
    <row r="8265" spans="1:11" x14ac:dyDescent="0.2">
      <c r="A8265" s="1">
        <v>8248</v>
      </c>
      <c r="B8265" s="15">
        <f t="shared" si="1280"/>
        <v>10000</v>
      </c>
      <c r="C8265" s="16">
        <f t="shared" ca="1" si="1281"/>
        <v>5464.8970674508146</v>
      </c>
      <c r="D8265" s="8">
        <f t="shared" ca="1" si="1282"/>
        <v>163946.91202352443</v>
      </c>
      <c r="E8265" s="9">
        <f t="shared" ca="1" si="1283"/>
        <v>4535.1029325491854</v>
      </c>
      <c r="F8265" s="12">
        <f t="shared" ca="1" si="1284"/>
        <v>0.34542634556417329</v>
      </c>
      <c r="G8265" s="16">
        <f t="shared" ca="1" si="1285"/>
        <v>750</v>
      </c>
      <c r="H8265" s="8">
        <f t="shared" ca="1" si="1286"/>
        <v>9000</v>
      </c>
      <c r="I8265" s="8">
        <f t="shared" ca="1" si="1287"/>
        <v>172946.91202352443</v>
      </c>
      <c r="J8265" s="8">
        <f t="shared" si="1288"/>
        <v>100000</v>
      </c>
      <c r="K8265" s="17">
        <f t="shared" ca="1" si="1289"/>
        <v>72946.912023524434</v>
      </c>
    </row>
    <row r="8266" spans="1:11" x14ac:dyDescent="0.2">
      <c r="A8266" s="1">
        <v>8249</v>
      </c>
      <c r="B8266" s="15">
        <f t="shared" si="1280"/>
        <v>10000</v>
      </c>
      <c r="C8266" s="16">
        <f t="shared" ca="1" si="1281"/>
        <v>14911.569597438087</v>
      </c>
      <c r="D8266" s="8">
        <f t="shared" ca="1" si="1282"/>
        <v>300000</v>
      </c>
      <c r="E8266" s="9">
        <f t="shared" ca="1" si="1283"/>
        <v>0</v>
      </c>
      <c r="F8266" s="12">
        <f t="shared" ca="1" si="1284"/>
        <v>0.35896052115923138</v>
      </c>
      <c r="G8266" s="16">
        <f t="shared" ca="1" si="1285"/>
        <v>750</v>
      </c>
      <c r="H8266" s="8">
        <f t="shared" ca="1" si="1286"/>
        <v>0</v>
      </c>
      <c r="I8266" s="8">
        <f t="shared" ca="1" si="1287"/>
        <v>300000</v>
      </c>
      <c r="J8266" s="8">
        <f t="shared" si="1288"/>
        <v>100000</v>
      </c>
      <c r="K8266" s="17">
        <f t="shared" ca="1" si="1289"/>
        <v>200000</v>
      </c>
    </row>
    <row r="8267" spans="1:11" x14ac:dyDescent="0.2">
      <c r="A8267" s="1">
        <v>8250</v>
      </c>
      <c r="B8267" s="15">
        <f t="shared" si="1280"/>
        <v>10000</v>
      </c>
      <c r="C8267" s="16">
        <f t="shared" ca="1" si="1281"/>
        <v>12839.717171646356</v>
      </c>
      <c r="D8267" s="8">
        <f t="shared" ca="1" si="1282"/>
        <v>300000</v>
      </c>
      <c r="E8267" s="9">
        <f t="shared" ca="1" si="1283"/>
        <v>0</v>
      </c>
      <c r="F8267" s="12">
        <f t="shared" ca="1" si="1284"/>
        <v>0.42982636758346071</v>
      </c>
      <c r="G8267" s="16">
        <f t="shared" ca="1" si="1285"/>
        <v>750</v>
      </c>
      <c r="H8267" s="8">
        <f t="shared" ca="1" si="1286"/>
        <v>0</v>
      </c>
      <c r="I8267" s="8">
        <f t="shared" ca="1" si="1287"/>
        <v>300000</v>
      </c>
      <c r="J8267" s="8">
        <f t="shared" si="1288"/>
        <v>100000</v>
      </c>
      <c r="K8267" s="17">
        <f t="shared" ca="1" si="1289"/>
        <v>200000</v>
      </c>
    </row>
    <row r="8268" spans="1:11" x14ac:dyDescent="0.2">
      <c r="A8268" s="1">
        <v>8251</v>
      </c>
      <c r="B8268" s="15">
        <f t="shared" si="1280"/>
        <v>10000</v>
      </c>
      <c r="C8268" s="16">
        <f t="shared" ca="1" si="1281"/>
        <v>12919.159231632995</v>
      </c>
      <c r="D8268" s="8">
        <f t="shared" ca="1" si="1282"/>
        <v>300000</v>
      </c>
      <c r="E8268" s="9">
        <f t="shared" ca="1" si="1283"/>
        <v>0</v>
      </c>
      <c r="F8268" s="12">
        <f t="shared" ca="1" si="1284"/>
        <v>0.86622613564201645</v>
      </c>
      <c r="G8268" s="16">
        <f t="shared" ca="1" si="1285"/>
        <v>1000</v>
      </c>
      <c r="H8268" s="8">
        <f t="shared" ca="1" si="1286"/>
        <v>0</v>
      </c>
      <c r="I8268" s="8">
        <f t="shared" ca="1" si="1287"/>
        <v>300000</v>
      </c>
      <c r="J8268" s="8">
        <f t="shared" si="1288"/>
        <v>100000</v>
      </c>
      <c r="K8268" s="17">
        <f t="shared" ca="1" si="1289"/>
        <v>200000</v>
      </c>
    </row>
    <row r="8269" spans="1:11" x14ac:dyDescent="0.2">
      <c r="A8269" s="1">
        <v>8252</v>
      </c>
      <c r="B8269" s="15">
        <f t="shared" si="1280"/>
        <v>10000</v>
      </c>
      <c r="C8269" s="16">
        <f t="shared" ca="1" si="1281"/>
        <v>14515.409233205633</v>
      </c>
      <c r="D8269" s="8">
        <f t="shared" ca="1" si="1282"/>
        <v>300000</v>
      </c>
      <c r="E8269" s="9">
        <f t="shared" ca="1" si="1283"/>
        <v>0</v>
      </c>
      <c r="F8269" s="12">
        <f t="shared" ca="1" si="1284"/>
        <v>0.34855017646128006</v>
      </c>
      <c r="G8269" s="16">
        <f t="shared" ca="1" si="1285"/>
        <v>750</v>
      </c>
      <c r="H8269" s="8">
        <f t="shared" ca="1" si="1286"/>
        <v>0</v>
      </c>
      <c r="I8269" s="8">
        <f t="shared" ca="1" si="1287"/>
        <v>300000</v>
      </c>
      <c r="J8269" s="8">
        <f t="shared" si="1288"/>
        <v>100000</v>
      </c>
      <c r="K8269" s="17">
        <f t="shared" ca="1" si="1289"/>
        <v>200000</v>
      </c>
    </row>
    <row r="8270" spans="1:11" x14ac:dyDescent="0.2">
      <c r="A8270" s="1">
        <v>8253</v>
      </c>
      <c r="B8270" s="15">
        <f t="shared" si="1280"/>
        <v>10000</v>
      </c>
      <c r="C8270" s="16">
        <f t="shared" ca="1" si="1281"/>
        <v>5006.1565822543489</v>
      </c>
      <c r="D8270" s="8">
        <f t="shared" ca="1" si="1282"/>
        <v>150184.69746763047</v>
      </c>
      <c r="E8270" s="9">
        <f t="shared" ca="1" si="1283"/>
        <v>4993.8434177456511</v>
      </c>
      <c r="F8270" s="12">
        <f t="shared" ca="1" si="1284"/>
        <v>0.39472486831698772</v>
      </c>
      <c r="G8270" s="16">
        <f t="shared" ca="1" si="1285"/>
        <v>750</v>
      </c>
      <c r="H8270" s="8">
        <f t="shared" ca="1" si="1286"/>
        <v>9000</v>
      </c>
      <c r="I8270" s="8">
        <f t="shared" ca="1" si="1287"/>
        <v>159184.69746763047</v>
      </c>
      <c r="J8270" s="8">
        <f t="shared" si="1288"/>
        <v>100000</v>
      </c>
      <c r="K8270" s="17">
        <f t="shared" ca="1" si="1289"/>
        <v>59184.697467630467</v>
      </c>
    </row>
    <row r="8271" spans="1:11" x14ac:dyDescent="0.2">
      <c r="A8271" s="1">
        <v>8254</v>
      </c>
      <c r="B8271" s="15">
        <f t="shared" si="1280"/>
        <v>10000</v>
      </c>
      <c r="C8271" s="16">
        <f t="shared" ca="1" si="1281"/>
        <v>12042.705552882526</v>
      </c>
      <c r="D8271" s="8">
        <f t="shared" ca="1" si="1282"/>
        <v>300000</v>
      </c>
      <c r="E8271" s="9">
        <f t="shared" ca="1" si="1283"/>
        <v>0</v>
      </c>
      <c r="F8271" s="12">
        <f t="shared" ca="1" si="1284"/>
        <v>0.61459409482673966</v>
      </c>
      <c r="G8271" s="16">
        <f t="shared" ca="1" si="1285"/>
        <v>750</v>
      </c>
      <c r="H8271" s="8">
        <f t="shared" ca="1" si="1286"/>
        <v>0</v>
      </c>
      <c r="I8271" s="8">
        <f t="shared" ca="1" si="1287"/>
        <v>300000</v>
      </c>
      <c r="J8271" s="8">
        <f t="shared" si="1288"/>
        <v>100000</v>
      </c>
      <c r="K8271" s="17">
        <f t="shared" ca="1" si="1289"/>
        <v>200000</v>
      </c>
    </row>
    <row r="8272" spans="1:11" x14ac:dyDescent="0.2">
      <c r="A8272" s="1">
        <v>8255</v>
      </c>
      <c r="B8272" s="15">
        <f t="shared" si="1280"/>
        <v>10000</v>
      </c>
      <c r="C8272" s="16">
        <f t="shared" ca="1" si="1281"/>
        <v>13607.614044678488</v>
      </c>
      <c r="D8272" s="8">
        <f t="shared" ca="1" si="1282"/>
        <v>300000</v>
      </c>
      <c r="E8272" s="9">
        <f t="shared" ca="1" si="1283"/>
        <v>0</v>
      </c>
      <c r="F8272" s="12">
        <f t="shared" ca="1" si="1284"/>
        <v>0.60684899493754696</v>
      </c>
      <c r="G8272" s="16">
        <f t="shared" ca="1" si="1285"/>
        <v>750</v>
      </c>
      <c r="H8272" s="8">
        <f t="shared" ca="1" si="1286"/>
        <v>0</v>
      </c>
      <c r="I8272" s="8">
        <f t="shared" ca="1" si="1287"/>
        <v>300000</v>
      </c>
      <c r="J8272" s="8">
        <f t="shared" si="1288"/>
        <v>100000</v>
      </c>
      <c r="K8272" s="17">
        <f t="shared" ca="1" si="1289"/>
        <v>200000</v>
      </c>
    </row>
    <row r="8273" spans="1:11" x14ac:dyDescent="0.2">
      <c r="A8273" s="1">
        <v>8256</v>
      </c>
      <c r="B8273" s="15">
        <f t="shared" si="1280"/>
        <v>10000</v>
      </c>
      <c r="C8273" s="16">
        <f t="shared" ca="1" si="1281"/>
        <v>6445.8844722039084</v>
      </c>
      <c r="D8273" s="8">
        <f t="shared" ca="1" si="1282"/>
        <v>193376.53416611726</v>
      </c>
      <c r="E8273" s="9">
        <f t="shared" ca="1" si="1283"/>
        <v>3554.1155277960916</v>
      </c>
      <c r="F8273" s="12">
        <f t="shared" ca="1" si="1284"/>
        <v>0.97026186607916309</v>
      </c>
      <c r="G8273" s="16">
        <f t="shared" ca="1" si="1285"/>
        <v>1000</v>
      </c>
      <c r="H8273" s="8">
        <f t="shared" ca="1" si="1286"/>
        <v>12000</v>
      </c>
      <c r="I8273" s="8">
        <f t="shared" ca="1" si="1287"/>
        <v>205376.53416611726</v>
      </c>
      <c r="J8273" s="8">
        <f t="shared" si="1288"/>
        <v>100000</v>
      </c>
      <c r="K8273" s="17">
        <f t="shared" ca="1" si="1289"/>
        <v>105376.53416611726</v>
      </c>
    </row>
    <row r="8274" spans="1:11" x14ac:dyDescent="0.2">
      <c r="A8274" s="1">
        <v>8257</v>
      </c>
      <c r="B8274" s="15">
        <f t="shared" ref="B8274:B8337" si="1290">$B$12</f>
        <v>10000</v>
      </c>
      <c r="C8274" s="16">
        <f t="shared" ca="1" si="1281"/>
        <v>14803.290217019154</v>
      </c>
      <c r="D8274" s="8">
        <f t="shared" ca="1" si="1282"/>
        <v>300000</v>
      </c>
      <c r="E8274" s="9">
        <f t="shared" ca="1" si="1283"/>
        <v>0</v>
      </c>
      <c r="F8274" s="12">
        <f t="shared" ca="1" si="1284"/>
        <v>0.47259193725044069</v>
      </c>
      <c r="G8274" s="16">
        <f t="shared" ca="1" si="1285"/>
        <v>750</v>
      </c>
      <c r="H8274" s="8">
        <f t="shared" ca="1" si="1286"/>
        <v>0</v>
      </c>
      <c r="I8274" s="8">
        <f t="shared" ca="1" si="1287"/>
        <v>300000</v>
      </c>
      <c r="J8274" s="8">
        <f t="shared" si="1288"/>
        <v>100000</v>
      </c>
      <c r="K8274" s="17">
        <f t="shared" ca="1" si="1289"/>
        <v>200000</v>
      </c>
    </row>
    <row r="8275" spans="1:11" x14ac:dyDescent="0.2">
      <c r="A8275" s="1">
        <v>8258</v>
      </c>
      <c r="B8275" s="15">
        <f t="shared" si="1290"/>
        <v>10000</v>
      </c>
      <c r="C8275" s="16">
        <f t="shared" ref="C8275:C8338" ca="1" si="1291">RAND()*($B$6-$B$5)+$B$5</f>
        <v>11377.741211331106</v>
      </c>
      <c r="D8275" s="8">
        <f t="shared" ref="D8275:D8338" ca="1" si="1292">MIN(B8275,C8275)*$B$2</f>
        <v>300000</v>
      </c>
      <c r="E8275" s="9">
        <f t="shared" ref="E8275:E8338" ca="1" si="1293">MAX(0,B8275-C8275)</f>
        <v>0</v>
      </c>
      <c r="F8275" s="12">
        <f t="shared" ref="F8275:F8338" ca="1" si="1294">RAND()</f>
        <v>0.18785538017240211</v>
      </c>
      <c r="G8275" s="16">
        <f t="shared" ref="G8275:G8338" ca="1" si="1295">IF(F8275&lt;=$C$7,$B$7,IF(F8275&lt;=$C$8,$B$8,$B$9))</f>
        <v>500</v>
      </c>
      <c r="H8275" s="8">
        <f t="shared" ref="H8275:H8338" ca="1" si="1296">MIN(E8275,G8275)*$B$3</f>
        <v>0</v>
      </c>
      <c r="I8275" s="8">
        <f t="shared" ref="I8275:I8338" ca="1" si="1297">D8275+H8275</f>
        <v>300000</v>
      </c>
      <c r="J8275" s="8">
        <f t="shared" ref="J8275:J8338" si="1298">B8275*$B$4</f>
        <v>100000</v>
      </c>
      <c r="K8275" s="17">
        <f t="shared" ref="K8275:K8338" ca="1" si="1299">I8275-J8275</f>
        <v>200000</v>
      </c>
    </row>
    <row r="8276" spans="1:11" x14ac:dyDescent="0.2">
      <c r="A8276" s="1">
        <v>8259</v>
      </c>
      <c r="B8276" s="15">
        <f t="shared" si="1290"/>
        <v>10000</v>
      </c>
      <c r="C8276" s="16">
        <f t="shared" ca="1" si="1291"/>
        <v>12321.332674526293</v>
      </c>
      <c r="D8276" s="8">
        <f t="shared" ca="1" si="1292"/>
        <v>300000</v>
      </c>
      <c r="E8276" s="9">
        <f t="shared" ca="1" si="1293"/>
        <v>0</v>
      </c>
      <c r="F8276" s="12">
        <f t="shared" ca="1" si="1294"/>
        <v>0.66491362276521737</v>
      </c>
      <c r="G8276" s="16">
        <f t="shared" ca="1" si="1295"/>
        <v>750</v>
      </c>
      <c r="H8276" s="8">
        <f t="shared" ca="1" si="1296"/>
        <v>0</v>
      </c>
      <c r="I8276" s="8">
        <f t="shared" ca="1" si="1297"/>
        <v>300000</v>
      </c>
      <c r="J8276" s="8">
        <f t="shared" si="1298"/>
        <v>100000</v>
      </c>
      <c r="K8276" s="17">
        <f t="shared" ca="1" si="1299"/>
        <v>200000</v>
      </c>
    </row>
    <row r="8277" spans="1:11" x14ac:dyDescent="0.2">
      <c r="A8277" s="1">
        <v>8260</v>
      </c>
      <c r="B8277" s="15">
        <f t="shared" si="1290"/>
        <v>10000</v>
      </c>
      <c r="C8277" s="16">
        <f t="shared" ca="1" si="1291"/>
        <v>12850.214434739666</v>
      </c>
      <c r="D8277" s="8">
        <f t="shared" ca="1" si="1292"/>
        <v>300000</v>
      </c>
      <c r="E8277" s="9">
        <f t="shared" ca="1" si="1293"/>
        <v>0</v>
      </c>
      <c r="F8277" s="12">
        <f t="shared" ca="1" si="1294"/>
        <v>0.92437238121643672</v>
      </c>
      <c r="G8277" s="16">
        <f t="shared" ca="1" si="1295"/>
        <v>1000</v>
      </c>
      <c r="H8277" s="8">
        <f t="shared" ca="1" si="1296"/>
        <v>0</v>
      </c>
      <c r="I8277" s="8">
        <f t="shared" ca="1" si="1297"/>
        <v>300000</v>
      </c>
      <c r="J8277" s="8">
        <f t="shared" si="1298"/>
        <v>100000</v>
      </c>
      <c r="K8277" s="17">
        <f t="shared" ca="1" si="1299"/>
        <v>200000</v>
      </c>
    </row>
    <row r="8278" spans="1:11" x14ac:dyDescent="0.2">
      <c r="A8278" s="1">
        <v>8261</v>
      </c>
      <c r="B8278" s="15">
        <f t="shared" si="1290"/>
        <v>10000</v>
      </c>
      <c r="C8278" s="16">
        <f t="shared" ca="1" si="1291"/>
        <v>11052.866830545623</v>
      </c>
      <c r="D8278" s="8">
        <f t="shared" ca="1" si="1292"/>
        <v>300000</v>
      </c>
      <c r="E8278" s="9">
        <f t="shared" ca="1" si="1293"/>
        <v>0</v>
      </c>
      <c r="F8278" s="12">
        <f t="shared" ca="1" si="1294"/>
        <v>0.67333625777243244</v>
      </c>
      <c r="G8278" s="16">
        <f t="shared" ca="1" si="1295"/>
        <v>750</v>
      </c>
      <c r="H8278" s="8">
        <f t="shared" ca="1" si="1296"/>
        <v>0</v>
      </c>
      <c r="I8278" s="8">
        <f t="shared" ca="1" si="1297"/>
        <v>300000</v>
      </c>
      <c r="J8278" s="8">
        <f t="shared" si="1298"/>
        <v>100000</v>
      </c>
      <c r="K8278" s="17">
        <f t="shared" ca="1" si="1299"/>
        <v>200000</v>
      </c>
    </row>
    <row r="8279" spans="1:11" x14ac:dyDescent="0.2">
      <c r="A8279" s="1">
        <v>8262</v>
      </c>
      <c r="B8279" s="15">
        <f t="shared" si="1290"/>
        <v>10000</v>
      </c>
      <c r="C8279" s="16">
        <f t="shared" ca="1" si="1291"/>
        <v>8925.3191968888168</v>
      </c>
      <c r="D8279" s="8">
        <f t="shared" ca="1" si="1292"/>
        <v>267759.57590666448</v>
      </c>
      <c r="E8279" s="9">
        <f t="shared" ca="1" si="1293"/>
        <v>1074.6808031111832</v>
      </c>
      <c r="F8279" s="12">
        <f t="shared" ca="1" si="1294"/>
        <v>0.67950511748051434</v>
      </c>
      <c r="G8279" s="16">
        <f t="shared" ca="1" si="1295"/>
        <v>750</v>
      </c>
      <c r="H8279" s="8">
        <f t="shared" ca="1" si="1296"/>
        <v>9000</v>
      </c>
      <c r="I8279" s="8">
        <f t="shared" ca="1" si="1297"/>
        <v>276759.57590666448</v>
      </c>
      <c r="J8279" s="8">
        <f t="shared" si="1298"/>
        <v>100000</v>
      </c>
      <c r="K8279" s="17">
        <f t="shared" ca="1" si="1299"/>
        <v>176759.57590666448</v>
      </c>
    </row>
    <row r="8280" spans="1:11" x14ac:dyDescent="0.2">
      <c r="A8280" s="1">
        <v>8263</v>
      </c>
      <c r="B8280" s="15">
        <f t="shared" si="1290"/>
        <v>10000</v>
      </c>
      <c r="C8280" s="16">
        <f t="shared" ca="1" si="1291"/>
        <v>14792.932246302928</v>
      </c>
      <c r="D8280" s="8">
        <f t="shared" ca="1" si="1292"/>
        <v>300000</v>
      </c>
      <c r="E8280" s="9">
        <f t="shared" ca="1" si="1293"/>
        <v>0</v>
      </c>
      <c r="F8280" s="12">
        <f t="shared" ca="1" si="1294"/>
        <v>0.5988189347846864</v>
      </c>
      <c r="G8280" s="16">
        <f t="shared" ca="1" si="1295"/>
        <v>750</v>
      </c>
      <c r="H8280" s="8">
        <f t="shared" ca="1" si="1296"/>
        <v>0</v>
      </c>
      <c r="I8280" s="8">
        <f t="shared" ca="1" si="1297"/>
        <v>300000</v>
      </c>
      <c r="J8280" s="8">
        <f t="shared" si="1298"/>
        <v>100000</v>
      </c>
      <c r="K8280" s="17">
        <f t="shared" ca="1" si="1299"/>
        <v>200000</v>
      </c>
    </row>
    <row r="8281" spans="1:11" x14ac:dyDescent="0.2">
      <c r="A8281" s="1">
        <v>8264</v>
      </c>
      <c r="B8281" s="15">
        <f t="shared" si="1290"/>
        <v>10000</v>
      </c>
      <c r="C8281" s="16">
        <f t="shared" ca="1" si="1291"/>
        <v>10824.800134441924</v>
      </c>
      <c r="D8281" s="8">
        <f t="shared" ca="1" si="1292"/>
        <v>300000</v>
      </c>
      <c r="E8281" s="9">
        <f t="shared" ca="1" si="1293"/>
        <v>0</v>
      </c>
      <c r="F8281" s="12">
        <f t="shared" ca="1" si="1294"/>
        <v>0.99366392833602057</v>
      </c>
      <c r="G8281" s="16">
        <f t="shared" ca="1" si="1295"/>
        <v>1000</v>
      </c>
      <c r="H8281" s="8">
        <f t="shared" ca="1" si="1296"/>
        <v>0</v>
      </c>
      <c r="I8281" s="8">
        <f t="shared" ca="1" si="1297"/>
        <v>300000</v>
      </c>
      <c r="J8281" s="8">
        <f t="shared" si="1298"/>
        <v>100000</v>
      </c>
      <c r="K8281" s="17">
        <f t="shared" ca="1" si="1299"/>
        <v>200000</v>
      </c>
    </row>
    <row r="8282" spans="1:11" x14ac:dyDescent="0.2">
      <c r="A8282" s="1">
        <v>8265</v>
      </c>
      <c r="B8282" s="15">
        <f t="shared" si="1290"/>
        <v>10000</v>
      </c>
      <c r="C8282" s="16">
        <f t="shared" ca="1" si="1291"/>
        <v>12506.113727884771</v>
      </c>
      <c r="D8282" s="8">
        <f t="shared" ca="1" si="1292"/>
        <v>300000</v>
      </c>
      <c r="E8282" s="9">
        <f t="shared" ca="1" si="1293"/>
        <v>0</v>
      </c>
      <c r="F8282" s="12">
        <f t="shared" ca="1" si="1294"/>
        <v>0.61588722791052419</v>
      </c>
      <c r="G8282" s="16">
        <f t="shared" ca="1" si="1295"/>
        <v>750</v>
      </c>
      <c r="H8282" s="8">
        <f t="shared" ca="1" si="1296"/>
        <v>0</v>
      </c>
      <c r="I8282" s="8">
        <f t="shared" ca="1" si="1297"/>
        <v>300000</v>
      </c>
      <c r="J8282" s="8">
        <f t="shared" si="1298"/>
        <v>100000</v>
      </c>
      <c r="K8282" s="17">
        <f t="shared" ca="1" si="1299"/>
        <v>200000</v>
      </c>
    </row>
    <row r="8283" spans="1:11" x14ac:dyDescent="0.2">
      <c r="A8283" s="1">
        <v>8266</v>
      </c>
      <c r="B8283" s="15">
        <f t="shared" si="1290"/>
        <v>10000</v>
      </c>
      <c r="C8283" s="16">
        <f t="shared" ca="1" si="1291"/>
        <v>10558.054207745532</v>
      </c>
      <c r="D8283" s="8">
        <f t="shared" ca="1" si="1292"/>
        <v>300000</v>
      </c>
      <c r="E8283" s="9">
        <f t="shared" ca="1" si="1293"/>
        <v>0</v>
      </c>
      <c r="F8283" s="12">
        <f t="shared" ca="1" si="1294"/>
        <v>0.36050074775043794</v>
      </c>
      <c r="G8283" s="16">
        <f t="shared" ca="1" si="1295"/>
        <v>750</v>
      </c>
      <c r="H8283" s="8">
        <f t="shared" ca="1" si="1296"/>
        <v>0</v>
      </c>
      <c r="I8283" s="8">
        <f t="shared" ca="1" si="1297"/>
        <v>300000</v>
      </c>
      <c r="J8283" s="8">
        <f t="shared" si="1298"/>
        <v>100000</v>
      </c>
      <c r="K8283" s="17">
        <f t="shared" ca="1" si="1299"/>
        <v>200000</v>
      </c>
    </row>
    <row r="8284" spans="1:11" x14ac:dyDescent="0.2">
      <c r="A8284" s="1">
        <v>8267</v>
      </c>
      <c r="B8284" s="15">
        <f t="shared" si="1290"/>
        <v>10000</v>
      </c>
      <c r="C8284" s="16">
        <f t="shared" ca="1" si="1291"/>
        <v>13774.217530784121</v>
      </c>
      <c r="D8284" s="8">
        <f t="shared" ca="1" si="1292"/>
        <v>300000</v>
      </c>
      <c r="E8284" s="9">
        <f t="shared" ca="1" si="1293"/>
        <v>0</v>
      </c>
      <c r="F8284" s="12">
        <f t="shared" ca="1" si="1294"/>
        <v>0.94763710969935788</v>
      </c>
      <c r="G8284" s="16">
        <f t="shared" ca="1" si="1295"/>
        <v>1000</v>
      </c>
      <c r="H8284" s="8">
        <f t="shared" ca="1" si="1296"/>
        <v>0</v>
      </c>
      <c r="I8284" s="8">
        <f t="shared" ca="1" si="1297"/>
        <v>300000</v>
      </c>
      <c r="J8284" s="8">
        <f t="shared" si="1298"/>
        <v>100000</v>
      </c>
      <c r="K8284" s="17">
        <f t="shared" ca="1" si="1299"/>
        <v>200000</v>
      </c>
    </row>
    <row r="8285" spans="1:11" x14ac:dyDescent="0.2">
      <c r="A8285" s="1">
        <v>8268</v>
      </c>
      <c r="B8285" s="15">
        <f t="shared" si="1290"/>
        <v>10000</v>
      </c>
      <c r="C8285" s="16">
        <f t="shared" ca="1" si="1291"/>
        <v>14779.909434917567</v>
      </c>
      <c r="D8285" s="8">
        <f t="shared" ca="1" si="1292"/>
        <v>300000</v>
      </c>
      <c r="E8285" s="9">
        <f t="shared" ca="1" si="1293"/>
        <v>0</v>
      </c>
      <c r="F8285" s="12">
        <f t="shared" ca="1" si="1294"/>
        <v>0.77562736433559354</v>
      </c>
      <c r="G8285" s="16">
        <f t="shared" ca="1" si="1295"/>
        <v>1000</v>
      </c>
      <c r="H8285" s="8">
        <f t="shared" ca="1" si="1296"/>
        <v>0</v>
      </c>
      <c r="I8285" s="8">
        <f t="shared" ca="1" si="1297"/>
        <v>300000</v>
      </c>
      <c r="J8285" s="8">
        <f t="shared" si="1298"/>
        <v>100000</v>
      </c>
      <c r="K8285" s="17">
        <f t="shared" ca="1" si="1299"/>
        <v>200000</v>
      </c>
    </row>
    <row r="8286" spans="1:11" x14ac:dyDescent="0.2">
      <c r="A8286" s="1">
        <v>8269</v>
      </c>
      <c r="B8286" s="15">
        <f t="shared" si="1290"/>
        <v>10000</v>
      </c>
      <c r="C8286" s="16">
        <f t="shared" ca="1" si="1291"/>
        <v>9455.2655957986244</v>
      </c>
      <c r="D8286" s="8">
        <f t="shared" ca="1" si="1292"/>
        <v>283657.96787395875</v>
      </c>
      <c r="E8286" s="9">
        <f t="shared" ca="1" si="1293"/>
        <v>544.73440420137558</v>
      </c>
      <c r="F8286" s="12">
        <f t="shared" ca="1" si="1294"/>
        <v>0.8088315999244633</v>
      </c>
      <c r="G8286" s="16">
        <f t="shared" ca="1" si="1295"/>
        <v>1000</v>
      </c>
      <c r="H8286" s="8">
        <f t="shared" ca="1" si="1296"/>
        <v>6536.812850416507</v>
      </c>
      <c r="I8286" s="8">
        <f t="shared" ca="1" si="1297"/>
        <v>290194.78072437528</v>
      </c>
      <c r="J8286" s="8">
        <f t="shared" si="1298"/>
        <v>100000</v>
      </c>
      <c r="K8286" s="17">
        <f t="shared" ca="1" si="1299"/>
        <v>190194.78072437528</v>
      </c>
    </row>
    <row r="8287" spans="1:11" x14ac:dyDescent="0.2">
      <c r="A8287" s="1">
        <v>8270</v>
      </c>
      <c r="B8287" s="15">
        <f t="shared" si="1290"/>
        <v>10000</v>
      </c>
      <c r="C8287" s="16">
        <f t="shared" ca="1" si="1291"/>
        <v>12861.44855676917</v>
      </c>
      <c r="D8287" s="8">
        <f t="shared" ca="1" si="1292"/>
        <v>300000</v>
      </c>
      <c r="E8287" s="9">
        <f t="shared" ca="1" si="1293"/>
        <v>0</v>
      </c>
      <c r="F8287" s="12">
        <f t="shared" ca="1" si="1294"/>
        <v>0.32891819399558986</v>
      </c>
      <c r="G8287" s="16">
        <f t="shared" ca="1" si="1295"/>
        <v>750</v>
      </c>
      <c r="H8287" s="8">
        <f t="shared" ca="1" si="1296"/>
        <v>0</v>
      </c>
      <c r="I8287" s="8">
        <f t="shared" ca="1" si="1297"/>
        <v>300000</v>
      </c>
      <c r="J8287" s="8">
        <f t="shared" si="1298"/>
        <v>100000</v>
      </c>
      <c r="K8287" s="17">
        <f t="shared" ca="1" si="1299"/>
        <v>200000</v>
      </c>
    </row>
    <row r="8288" spans="1:11" x14ac:dyDescent="0.2">
      <c r="A8288" s="1">
        <v>8271</v>
      </c>
      <c r="B8288" s="15">
        <f t="shared" si="1290"/>
        <v>10000</v>
      </c>
      <c r="C8288" s="16">
        <f t="shared" ca="1" si="1291"/>
        <v>5150.7673971734121</v>
      </c>
      <c r="D8288" s="8">
        <f t="shared" ca="1" si="1292"/>
        <v>154523.02191520235</v>
      </c>
      <c r="E8288" s="9">
        <f t="shared" ca="1" si="1293"/>
        <v>4849.2326028265879</v>
      </c>
      <c r="F8288" s="12">
        <f t="shared" ca="1" si="1294"/>
        <v>0.79040082841137593</v>
      </c>
      <c r="G8288" s="16">
        <f t="shared" ca="1" si="1295"/>
        <v>1000</v>
      </c>
      <c r="H8288" s="8">
        <f t="shared" ca="1" si="1296"/>
        <v>12000</v>
      </c>
      <c r="I8288" s="8">
        <f t="shared" ca="1" si="1297"/>
        <v>166523.02191520235</v>
      </c>
      <c r="J8288" s="8">
        <f t="shared" si="1298"/>
        <v>100000</v>
      </c>
      <c r="K8288" s="17">
        <f t="shared" ca="1" si="1299"/>
        <v>66523.021915202349</v>
      </c>
    </row>
    <row r="8289" spans="1:11" x14ac:dyDescent="0.2">
      <c r="A8289" s="1">
        <v>8272</v>
      </c>
      <c r="B8289" s="15">
        <f t="shared" si="1290"/>
        <v>10000</v>
      </c>
      <c r="C8289" s="16">
        <f t="shared" ca="1" si="1291"/>
        <v>14678.249771157671</v>
      </c>
      <c r="D8289" s="8">
        <f t="shared" ca="1" si="1292"/>
        <v>300000</v>
      </c>
      <c r="E8289" s="9">
        <f t="shared" ca="1" si="1293"/>
        <v>0</v>
      </c>
      <c r="F8289" s="12">
        <f t="shared" ca="1" si="1294"/>
        <v>0.64212722952652201</v>
      </c>
      <c r="G8289" s="16">
        <f t="shared" ca="1" si="1295"/>
        <v>750</v>
      </c>
      <c r="H8289" s="8">
        <f t="shared" ca="1" si="1296"/>
        <v>0</v>
      </c>
      <c r="I8289" s="8">
        <f t="shared" ca="1" si="1297"/>
        <v>300000</v>
      </c>
      <c r="J8289" s="8">
        <f t="shared" si="1298"/>
        <v>100000</v>
      </c>
      <c r="K8289" s="17">
        <f t="shared" ca="1" si="1299"/>
        <v>200000</v>
      </c>
    </row>
    <row r="8290" spans="1:11" x14ac:dyDescent="0.2">
      <c r="A8290" s="1">
        <v>8273</v>
      </c>
      <c r="B8290" s="15">
        <f t="shared" si="1290"/>
        <v>10000</v>
      </c>
      <c r="C8290" s="16">
        <f t="shared" ca="1" si="1291"/>
        <v>14147.636869250411</v>
      </c>
      <c r="D8290" s="8">
        <f t="shared" ca="1" si="1292"/>
        <v>300000</v>
      </c>
      <c r="E8290" s="9">
        <f t="shared" ca="1" si="1293"/>
        <v>0</v>
      </c>
      <c r="F8290" s="12">
        <f t="shared" ca="1" si="1294"/>
        <v>0.23514939386687972</v>
      </c>
      <c r="G8290" s="16">
        <f t="shared" ca="1" si="1295"/>
        <v>500</v>
      </c>
      <c r="H8290" s="8">
        <f t="shared" ca="1" si="1296"/>
        <v>0</v>
      </c>
      <c r="I8290" s="8">
        <f t="shared" ca="1" si="1297"/>
        <v>300000</v>
      </c>
      <c r="J8290" s="8">
        <f t="shared" si="1298"/>
        <v>100000</v>
      </c>
      <c r="K8290" s="17">
        <f t="shared" ca="1" si="1299"/>
        <v>200000</v>
      </c>
    </row>
    <row r="8291" spans="1:11" x14ac:dyDescent="0.2">
      <c r="A8291" s="1">
        <v>8274</v>
      </c>
      <c r="B8291" s="15">
        <f t="shared" si="1290"/>
        <v>10000</v>
      </c>
      <c r="C8291" s="16">
        <f t="shared" ca="1" si="1291"/>
        <v>14715.949920505658</v>
      </c>
      <c r="D8291" s="8">
        <f t="shared" ca="1" si="1292"/>
        <v>300000</v>
      </c>
      <c r="E8291" s="9">
        <f t="shared" ca="1" si="1293"/>
        <v>0</v>
      </c>
      <c r="F8291" s="12">
        <f t="shared" ca="1" si="1294"/>
        <v>0.95966977540680576</v>
      </c>
      <c r="G8291" s="16">
        <f t="shared" ca="1" si="1295"/>
        <v>1000</v>
      </c>
      <c r="H8291" s="8">
        <f t="shared" ca="1" si="1296"/>
        <v>0</v>
      </c>
      <c r="I8291" s="8">
        <f t="shared" ca="1" si="1297"/>
        <v>300000</v>
      </c>
      <c r="J8291" s="8">
        <f t="shared" si="1298"/>
        <v>100000</v>
      </c>
      <c r="K8291" s="17">
        <f t="shared" ca="1" si="1299"/>
        <v>200000</v>
      </c>
    </row>
    <row r="8292" spans="1:11" x14ac:dyDescent="0.2">
      <c r="A8292" s="1">
        <v>8275</v>
      </c>
      <c r="B8292" s="15">
        <f t="shared" si="1290"/>
        <v>10000</v>
      </c>
      <c r="C8292" s="16">
        <f t="shared" ca="1" si="1291"/>
        <v>12489.907883333097</v>
      </c>
      <c r="D8292" s="8">
        <f t="shared" ca="1" si="1292"/>
        <v>300000</v>
      </c>
      <c r="E8292" s="9">
        <f t="shared" ca="1" si="1293"/>
        <v>0</v>
      </c>
      <c r="F8292" s="12">
        <f t="shared" ca="1" si="1294"/>
        <v>0.34399409297372252</v>
      </c>
      <c r="G8292" s="16">
        <f t="shared" ca="1" si="1295"/>
        <v>750</v>
      </c>
      <c r="H8292" s="8">
        <f t="shared" ca="1" si="1296"/>
        <v>0</v>
      </c>
      <c r="I8292" s="8">
        <f t="shared" ca="1" si="1297"/>
        <v>300000</v>
      </c>
      <c r="J8292" s="8">
        <f t="shared" si="1298"/>
        <v>100000</v>
      </c>
      <c r="K8292" s="17">
        <f t="shared" ca="1" si="1299"/>
        <v>200000</v>
      </c>
    </row>
    <row r="8293" spans="1:11" x14ac:dyDescent="0.2">
      <c r="A8293" s="1">
        <v>8276</v>
      </c>
      <c r="B8293" s="15">
        <f t="shared" si="1290"/>
        <v>10000</v>
      </c>
      <c r="C8293" s="16">
        <f t="shared" ca="1" si="1291"/>
        <v>14822.838585749652</v>
      </c>
      <c r="D8293" s="8">
        <f t="shared" ca="1" si="1292"/>
        <v>300000</v>
      </c>
      <c r="E8293" s="9">
        <f t="shared" ca="1" si="1293"/>
        <v>0</v>
      </c>
      <c r="F8293" s="12">
        <f t="shared" ca="1" si="1294"/>
        <v>0.81252098059446065</v>
      </c>
      <c r="G8293" s="16">
        <f t="shared" ca="1" si="1295"/>
        <v>1000</v>
      </c>
      <c r="H8293" s="8">
        <f t="shared" ca="1" si="1296"/>
        <v>0</v>
      </c>
      <c r="I8293" s="8">
        <f t="shared" ca="1" si="1297"/>
        <v>300000</v>
      </c>
      <c r="J8293" s="8">
        <f t="shared" si="1298"/>
        <v>100000</v>
      </c>
      <c r="K8293" s="17">
        <f t="shared" ca="1" si="1299"/>
        <v>200000</v>
      </c>
    </row>
    <row r="8294" spans="1:11" x14ac:dyDescent="0.2">
      <c r="A8294" s="1">
        <v>8277</v>
      </c>
      <c r="B8294" s="15">
        <f t="shared" si="1290"/>
        <v>10000</v>
      </c>
      <c r="C8294" s="16">
        <f t="shared" ca="1" si="1291"/>
        <v>8762.0257355941976</v>
      </c>
      <c r="D8294" s="8">
        <f t="shared" ca="1" si="1292"/>
        <v>262860.77206782595</v>
      </c>
      <c r="E8294" s="9">
        <f t="shared" ca="1" si="1293"/>
        <v>1237.9742644058024</v>
      </c>
      <c r="F8294" s="12">
        <f t="shared" ca="1" si="1294"/>
        <v>0.16202255131159238</v>
      </c>
      <c r="G8294" s="16">
        <f t="shared" ca="1" si="1295"/>
        <v>500</v>
      </c>
      <c r="H8294" s="8">
        <f t="shared" ca="1" si="1296"/>
        <v>6000</v>
      </c>
      <c r="I8294" s="8">
        <f t="shared" ca="1" si="1297"/>
        <v>268860.77206782595</v>
      </c>
      <c r="J8294" s="8">
        <f t="shared" si="1298"/>
        <v>100000</v>
      </c>
      <c r="K8294" s="17">
        <f t="shared" ca="1" si="1299"/>
        <v>168860.77206782595</v>
      </c>
    </row>
    <row r="8295" spans="1:11" x14ac:dyDescent="0.2">
      <c r="A8295" s="1">
        <v>8278</v>
      </c>
      <c r="B8295" s="15">
        <f t="shared" si="1290"/>
        <v>10000</v>
      </c>
      <c r="C8295" s="16">
        <f t="shared" ca="1" si="1291"/>
        <v>8588.3485005634557</v>
      </c>
      <c r="D8295" s="8">
        <f t="shared" ca="1" si="1292"/>
        <v>257650.45501690367</v>
      </c>
      <c r="E8295" s="9">
        <f t="shared" ca="1" si="1293"/>
        <v>1411.6514994365443</v>
      </c>
      <c r="F8295" s="12">
        <f t="shared" ca="1" si="1294"/>
        <v>0.47506155239791792</v>
      </c>
      <c r="G8295" s="16">
        <f t="shared" ca="1" si="1295"/>
        <v>750</v>
      </c>
      <c r="H8295" s="8">
        <f t="shared" ca="1" si="1296"/>
        <v>9000</v>
      </c>
      <c r="I8295" s="8">
        <f t="shared" ca="1" si="1297"/>
        <v>266650.4550169037</v>
      </c>
      <c r="J8295" s="8">
        <f t="shared" si="1298"/>
        <v>100000</v>
      </c>
      <c r="K8295" s="17">
        <f t="shared" ca="1" si="1299"/>
        <v>166650.4550169037</v>
      </c>
    </row>
    <row r="8296" spans="1:11" x14ac:dyDescent="0.2">
      <c r="A8296" s="1">
        <v>8279</v>
      </c>
      <c r="B8296" s="15">
        <f t="shared" si="1290"/>
        <v>10000</v>
      </c>
      <c r="C8296" s="16">
        <f t="shared" ca="1" si="1291"/>
        <v>8160.7241604350711</v>
      </c>
      <c r="D8296" s="8">
        <f t="shared" ca="1" si="1292"/>
        <v>244821.72481305213</v>
      </c>
      <c r="E8296" s="9">
        <f t="shared" ca="1" si="1293"/>
        <v>1839.2758395649289</v>
      </c>
      <c r="F8296" s="12">
        <f t="shared" ca="1" si="1294"/>
        <v>0.13503732251913581</v>
      </c>
      <c r="G8296" s="16">
        <f t="shared" ca="1" si="1295"/>
        <v>500</v>
      </c>
      <c r="H8296" s="8">
        <f t="shared" ca="1" si="1296"/>
        <v>6000</v>
      </c>
      <c r="I8296" s="8">
        <f t="shared" ca="1" si="1297"/>
        <v>250821.72481305213</v>
      </c>
      <c r="J8296" s="8">
        <f t="shared" si="1298"/>
        <v>100000</v>
      </c>
      <c r="K8296" s="17">
        <f t="shared" ca="1" si="1299"/>
        <v>150821.72481305213</v>
      </c>
    </row>
    <row r="8297" spans="1:11" x14ac:dyDescent="0.2">
      <c r="A8297" s="1">
        <v>8280</v>
      </c>
      <c r="B8297" s="15">
        <f t="shared" si="1290"/>
        <v>10000</v>
      </c>
      <c r="C8297" s="16">
        <f t="shared" ca="1" si="1291"/>
        <v>6889.6787049790273</v>
      </c>
      <c r="D8297" s="8">
        <f t="shared" ca="1" si="1292"/>
        <v>206690.36114937082</v>
      </c>
      <c r="E8297" s="9">
        <f t="shared" ca="1" si="1293"/>
        <v>3110.3212950209727</v>
      </c>
      <c r="F8297" s="12">
        <f t="shared" ca="1" si="1294"/>
        <v>0.27758875794290361</v>
      </c>
      <c r="G8297" s="16">
        <f t="shared" ca="1" si="1295"/>
        <v>500</v>
      </c>
      <c r="H8297" s="8">
        <f t="shared" ca="1" si="1296"/>
        <v>6000</v>
      </c>
      <c r="I8297" s="8">
        <f t="shared" ca="1" si="1297"/>
        <v>212690.36114937082</v>
      </c>
      <c r="J8297" s="8">
        <f t="shared" si="1298"/>
        <v>100000</v>
      </c>
      <c r="K8297" s="17">
        <f t="shared" ca="1" si="1299"/>
        <v>112690.36114937082</v>
      </c>
    </row>
    <row r="8298" spans="1:11" x14ac:dyDescent="0.2">
      <c r="A8298" s="1">
        <v>8281</v>
      </c>
      <c r="B8298" s="15">
        <f t="shared" si="1290"/>
        <v>10000</v>
      </c>
      <c r="C8298" s="16">
        <f t="shared" ca="1" si="1291"/>
        <v>5562.4822795261007</v>
      </c>
      <c r="D8298" s="8">
        <f t="shared" ca="1" si="1292"/>
        <v>166874.46838578302</v>
      </c>
      <c r="E8298" s="9">
        <f t="shared" ca="1" si="1293"/>
        <v>4437.5177204738993</v>
      </c>
      <c r="F8298" s="12">
        <f t="shared" ca="1" si="1294"/>
        <v>0.14862202152965998</v>
      </c>
      <c r="G8298" s="16">
        <f t="shared" ca="1" si="1295"/>
        <v>500</v>
      </c>
      <c r="H8298" s="8">
        <f t="shared" ca="1" si="1296"/>
        <v>6000</v>
      </c>
      <c r="I8298" s="8">
        <f t="shared" ca="1" si="1297"/>
        <v>172874.46838578302</v>
      </c>
      <c r="J8298" s="8">
        <f t="shared" si="1298"/>
        <v>100000</v>
      </c>
      <c r="K8298" s="17">
        <f t="shared" ca="1" si="1299"/>
        <v>72874.468385783024</v>
      </c>
    </row>
    <row r="8299" spans="1:11" x14ac:dyDescent="0.2">
      <c r="A8299" s="1">
        <v>8282</v>
      </c>
      <c r="B8299" s="15">
        <f t="shared" si="1290"/>
        <v>10000</v>
      </c>
      <c r="C8299" s="16">
        <f t="shared" ca="1" si="1291"/>
        <v>14678.460070586456</v>
      </c>
      <c r="D8299" s="8">
        <f t="shared" ca="1" si="1292"/>
        <v>300000</v>
      </c>
      <c r="E8299" s="9">
        <f t="shared" ca="1" si="1293"/>
        <v>0</v>
      </c>
      <c r="F8299" s="12">
        <f t="shared" ca="1" si="1294"/>
        <v>4.4989720555914992E-2</v>
      </c>
      <c r="G8299" s="16">
        <f t="shared" ca="1" si="1295"/>
        <v>500</v>
      </c>
      <c r="H8299" s="8">
        <f t="shared" ca="1" si="1296"/>
        <v>0</v>
      </c>
      <c r="I8299" s="8">
        <f t="shared" ca="1" si="1297"/>
        <v>300000</v>
      </c>
      <c r="J8299" s="8">
        <f t="shared" si="1298"/>
        <v>100000</v>
      </c>
      <c r="K8299" s="17">
        <f t="shared" ca="1" si="1299"/>
        <v>200000</v>
      </c>
    </row>
    <row r="8300" spans="1:11" x14ac:dyDescent="0.2">
      <c r="A8300" s="1">
        <v>8283</v>
      </c>
      <c r="B8300" s="15">
        <f t="shared" si="1290"/>
        <v>10000</v>
      </c>
      <c r="C8300" s="16">
        <f t="shared" ca="1" si="1291"/>
        <v>11531.79837556609</v>
      </c>
      <c r="D8300" s="8">
        <f t="shared" ca="1" si="1292"/>
        <v>300000</v>
      </c>
      <c r="E8300" s="9">
        <f t="shared" ca="1" si="1293"/>
        <v>0</v>
      </c>
      <c r="F8300" s="12">
        <f t="shared" ca="1" si="1294"/>
        <v>0.9049051441247683</v>
      </c>
      <c r="G8300" s="16">
        <f t="shared" ca="1" si="1295"/>
        <v>1000</v>
      </c>
      <c r="H8300" s="8">
        <f t="shared" ca="1" si="1296"/>
        <v>0</v>
      </c>
      <c r="I8300" s="8">
        <f t="shared" ca="1" si="1297"/>
        <v>300000</v>
      </c>
      <c r="J8300" s="8">
        <f t="shared" si="1298"/>
        <v>100000</v>
      </c>
      <c r="K8300" s="17">
        <f t="shared" ca="1" si="1299"/>
        <v>200000</v>
      </c>
    </row>
    <row r="8301" spans="1:11" x14ac:dyDescent="0.2">
      <c r="A8301" s="1">
        <v>8284</v>
      </c>
      <c r="B8301" s="15">
        <f t="shared" si="1290"/>
        <v>10000</v>
      </c>
      <c r="C8301" s="16">
        <f t="shared" ca="1" si="1291"/>
        <v>5961.5704835817996</v>
      </c>
      <c r="D8301" s="8">
        <f t="shared" ca="1" si="1292"/>
        <v>178847.11450745398</v>
      </c>
      <c r="E8301" s="9">
        <f t="shared" ca="1" si="1293"/>
        <v>4038.4295164182004</v>
      </c>
      <c r="F8301" s="12">
        <f t="shared" ca="1" si="1294"/>
        <v>0.45906331431411951</v>
      </c>
      <c r="G8301" s="16">
        <f t="shared" ca="1" si="1295"/>
        <v>750</v>
      </c>
      <c r="H8301" s="8">
        <f t="shared" ca="1" si="1296"/>
        <v>9000</v>
      </c>
      <c r="I8301" s="8">
        <f t="shared" ca="1" si="1297"/>
        <v>187847.11450745398</v>
      </c>
      <c r="J8301" s="8">
        <f t="shared" si="1298"/>
        <v>100000</v>
      </c>
      <c r="K8301" s="17">
        <f t="shared" ca="1" si="1299"/>
        <v>87847.114507453982</v>
      </c>
    </row>
    <row r="8302" spans="1:11" x14ac:dyDescent="0.2">
      <c r="A8302" s="1">
        <v>8285</v>
      </c>
      <c r="B8302" s="15">
        <f t="shared" si="1290"/>
        <v>10000</v>
      </c>
      <c r="C8302" s="16">
        <f t="shared" ca="1" si="1291"/>
        <v>14088.833026588491</v>
      </c>
      <c r="D8302" s="8">
        <f t="shared" ca="1" si="1292"/>
        <v>300000</v>
      </c>
      <c r="E8302" s="9">
        <f t="shared" ca="1" si="1293"/>
        <v>0</v>
      </c>
      <c r="F8302" s="12">
        <f t="shared" ca="1" si="1294"/>
        <v>0.6221594495107251</v>
      </c>
      <c r="G8302" s="16">
        <f t="shared" ca="1" si="1295"/>
        <v>750</v>
      </c>
      <c r="H8302" s="8">
        <f t="shared" ca="1" si="1296"/>
        <v>0</v>
      </c>
      <c r="I8302" s="8">
        <f t="shared" ca="1" si="1297"/>
        <v>300000</v>
      </c>
      <c r="J8302" s="8">
        <f t="shared" si="1298"/>
        <v>100000</v>
      </c>
      <c r="K8302" s="17">
        <f t="shared" ca="1" si="1299"/>
        <v>200000</v>
      </c>
    </row>
    <row r="8303" spans="1:11" x14ac:dyDescent="0.2">
      <c r="A8303" s="1">
        <v>8286</v>
      </c>
      <c r="B8303" s="15">
        <f t="shared" si="1290"/>
        <v>10000</v>
      </c>
      <c r="C8303" s="16">
        <f t="shared" ca="1" si="1291"/>
        <v>6198.7313222945722</v>
      </c>
      <c r="D8303" s="8">
        <f t="shared" ca="1" si="1292"/>
        <v>185961.93966883718</v>
      </c>
      <c r="E8303" s="9">
        <f t="shared" ca="1" si="1293"/>
        <v>3801.2686777054278</v>
      </c>
      <c r="F8303" s="12">
        <f t="shared" ca="1" si="1294"/>
        <v>0.45591273843308178</v>
      </c>
      <c r="G8303" s="16">
        <f t="shared" ca="1" si="1295"/>
        <v>750</v>
      </c>
      <c r="H8303" s="8">
        <f t="shared" ca="1" si="1296"/>
        <v>9000</v>
      </c>
      <c r="I8303" s="8">
        <f t="shared" ca="1" si="1297"/>
        <v>194961.93966883718</v>
      </c>
      <c r="J8303" s="8">
        <f t="shared" si="1298"/>
        <v>100000</v>
      </c>
      <c r="K8303" s="17">
        <f t="shared" ca="1" si="1299"/>
        <v>94961.939668837178</v>
      </c>
    </row>
    <row r="8304" spans="1:11" x14ac:dyDescent="0.2">
      <c r="A8304" s="1">
        <v>8287</v>
      </c>
      <c r="B8304" s="15">
        <f t="shared" si="1290"/>
        <v>10000</v>
      </c>
      <c r="C8304" s="16">
        <f t="shared" ca="1" si="1291"/>
        <v>14139.980784425577</v>
      </c>
      <c r="D8304" s="8">
        <f t="shared" ca="1" si="1292"/>
        <v>300000</v>
      </c>
      <c r="E8304" s="9">
        <f t="shared" ca="1" si="1293"/>
        <v>0</v>
      </c>
      <c r="F8304" s="12">
        <f t="shared" ca="1" si="1294"/>
        <v>0.56217107608710915</v>
      </c>
      <c r="G8304" s="16">
        <f t="shared" ca="1" si="1295"/>
        <v>750</v>
      </c>
      <c r="H8304" s="8">
        <f t="shared" ca="1" si="1296"/>
        <v>0</v>
      </c>
      <c r="I8304" s="8">
        <f t="shared" ca="1" si="1297"/>
        <v>300000</v>
      </c>
      <c r="J8304" s="8">
        <f t="shared" si="1298"/>
        <v>100000</v>
      </c>
      <c r="K8304" s="17">
        <f t="shared" ca="1" si="1299"/>
        <v>200000</v>
      </c>
    </row>
    <row r="8305" spans="1:11" x14ac:dyDescent="0.2">
      <c r="A8305" s="1">
        <v>8288</v>
      </c>
      <c r="B8305" s="15">
        <f t="shared" si="1290"/>
        <v>10000</v>
      </c>
      <c r="C8305" s="16">
        <f t="shared" ca="1" si="1291"/>
        <v>11673.56756710692</v>
      </c>
      <c r="D8305" s="8">
        <f t="shared" ca="1" si="1292"/>
        <v>300000</v>
      </c>
      <c r="E8305" s="9">
        <f t="shared" ca="1" si="1293"/>
        <v>0</v>
      </c>
      <c r="F8305" s="12">
        <f t="shared" ca="1" si="1294"/>
        <v>0.75455216077573861</v>
      </c>
      <c r="G8305" s="16">
        <f t="shared" ca="1" si="1295"/>
        <v>1000</v>
      </c>
      <c r="H8305" s="8">
        <f t="shared" ca="1" si="1296"/>
        <v>0</v>
      </c>
      <c r="I8305" s="8">
        <f t="shared" ca="1" si="1297"/>
        <v>300000</v>
      </c>
      <c r="J8305" s="8">
        <f t="shared" si="1298"/>
        <v>100000</v>
      </c>
      <c r="K8305" s="17">
        <f t="shared" ca="1" si="1299"/>
        <v>200000</v>
      </c>
    </row>
    <row r="8306" spans="1:11" x14ac:dyDescent="0.2">
      <c r="A8306" s="1">
        <v>8289</v>
      </c>
      <c r="B8306" s="15">
        <f t="shared" si="1290"/>
        <v>10000</v>
      </c>
      <c r="C8306" s="16">
        <f t="shared" ca="1" si="1291"/>
        <v>14049.219541501358</v>
      </c>
      <c r="D8306" s="8">
        <f t="shared" ca="1" si="1292"/>
        <v>300000</v>
      </c>
      <c r="E8306" s="9">
        <f t="shared" ca="1" si="1293"/>
        <v>0</v>
      </c>
      <c r="F8306" s="12">
        <f t="shared" ca="1" si="1294"/>
        <v>0.72690184130458957</v>
      </c>
      <c r="G8306" s="16">
        <f t="shared" ca="1" si="1295"/>
        <v>1000</v>
      </c>
      <c r="H8306" s="8">
        <f t="shared" ca="1" si="1296"/>
        <v>0</v>
      </c>
      <c r="I8306" s="8">
        <f t="shared" ca="1" si="1297"/>
        <v>300000</v>
      </c>
      <c r="J8306" s="8">
        <f t="shared" si="1298"/>
        <v>100000</v>
      </c>
      <c r="K8306" s="17">
        <f t="shared" ca="1" si="1299"/>
        <v>200000</v>
      </c>
    </row>
    <row r="8307" spans="1:11" x14ac:dyDescent="0.2">
      <c r="A8307" s="1">
        <v>8290</v>
      </c>
      <c r="B8307" s="15">
        <f t="shared" si="1290"/>
        <v>10000</v>
      </c>
      <c r="C8307" s="16">
        <f t="shared" ca="1" si="1291"/>
        <v>12356.8405533105</v>
      </c>
      <c r="D8307" s="8">
        <f t="shared" ca="1" si="1292"/>
        <v>300000</v>
      </c>
      <c r="E8307" s="9">
        <f t="shared" ca="1" si="1293"/>
        <v>0</v>
      </c>
      <c r="F8307" s="12">
        <f t="shared" ca="1" si="1294"/>
        <v>0.68381515348920752</v>
      </c>
      <c r="G8307" s="16">
        <f t="shared" ca="1" si="1295"/>
        <v>750</v>
      </c>
      <c r="H8307" s="8">
        <f t="shared" ca="1" si="1296"/>
        <v>0</v>
      </c>
      <c r="I8307" s="8">
        <f t="shared" ca="1" si="1297"/>
        <v>300000</v>
      </c>
      <c r="J8307" s="8">
        <f t="shared" si="1298"/>
        <v>100000</v>
      </c>
      <c r="K8307" s="17">
        <f t="shared" ca="1" si="1299"/>
        <v>200000</v>
      </c>
    </row>
    <row r="8308" spans="1:11" x14ac:dyDescent="0.2">
      <c r="A8308" s="1">
        <v>8291</v>
      </c>
      <c r="B8308" s="15">
        <f t="shared" si="1290"/>
        <v>10000</v>
      </c>
      <c r="C8308" s="16">
        <f t="shared" ca="1" si="1291"/>
        <v>7729.2415478293769</v>
      </c>
      <c r="D8308" s="8">
        <f t="shared" ca="1" si="1292"/>
        <v>231877.24643488129</v>
      </c>
      <c r="E8308" s="9">
        <f t="shared" ca="1" si="1293"/>
        <v>2270.7584521706231</v>
      </c>
      <c r="F8308" s="12">
        <f t="shared" ca="1" si="1294"/>
        <v>9.7502031844741932E-2</v>
      </c>
      <c r="G8308" s="16">
        <f t="shared" ca="1" si="1295"/>
        <v>500</v>
      </c>
      <c r="H8308" s="8">
        <f t="shared" ca="1" si="1296"/>
        <v>6000</v>
      </c>
      <c r="I8308" s="8">
        <f t="shared" ca="1" si="1297"/>
        <v>237877.24643488129</v>
      </c>
      <c r="J8308" s="8">
        <f t="shared" si="1298"/>
        <v>100000</v>
      </c>
      <c r="K8308" s="17">
        <f t="shared" ca="1" si="1299"/>
        <v>137877.24643488129</v>
      </c>
    </row>
    <row r="8309" spans="1:11" x14ac:dyDescent="0.2">
      <c r="A8309" s="1">
        <v>8292</v>
      </c>
      <c r="B8309" s="15">
        <f t="shared" si="1290"/>
        <v>10000</v>
      </c>
      <c r="C8309" s="16">
        <f t="shared" ca="1" si="1291"/>
        <v>6010.9425547263209</v>
      </c>
      <c r="D8309" s="8">
        <f t="shared" ca="1" si="1292"/>
        <v>180328.27664178962</v>
      </c>
      <c r="E8309" s="9">
        <f t="shared" ca="1" si="1293"/>
        <v>3989.0574452736791</v>
      </c>
      <c r="F8309" s="12">
        <f t="shared" ca="1" si="1294"/>
        <v>0.57547313943910228</v>
      </c>
      <c r="G8309" s="16">
        <f t="shared" ca="1" si="1295"/>
        <v>750</v>
      </c>
      <c r="H8309" s="8">
        <f t="shared" ca="1" si="1296"/>
        <v>9000</v>
      </c>
      <c r="I8309" s="8">
        <f t="shared" ca="1" si="1297"/>
        <v>189328.27664178962</v>
      </c>
      <c r="J8309" s="8">
        <f t="shared" si="1298"/>
        <v>100000</v>
      </c>
      <c r="K8309" s="17">
        <f t="shared" ca="1" si="1299"/>
        <v>89328.27664178962</v>
      </c>
    </row>
    <row r="8310" spans="1:11" x14ac:dyDescent="0.2">
      <c r="A8310" s="1">
        <v>8293</v>
      </c>
      <c r="B8310" s="15">
        <f t="shared" si="1290"/>
        <v>10000</v>
      </c>
      <c r="C8310" s="16">
        <f t="shared" ca="1" si="1291"/>
        <v>10964.152501734559</v>
      </c>
      <c r="D8310" s="8">
        <f t="shared" ca="1" si="1292"/>
        <v>300000</v>
      </c>
      <c r="E8310" s="9">
        <f t="shared" ca="1" si="1293"/>
        <v>0</v>
      </c>
      <c r="F8310" s="12">
        <f t="shared" ca="1" si="1294"/>
        <v>0.65232780464634377</v>
      </c>
      <c r="G8310" s="16">
        <f t="shared" ca="1" si="1295"/>
        <v>750</v>
      </c>
      <c r="H8310" s="8">
        <f t="shared" ca="1" si="1296"/>
        <v>0</v>
      </c>
      <c r="I8310" s="8">
        <f t="shared" ca="1" si="1297"/>
        <v>300000</v>
      </c>
      <c r="J8310" s="8">
        <f t="shared" si="1298"/>
        <v>100000</v>
      </c>
      <c r="K8310" s="17">
        <f t="shared" ca="1" si="1299"/>
        <v>200000</v>
      </c>
    </row>
    <row r="8311" spans="1:11" x14ac:dyDescent="0.2">
      <c r="A8311" s="1">
        <v>8294</v>
      </c>
      <c r="B8311" s="15">
        <f t="shared" si="1290"/>
        <v>10000</v>
      </c>
      <c r="C8311" s="16">
        <f t="shared" ca="1" si="1291"/>
        <v>13448.099774500746</v>
      </c>
      <c r="D8311" s="8">
        <f t="shared" ca="1" si="1292"/>
        <v>300000</v>
      </c>
      <c r="E8311" s="9">
        <f t="shared" ca="1" si="1293"/>
        <v>0</v>
      </c>
      <c r="F8311" s="12">
        <f t="shared" ca="1" si="1294"/>
        <v>2.823478197226037E-2</v>
      </c>
      <c r="G8311" s="16">
        <f t="shared" ca="1" si="1295"/>
        <v>500</v>
      </c>
      <c r="H8311" s="8">
        <f t="shared" ca="1" si="1296"/>
        <v>0</v>
      </c>
      <c r="I8311" s="8">
        <f t="shared" ca="1" si="1297"/>
        <v>300000</v>
      </c>
      <c r="J8311" s="8">
        <f t="shared" si="1298"/>
        <v>100000</v>
      </c>
      <c r="K8311" s="17">
        <f t="shared" ca="1" si="1299"/>
        <v>200000</v>
      </c>
    </row>
    <row r="8312" spans="1:11" x14ac:dyDescent="0.2">
      <c r="A8312" s="1">
        <v>8295</v>
      </c>
      <c r="B8312" s="15">
        <f t="shared" si="1290"/>
        <v>10000</v>
      </c>
      <c r="C8312" s="16">
        <f t="shared" ca="1" si="1291"/>
        <v>10416.159515496867</v>
      </c>
      <c r="D8312" s="8">
        <f t="shared" ca="1" si="1292"/>
        <v>300000</v>
      </c>
      <c r="E8312" s="9">
        <f t="shared" ca="1" si="1293"/>
        <v>0</v>
      </c>
      <c r="F8312" s="12">
        <f t="shared" ca="1" si="1294"/>
        <v>0.40060279108391539</v>
      </c>
      <c r="G8312" s="16">
        <f t="shared" ca="1" si="1295"/>
        <v>750</v>
      </c>
      <c r="H8312" s="8">
        <f t="shared" ca="1" si="1296"/>
        <v>0</v>
      </c>
      <c r="I8312" s="8">
        <f t="shared" ca="1" si="1297"/>
        <v>300000</v>
      </c>
      <c r="J8312" s="8">
        <f t="shared" si="1298"/>
        <v>100000</v>
      </c>
      <c r="K8312" s="17">
        <f t="shared" ca="1" si="1299"/>
        <v>200000</v>
      </c>
    </row>
    <row r="8313" spans="1:11" x14ac:dyDescent="0.2">
      <c r="A8313" s="1">
        <v>8296</v>
      </c>
      <c r="B8313" s="15">
        <f t="shared" si="1290"/>
        <v>10000</v>
      </c>
      <c r="C8313" s="16">
        <f t="shared" ca="1" si="1291"/>
        <v>10329.637061760621</v>
      </c>
      <c r="D8313" s="8">
        <f t="shared" ca="1" si="1292"/>
        <v>300000</v>
      </c>
      <c r="E8313" s="9">
        <f t="shared" ca="1" si="1293"/>
        <v>0</v>
      </c>
      <c r="F8313" s="12">
        <f t="shared" ca="1" si="1294"/>
        <v>7.117424613456047E-2</v>
      </c>
      <c r="G8313" s="16">
        <f t="shared" ca="1" si="1295"/>
        <v>500</v>
      </c>
      <c r="H8313" s="8">
        <f t="shared" ca="1" si="1296"/>
        <v>0</v>
      </c>
      <c r="I8313" s="8">
        <f t="shared" ca="1" si="1297"/>
        <v>300000</v>
      </c>
      <c r="J8313" s="8">
        <f t="shared" si="1298"/>
        <v>100000</v>
      </c>
      <c r="K8313" s="17">
        <f t="shared" ca="1" si="1299"/>
        <v>200000</v>
      </c>
    </row>
    <row r="8314" spans="1:11" x14ac:dyDescent="0.2">
      <c r="A8314" s="1">
        <v>8297</v>
      </c>
      <c r="B8314" s="15">
        <f t="shared" si="1290"/>
        <v>10000</v>
      </c>
      <c r="C8314" s="16">
        <f t="shared" ca="1" si="1291"/>
        <v>6566.0112954576471</v>
      </c>
      <c r="D8314" s="8">
        <f t="shared" ca="1" si="1292"/>
        <v>196980.33886372941</v>
      </c>
      <c r="E8314" s="9">
        <f t="shared" ca="1" si="1293"/>
        <v>3433.9887045423529</v>
      </c>
      <c r="F8314" s="12">
        <f t="shared" ca="1" si="1294"/>
        <v>0.54709002063266032</v>
      </c>
      <c r="G8314" s="16">
        <f t="shared" ca="1" si="1295"/>
        <v>750</v>
      </c>
      <c r="H8314" s="8">
        <f t="shared" ca="1" si="1296"/>
        <v>9000</v>
      </c>
      <c r="I8314" s="8">
        <f t="shared" ca="1" si="1297"/>
        <v>205980.33886372941</v>
      </c>
      <c r="J8314" s="8">
        <f t="shared" si="1298"/>
        <v>100000</v>
      </c>
      <c r="K8314" s="17">
        <f t="shared" ca="1" si="1299"/>
        <v>105980.33886372941</v>
      </c>
    </row>
    <row r="8315" spans="1:11" x14ac:dyDescent="0.2">
      <c r="A8315" s="1">
        <v>8298</v>
      </c>
      <c r="B8315" s="15">
        <f t="shared" si="1290"/>
        <v>10000</v>
      </c>
      <c r="C8315" s="16">
        <f t="shared" ca="1" si="1291"/>
        <v>10104.680005371571</v>
      </c>
      <c r="D8315" s="8">
        <f t="shared" ca="1" si="1292"/>
        <v>300000</v>
      </c>
      <c r="E8315" s="9">
        <f t="shared" ca="1" si="1293"/>
        <v>0</v>
      </c>
      <c r="F8315" s="12">
        <f t="shared" ca="1" si="1294"/>
        <v>8.5183888079981673E-2</v>
      </c>
      <c r="G8315" s="16">
        <f t="shared" ca="1" si="1295"/>
        <v>500</v>
      </c>
      <c r="H8315" s="8">
        <f t="shared" ca="1" si="1296"/>
        <v>0</v>
      </c>
      <c r="I8315" s="8">
        <f t="shared" ca="1" si="1297"/>
        <v>300000</v>
      </c>
      <c r="J8315" s="8">
        <f t="shared" si="1298"/>
        <v>100000</v>
      </c>
      <c r="K8315" s="17">
        <f t="shared" ca="1" si="1299"/>
        <v>200000</v>
      </c>
    </row>
    <row r="8316" spans="1:11" x14ac:dyDescent="0.2">
      <c r="A8316" s="1">
        <v>8299</v>
      </c>
      <c r="B8316" s="15">
        <f t="shared" si="1290"/>
        <v>10000</v>
      </c>
      <c r="C8316" s="16">
        <f t="shared" ca="1" si="1291"/>
        <v>13345.190973276865</v>
      </c>
      <c r="D8316" s="8">
        <f t="shared" ca="1" si="1292"/>
        <v>300000</v>
      </c>
      <c r="E8316" s="9">
        <f t="shared" ca="1" si="1293"/>
        <v>0</v>
      </c>
      <c r="F8316" s="12">
        <f t="shared" ca="1" si="1294"/>
        <v>0.75811505803729939</v>
      </c>
      <c r="G8316" s="16">
        <f t="shared" ca="1" si="1295"/>
        <v>1000</v>
      </c>
      <c r="H8316" s="8">
        <f t="shared" ca="1" si="1296"/>
        <v>0</v>
      </c>
      <c r="I8316" s="8">
        <f t="shared" ca="1" si="1297"/>
        <v>300000</v>
      </c>
      <c r="J8316" s="8">
        <f t="shared" si="1298"/>
        <v>100000</v>
      </c>
      <c r="K8316" s="17">
        <f t="shared" ca="1" si="1299"/>
        <v>200000</v>
      </c>
    </row>
    <row r="8317" spans="1:11" x14ac:dyDescent="0.2">
      <c r="A8317" s="1">
        <v>8300</v>
      </c>
      <c r="B8317" s="15">
        <f t="shared" si="1290"/>
        <v>10000</v>
      </c>
      <c r="C8317" s="16">
        <f t="shared" ca="1" si="1291"/>
        <v>13147.553120532404</v>
      </c>
      <c r="D8317" s="8">
        <f t="shared" ca="1" si="1292"/>
        <v>300000</v>
      </c>
      <c r="E8317" s="9">
        <f t="shared" ca="1" si="1293"/>
        <v>0</v>
      </c>
      <c r="F8317" s="12">
        <f t="shared" ca="1" si="1294"/>
        <v>9.5416221291530046E-2</v>
      </c>
      <c r="G8317" s="16">
        <f t="shared" ca="1" si="1295"/>
        <v>500</v>
      </c>
      <c r="H8317" s="8">
        <f t="shared" ca="1" si="1296"/>
        <v>0</v>
      </c>
      <c r="I8317" s="8">
        <f t="shared" ca="1" si="1297"/>
        <v>300000</v>
      </c>
      <c r="J8317" s="8">
        <f t="shared" si="1298"/>
        <v>100000</v>
      </c>
      <c r="K8317" s="17">
        <f t="shared" ca="1" si="1299"/>
        <v>200000</v>
      </c>
    </row>
    <row r="8318" spans="1:11" x14ac:dyDescent="0.2">
      <c r="A8318" s="1">
        <v>8301</v>
      </c>
      <c r="B8318" s="15">
        <f t="shared" si="1290"/>
        <v>10000</v>
      </c>
      <c r="C8318" s="16">
        <f t="shared" ca="1" si="1291"/>
        <v>14523.060596579173</v>
      </c>
      <c r="D8318" s="8">
        <f t="shared" ca="1" si="1292"/>
        <v>300000</v>
      </c>
      <c r="E8318" s="9">
        <f t="shared" ca="1" si="1293"/>
        <v>0</v>
      </c>
      <c r="F8318" s="12">
        <f t="shared" ca="1" si="1294"/>
        <v>0.33759559887562629</v>
      </c>
      <c r="G8318" s="16">
        <f t="shared" ca="1" si="1295"/>
        <v>750</v>
      </c>
      <c r="H8318" s="8">
        <f t="shared" ca="1" si="1296"/>
        <v>0</v>
      </c>
      <c r="I8318" s="8">
        <f t="shared" ca="1" si="1297"/>
        <v>300000</v>
      </c>
      <c r="J8318" s="8">
        <f t="shared" si="1298"/>
        <v>100000</v>
      </c>
      <c r="K8318" s="17">
        <f t="shared" ca="1" si="1299"/>
        <v>200000</v>
      </c>
    </row>
    <row r="8319" spans="1:11" x14ac:dyDescent="0.2">
      <c r="A8319" s="1">
        <v>8302</v>
      </c>
      <c r="B8319" s="15">
        <f t="shared" si="1290"/>
        <v>10000</v>
      </c>
      <c r="C8319" s="16">
        <f t="shared" ca="1" si="1291"/>
        <v>5762.9007507374145</v>
      </c>
      <c r="D8319" s="8">
        <f t="shared" ca="1" si="1292"/>
        <v>172887.02252212242</v>
      </c>
      <c r="E8319" s="9">
        <f t="shared" ca="1" si="1293"/>
        <v>4237.0992492625855</v>
      </c>
      <c r="F8319" s="12">
        <f t="shared" ca="1" si="1294"/>
        <v>0.15388640515049645</v>
      </c>
      <c r="G8319" s="16">
        <f t="shared" ca="1" si="1295"/>
        <v>500</v>
      </c>
      <c r="H8319" s="8">
        <f t="shared" ca="1" si="1296"/>
        <v>6000</v>
      </c>
      <c r="I8319" s="8">
        <f t="shared" ca="1" si="1297"/>
        <v>178887.02252212242</v>
      </c>
      <c r="J8319" s="8">
        <f t="shared" si="1298"/>
        <v>100000</v>
      </c>
      <c r="K8319" s="17">
        <f t="shared" ca="1" si="1299"/>
        <v>78887.022522122425</v>
      </c>
    </row>
    <row r="8320" spans="1:11" x14ac:dyDescent="0.2">
      <c r="A8320" s="1">
        <v>8303</v>
      </c>
      <c r="B8320" s="15">
        <f t="shared" si="1290"/>
        <v>10000</v>
      </c>
      <c r="C8320" s="16">
        <f t="shared" ca="1" si="1291"/>
        <v>13817.992295726617</v>
      </c>
      <c r="D8320" s="8">
        <f t="shared" ca="1" si="1292"/>
        <v>300000</v>
      </c>
      <c r="E8320" s="9">
        <f t="shared" ca="1" si="1293"/>
        <v>0</v>
      </c>
      <c r="F8320" s="12">
        <f t="shared" ca="1" si="1294"/>
        <v>0.32362679505513736</v>
      </c>
      <c r="G8320" s="16">
        <f t="shared" ca="1" si="1295"/>
        <v>750</v>
      </c>
      <c r="H8320" s="8">
        <f t="shared" ca="1" si="1296"/>
        <v>0</v>
      </c>
      <c r="I8320" s="8">
        <f t="shared" ca="1" si="1297"/>
        <v>300000</v>
      </c>
      <c r="J8320" s="8">
        <f t="shared" si="1298"/>
        <v>100000</v>
      </c>
      <c r="K8320" s="17">
        <f t="shared" ca="1" si="1299"/>
        <v>200000</v>
      </c>
    </row>
    <row r="8321" spans="1:11" x14ac:dyDescent="0.2">
      <c r="A8321" s="1">
        <v>8304</v>
      </c>
      <c r="B8321" s="15">
        <f t="shared" si="1290"/>
        <v>10000</v>
      </c>
      <c r="C8321" s="16">
        <f t="shared" ca="1" si="1291"/>
        <v>6250.4008739024066</v>
      </c>
      <c r="D8321" s="8">
        <f t="shared" ca="1" si="1292"/>
        <v>187512.02621707221</v>
      </c>
      <c r="E8321" s="9">
        <f t="shared" ca="1" si="1293"/>
        <v>3749.5991260975934</v>
      </c>
      <c r="F8321" s="12">
        <f t="shared" ca="1" si="1294"/>
        <v>0.91988448364446429</v>
      </c>
      <c r="G8321" s="16">
        <f t="shared" ca="1" si="1295"/>
        <v>1000</v>
      </c>
      <c r="H8321" s="8">
        <f t="shared" ca="1" si="1296"/>
        <v>12000</v>
      </c>
      <c r="I8321" s="8">
        <f t="shared" ca="1" si="1297"/>
        <v>199512.02621707221</v>
      </c>
      <c r="J8321" s="8">
        <f t="shared" si="1298"/>
        <v>100000</v>
      </c>
      <c r="K8321" s="17">
        <f t="shared" ca="1" si="1299"/>
        <v>99512.026217072213</v>
      </c>
    </row>
    <row r="8322" spans="1:11" x14ac:dyDescent="0.2">
      <c r="A8322" s="1">
        <v>8305</v>
      </c>
      <c r="B8322" s="15">
        <f t="shared" si="1290"/>
        <v>10000</v>
      </c>
      <c r="C8322" s="16">
        <f t="shared" ca="1" si="1291"/>
        <v>7204.1079571220107</v>
      </c>
      <c r="D8322" s="8">
        <f t="shared" ca="1" si="1292"/>
        <v>216123.23871366034</v>
      </c>
      <c r="E8322" s="9">
        <f t="shared" ca="1" si="1293"/>
        <v>2795.8920428779893</v>
      </c>
      <c r="F8322" s="12">
        <f t="shared" ca="1" si="1294"/>
        <v>0.48377174482545149</v>
      </c>
      <c r="G8322" s="16">
        <f t="shared" ca="1" si="1295"/>
        <v>750</v>
      </c>
      <c r="H8322" s="8">
        <f t="shared" ca="1" si="1296"/>
        <v>9000</v>
      </c>
      <c r="I8322" s="8">
        <f t="shared" ca="1" si="1297"/>
        <v>225123.23871366034</v>
      </c>
      <c r="J8322" s="8">
        <f t="shared" si="1298"/>
        <v>100000</v>
      </c>
      <c r="K8322" s="17">
        <f t="shared" ca="1" si="1299"/>
        <v>125123.23871366034</v>
      </c>
    </row>
    <row r="8323" spans="1:11" x14ac:dyDescent="0.2">
      <c r="A8323" s="1">
        <v>8306</v>
      </c>
      <c r="B8323" s="15">
        <f t="shared" si="1290"/>
        <v>10000</v>
      </c>
      <c r="C8323" s="16">
        <f t="shared" ca="1" si="1291"/>
        <v>7893.375829368998</v>
      </c>
      <c r="D8323" s="8">
        <f t="shared" ca="1" si="1292"/>
        <v>236801.27488106993</v>
      </c>
      <c r="E8323" s="9">
        <f t="shared" ca="1" si="1293"/>
        <v>2106.624170631002</v>
      </c>
      <c r="F8323" s="12">
        <f t="shared" ca="1" si="1294"/>
        <v>0.26416846712014541</v>
      </c>
      <c r="G8323" s="16">
        <f t="shared" ca="1" si="1295"/>
        <v>500</v>
      </c>
      <c r="H8323" s="8">
        <f t="shared" ca="1" si="1296"/>
        <v>6000</v>
      </c>
      <c r="I8323" s="8">
        <f t="shared" ca="1" si="1297"/>
        <v>242801.27488106993</v>
      </c>
      <c r="J8323" s="8">
        <f t="shared" si="1298"/>
        <v>100000</v>
      </c>
      <c r="K8323" s="17">
        <f t="shared" ca="1" si="1299"/>
        <v>142801.27488106993</v>
      </c>
    </row>
    <row r="8324" spans="1:11" x14ac:dyDescent="0.2">
      <c r="A8324" s="1">
        <v>8307</v>
      </c>
      <c r="B8324" s="15">
        <f t="shared" si="1290"/>
        <v>10000</v>
      </c>
      <c r="C8324" s="16">
        <f t="shared" ca="1" si="1291"/>
        <v>8776.9399268470734</v>
      </c>
      <c r="D8324" s="8">
        <f t="shared" ca="1" si="1292"/>
        <v>263308.19780541223</v>
      </c>
      <c r="E8324" s="9">
        <f t="shared" ca="1" si="1293"/>
        <v>1223.0600731529266</v>
      </c>
      <c r="F8324" s="12">
        <f t="shared" ca="1" si="1294"/>
        <v>0.85335859968702388</v>
      </c>
      <c r="G8324" s="16">
        <f t="shared" ca="1" si="1295"/>
        <v>1000</v>
      </c>
      <c r="H8324" s="8">
        <f t="shared" ca="1" si="1296"/>
        <v>12000</v>
      </c>
      <c r="I8324" s="8">
        <f t="shared" ca="1" si="1297"/>
        <v>275308.19780541223</v>
      </c>
      <c r="J8324" s="8">
        <f t="shared" si="1298"/>
        <v>100000</v>
      </c>
      <c r="K8324" s="17">
        <f t="shared" ca="1" si="1299"/>
        <v>175308.19780541223</v>
      </c>
    </row>
    <row r="8325" spans="1:11" x14ac:dyDescent="0.2">
      <c r="A8325" s="1">
        <v>8308</v>
      </c>
      <c r="B8325" s="15">
        <f t="shared" si="1290"/>
        <v>10000</v>
      </c>
      <c r="C8325" s="16">
        <f t="shared" ca="1" si="1291"/>
        <v>9941.8040453378453</v>
      </c>
      <c r="D8325" s="8">
        <f t="shared" ca="1" si="1292"/>
        <v>298254.12136013538</v>
      </c>
      <c r="E8325" s="9">
        <f t="shared" ca="1" si="1293"/>
        <v>58.195954662154691</v>
      </c>
      <c r="F8325" s="12">
        <f t="shared" ca="1" si="1294"/>
        <v>0.30455139658727004</v>
      </c>
      <c r="G8325" s="16">
        <f t="shared" ca="1" si="1295"/>
        <v>750</v>
      </c>
      <c r="H8325" s="8">
        <f t="shared" ca="1" si="1296"/>
        <v>698.35145594585629</v>
      </c>
      <c r="I8325" s="8">
        <f t="shared" ca="1" si="1297"/>
        <v>298952.47281608125</v>
      </c>
      <c r="J8325" s="8">
        <f t="shared" si="1298"/>
        <v>100000</v>
      </c>
      <c r="K8325" s="17">
        <f t="shared" ca="1" si="1299"/>
        <v>198952.47281608125</v>
      </c>
    </row>
    <row r="8326" spans="1:11" x14ac:dyDescent="0.2">
      <c r="A8326" s="1">
        <v>8309</v>
      </c>
      <c r="B8326" s="15">
        <f t="shared" si="1290"/>
        <v>10000</v>
      </c>
      <c r="C8326" s="16">
        <f t="shared" ca="1" si="1291"/>
        <v>9429.6863142619422</v>
      </c>
      <c r="D8326" s="8">
        <f t="shared" ca="1" si="1292"/>
        <v>282890.58942785824</v>
      </c>
      <c r="E8326" s="9">
        <f t="shared" ca="1" si="1293"/>
        <v>570.31368573805776</v>
      </c>
      <c r="F8326" s="12">
        <f t="shared" ca="1" si="1294"/>
        <v>0.22274735437901072</v>
      </c>
      <c r="G8326" s="16">
        <f t="shared" ca="1" si="1295"/>
        <v>500</v>
      </c>
      <c r="H8326" s="8">
        <f t="shared" ca="1" si="1296"/>
        <v>6000</v>
      </c>
      <c r="I8326" s="8">
        <f t="shared" ca="1" si="1297"/>
        <v>288890.58942785824</v>
      </c>
      <c r="J8326" s="8">
        <f t="shared" si="1298"/>
        <v>100000</v>
      </c>
      <c r="K8326" s="17">
        <f t="shared" ca="1" si="1299"/>
        <v>188890.58942785824</v>
      </c>
    </row>
    <row r="8327" spans="1:11" x14ac:dyDescent="0.2">
      <c r="A8327" s="1">
        <v>8310</v>
      </c>
      <c r="B8327" s="15">
        <f t="shared" si="1290"/>
        <v>10000</v>
      </c>
      <c r="C8327" s="16">
        <f t="shared" ca="1" si="1291"/>
        <v>10520.628509618437</v>
      </c>
      <c r="D8327" s="8">
        <f t="shared" ca="1" si="1292"/>
        <v>300000</v>
      </c>
      <c r="E8327" s="9">
        <f t="shared" ca="1" si="1293"/>
        <v>0</v>
      </c>
      <c r="F8327" s="12">
        <f t="shared" ca="1" si="1294"/>
        <v>0.3614382411226158</v>
      </c>
      <c r="G8327" s="16">
        <f t="shared" ca="1" si="1295"/>
        <v>750</v>
      </c>
      <c r="H8327" s="8">
        <f t="shared" ca="1" si="1296"/>
        <v>0</v>
      </c>
      <c r="I8327" s="8">
        <f t="shared" ca="1" si="1297"/>
        <v>300000</v>
      </c>
      <c r="J8327" s="8">
        <f t="shared" si="1298"/>
        <v>100000</v>
      </c>
      <c r="K8327" s="17">
        <f t="shared" ca="1" si="1299"/>
        <v>200000</v>
      </c>
    </row>
    <row r="8328" spans="1:11" x14ac:dyDescent="0.2">
      <c r="A8328" s="1">
        <v>8311</v>
      </c>
      <c r="B8328" s="15">
        <f t="shared" si="1290"/>
        <v>10000</v>
      </c>
      <c r="C8328" s="16">
        <f t="shared" ca="1" si="1291"/>
        <v>7517.3532182074223</v>
      </c>
      <c r="D8328" s="8">
        <f t="shared" ca="1" si="1292"/>
        <v>225520.59654622266</v>
      </c>
      <c r="E8328" s="9">
        <f t="shared" ca="1" si="1293"/>
        <v>2482.6467817925777</v>
      </c>
      <c r="F8328" s="12">
        <f t="shared" ca="1" si="1294"/>
        <v>0.43989342951328303</v>
      </c>
      <c r="G8328" s="16">
        <f t="shared" ca="1" si="1295"/>
        <v>750</v>
      </c>
      <c r="H8328" s="8">
        <f t="shared" ca="1" si="1296"/>
        <v>9000</v>
      </c>
      <c r="I8328" s="8">
        <f t="shared" ca="1" si="1297"/>
        <v>234520.59654622266</v>
      </c>
      <c r="J8328" s="8">
        <f t="shared" si="1298"/>
        <v>100000</v>
      </c>
      <c r="K8328" s="17">
        <f t="shared" ca="1" si="1299"/>
        <v>134520.59654622266</v>
      </c>
    </row>
    <row r="8329" spans="1:11" x14ac:dyDescent="0.2">
      <c r="A8329" s="1">
        <v>8312</v>
      </c>
      <c r="B8329" s="15">
        <f t="shared" si="1290"/>
        <v>10000</v>
      </c>
      <c r="C8329" s="16">
        <f t="shared" ca="1" si="1291"/>
        <v>9979.5784269627402</v>
      </c>
      <c r="D8329" s="8">
        <f t="shared" ca="1" si="1292"/>
        <v>299387.35280888219</v>
      </c>
      <c r="E8329" s="9">
        <f t="shared" ca="1" si="1293"/>
        <v>20.421573037259805</v>
      </c>
      <c r="F8329" s="12">
        <f t="shared" ca="1" si="1294"/>
        <v>0.61916179921123016</v>
      </c>
      <c r="G8329" s="16">
        <f t="shared" ca="1" si="1295"/>
        <v>750</v>
      </c>
      <c r="H8329" s="8">
        <f t="shared" ca="1" si="1296"/>
        <v>245.05887644711765</v>
      </c>
      <c r="I8329" s="8">
        <f t="shared" ca="1" si="1297"/>
        <v>299632.41168532928</v>
      </c>
      <c r="J8329" s="8">
        <f t="shared" si="1298"/>
        <v>100000</v>
      </c>
      <c r="K8329" s="17">
        <f t="shared" ca="1" si="1299"/>
        <v>199632.41168532928</v>
      </c>
    </row>
    <row r="8330" spans="1:11" x14ac:dyDescent="0.2">
      <c r="A8330" s="1">
        <v>8313</v>
      </c>
      <c r="B8330" s="15">
        <f t="shared" si="1290"/>
        <v>10000</v>
      </c>
      <c r="C8330" s="16">
        <f t="shared" ca="1" si="1291"/>
        <v>12045.6034923978</v>
      </c>
      <c r="D8330" s="8">
        <f t="shared" ca="1" si="1292"/>
        <v>300000</v>
      </c>
      <c r="E8330" s="9">
        <f t="shared" ca="1" si="1293"/>
        <v>0</v>
      </c>
      <c r="F8330" s="12">
        <f t="shared" ca="1" si="1294"/>
        <v>0.85150539797037228</v>
      </c>
      <c r="G8330" s="16">
        <f t="shared" ca="1" si="1295"/>
        <v>1000</v>
      </c>
      <c r="H8330" s="8">
        <f t="shared" ca="1" si="1296"/>
        <v>0</v>
      </c>
      <c r="I8330" s="8">
        <f t="shared" ca="1" si="1297"/>
        <v>300000</v>
      </c>
      <c r="J8330" s="8">
        <f t="shared" si="1298"/>
        <v>100000</v>
      </c>
      <c r="K8330" s="17">
        <f t="shared" ca="1" si="1299"/>
        <v>200000</v>
      </c>
    </row>
    <row r="8331" spans="1:11" x14ac:dyDescent="0.2">
      <c r="A8331" s="1">
        <v>8314</v>
      </c>
      <c r="B8331" s="15">
        <f t="shared" si="1290"/>
        <v>10000</v>
      </c>
      <c r="C8331" s="16">
        <f t="shared" ca="1" si="1291"/>
        <v>9256.1431330125342</v>
      </c>
      <c r="D8331" s="8">
        <f t="shared" ca="1" si="1292"/>
        <v>277684.29399037606</v>
      </c>
      <c r="E8331" s="9">
        <f t="shared" ca="1" si="1293"/>
        <v>743.85686698746576</v>
      </c>
      <c r="F8331" s="12">
        <f t="shared" ca="1" si="1294"/>
        <v>0.67405787366459147</v>
      </c>
      <c r="G8331" s="16">
        <f t="shared" ca="1" si="1295"/>
        <v>750</v>
      </c>
      <c r="H8331" s="8">
        <f t="shared" ca="1" si="1296"/>
        <v>8926.2824038495892</v>
      </c>
      <c r="I8331" s="8">
        <f t="shared" ca="1" si="1297"/>
        <v>286610.57639422565</v>
      </c>
      <c r="J8331" s="8">
        <f t="shared" si="1298"/>
        <v>100000</v>
      </c>
      <c r="K8331" s="17">
        <f t="shared" ca="1" si="1299"/>
        <v>186610.57639422565</v>
      </c>
    </row>
    <row r="8332" spans="1:11" x14ac:dyDescent="0.2">
      <c r="A8332" s="1">
        <v>8315</v>
      </c>
      <c r="B8332" s="15">
        <f t="shared" si="1290"/>
        <v>10000</v>
      </c>
      <c r="C8332" s="16">
        <f t="shared" ca="1" si="1291"/>
        <v>11291.391528733173</v>
      </c>
      <c r="D8332" s="8">
        <f t="shared" ca="1" si="1292"/>
        <v>300000</v>
      </c>
      <c r="E8332" s="9">
        <f t="shared" ca="1" si="1293"/>
        <v>0</v>
      </c>
      <c r="F8332" s="12">
        <f t="shared" ca="1" si="1294"/>
        <v>0.54244618302422265</v>
      </c>
      <c r="G8332" s="16">
        <f t="shared" ca="1" si="1295"/>
        <v>750</v>
      </c>
      <c r="H8332" s="8">
        <f t="shared" ca="1" si="1296"/>
        <v>0</v>
      </c>
      <c r="I8332" s="8">
        <f t="shared" ca="1" si="1297"/>
        <v>300000</v>
      </c>
      <c r="J8332" s="8">
        <f t="shared" si="1298"/>
        <v>100000</v>
      </c>
      <c r="K8332" s="17">
        <f t="shared" ca="1" si="1299"/>
        <v>200000</v>
      </c>
    </row>
    <row r="8333" spans="1:11" x14ac:dyDescent="0.2">
      <c r="A8333" s="1">
        <v>8316</v>
      </c>
      <c r="B8333" s="15">
        <f t="shared" si="1290"/>
        <v>10000</v>
      </c>
      <c r="C8333" s="16">
        <f t="shared" ca="1" si="1291"/>
        <v>14375.858250229498</v>
      </c>
      <c r="D8333" s="8">
        <f t="shared" ca="1" si="1292"/>
        <v>300000</v>
      </c>
      <c r="E8333" s="9">
        <f t="shared" ca="1" si="1293"/>
        <v>0</v>
      </c>
      <c r="F8333" s="12">
        <f t="shared" ca="1" si="1294"/>
        <v>0.90488485701852517</v>
      </c>
      <c r="G8333" s="16">
        <f t="shared" ca="1" si="1295"/>
        <v>1000</v>
      </c>
      <c r="H8333" s="8">
        <f t="shared" ca="1" si="1296"/>
        <v>0</v>
      </c>
      <c r="I8333" s="8">
        <f t="shared" ca="1" si="1297"/>
        <v>300000</v>
      </c>
      <c r="J8333" s="8">
        <f t="shared" si="1298"/>
        <v>100000</v>
      </c>
      <c r="K8333" s="17">
        <f t="shared" ca="1" si="1299"/>
        <v>200000</v>
      </c>
    </row>
    <row r="8334" spans="1:11" x14ac:dyDescent="0.2">
      <c r="A8334" s="1">
        <v>8317</v>
      </c>
      <c r="B8334" s="15">
        <f t="shared" si="1290"/>
        <v>10000</v>
      </c>
      <c r="C8334" s="16">
        <f t="shared" ca="1" si="1291"/>
        <v>5708.2189603366369</v>
      </c>
      <c r="D8334" s="8">
        <f t="shared" ca="1" si="1292"/>
        <v>171246.5688100991</v>
      </c>
      <c r="E8334" s="9">
        <f t="shared" ca="1" si="1293"/>
        <v>4291.7810396633631</v>
      </c>
      <c r="F8334" s="12">
        <f t="shared" ca="1" si="1294"/>
        <v>0.66204275285947822</v>
      </c>
      <c r="G8334" s="16">
        <f t="shared" ca="1" si="1295"/>
        <v>750</v>
      </c>
      <c r="H8334" s="8">
        <f t="shared" ca="1" si="1296"/>
        <v>9000</v>
      </c>
      <c r="I8334" s="8">
        <f t="shared" ca="1" si="1297"/>
        <v>180246.5688100991</v>
      </c>
      <c r="J8334" s="8">
        <f t="shared" si="1298"/>
        <v>100000</v>
      </c>
      <c r="K8334" s="17">
        <f t="shared" ca="1" si="1299"/>
        <v>80246.568810099096</v>
      </c>
    </row>
    <row r="8335" spans="1:11" x14ac:dyDescent="0.2">
      <c r="A8335" s="1">
        <v>8318</v>
      </c>
      <c r="B8335" s="15">
        <f t="shared" si="1290"/>
        <v>10000</v>
      </c>
      <c r="C8335" s="16">
        <f t="shared" ca="1" si="1291"/>
        <v>5362.517663212323</v>
      </c>
      <c r="D8335" s="8">
        <f t="shared" ca="1" si="1292"/>
        <v>160875.5298963697</v>
      </c>
      <c r="E8335" s="9">
        <f t="shared" ca="1" si="1293"/>
        <v>4637.482336787677</v>
      </c>
      <c r="F8335" s="12">
        <f t="shared" ca="1" si="1294"/>
        <v>0.27574559930215703</v>
      </c>
      <c r="G8335" s="16">
        <f t="shared" ca="1" si="1295"/>
        <v>500</v>
      </c>
      <c r="H8335" s="8">
        <f t="shared" ca="1" si="1296"/>
        <v>6000</v>
      </c>
      <c r="I8335" s="8">
        <f t="shared" ca="1" si="1297"/>
        <v>166875.5298963697</v>
      </c>
      <c r="J8335" s="8">
        <f t="shared" si="1298"/>
        <v>100000</v>
      </c>
      <c r="K8335" s="17">
        <f t="shared" ca="1" si="1299"/>
        <v>66875.529896369699</v>
      </c>
    </row>
    <row r="8336" spans="1:11" x14ac:dyDescent="0.2">
      <c r="A8336" s="1">
        <v>8319</v>
      </c>
      <c r="B8336" s="15">
        <f t="shared" si="1290"/>
        <v>10000</v>
      </c>
      <c r="C8336" s="16">
        <f t="shared" ca="1" si="1291"/>
        <v>5230.7751602042463</v>
      </c>
      <c r="D8336" s="8">
        <f t="shared" ca="1" si="1292"/>
        <v>156923.2548061274</v>
      </c>
      <c r="E8336" s="9">
        <f t="shared" ca="1" si="1293"/>
        <v>4769.2248397957537</v>
      </c>
      <c r="F8336" s="12">
        <f t="shared" ca="1" si="1294"/>
        <v>0.46813515414376139</v>
      </c>
      <c r="G8336" s="16">
        <f t="shared" ca="1" si="1295"/>
        <v>750</v>
      </c>
      <c r="H8336" s="8">
        <f t="shared" ca="1" si="1296"/>
        <v>9000</v>
      </c>
      <c r="I8336" s="8">
        <f t="shared" ca="1" si="1297"/>
        <v>165923.2548061274</v>
      </c>
      <c r="J8336" s="8">
        <f t="shared" si="1298"/>
        <v>100000</v>
      </c>
      <c r="K8336" s="17">
        <f t="shared" ca="1" si="1299"/>
        <v>65923.254806127399</v>
      </c>
    </row>
    <row r="8337" spans="1:11" x14ac:dyDescent="0.2">
      <c r="A8337" s="1">
        <v>8320</v>
      </c>
      <c r="B8337" s="15">
        <f t="shared" si="1290"/>
        <v>10000</v>
      </c>
      <c r="C8337" s="16">
        <f t="shared" ca="1" si="1291"/>
        <v>9846.1464048220478</v>
      </c>
      <c r="D8337" s="8">
        <f t="shared" ca="1" si="1292"/>
        <v>295384.39214466145</v>
      </c>
      <c r="E8337" s="9">
        <f t="shared" ca="1" si="1293"/>
        <v>153.85359517795223</v>
      </c>
      <c r="F8337" s="12">
        <f t="shared" ca="1" si="1294"/>
        <v>0.17795159482465173</v>
      </c>
      <c r="G8337" s="16">
        <f t="shared" ca="1" si="1295"/>
        <v>500</v>
      </c>
      <c r="H8337" s="8">
        <f t="shared" ca="1" si="1296"/>
        <v>1846.2431421354268</v>
      </c>
      <c r="I8337" s="8">
        <f t="shared" ca="1" si="1297"/>
        <v>297230.6352867969</v>
      </c>
      <c r="J8337" s="8">
        <f t="shared" si="1298"/>
        <v>100000</v>
      </c>
      <c r="K8337" s="17">
        <f t="shared" ca="1" si="1299"/>
        <v>197230.6352867969</v>
      </c>
    </row>
    <row r="8338" spans="1:11" x14ac:dyDescent="0.2">
      <c r="A8338" s="1">
        <v>8321</v>
      </c>
      <c r="B8338" s="15">
        <f t="shared" ref="B8338:B8401" si="1300">$B$12</f>
        <v>10000</v>
      </c>
      <c r="C8338" s="16">
        <f t="shared" ca="1" si="1291"/>
        <v>6878.1881002688551</v>
      </c>
      <c r="D8338" s="8">
        <f t="shared" ca="1" si="1292"/>
        <v>206345.64300806564</v>
      </c>
      <c r="E8338" s="9">
        <f t="shared" ca="1" si="1293"/>
        <v>3121.8118997311449</v>
      </c>
      <c r="F8338" s="12">
        <f t="shared" ca="1" si="1294"/>
        <v>0.70584106622057841</v>
      </c>
      <c r="G8338" s="16">
        <f t="shared" ca="1" si="1295"/>
        <v>1000</v>
      </c>
      <c r="H8338" s="8">
        <f t="shared" ca="1" si="1296"/>
        <v>12000</v>
      </c>
      <c r="I8338" s="8">
        <f t="shared" ca="1" si="1297"/>
        <v>218345.64300806564</v>
      </c>
      <c r="J8338" s="8">
        <f t="shared" si="1298"/>
        <v>100000</v>
      </c>
      <c r="K8338" s="17">
        <f t="shared" ca="1" si="1299"/>
        <v>118345.64300806564</v>
      </c>
    </row>
    <row r="8339" spans="1:11" x14ac:dyDescent="0.2">
      <c r="A8339" s="1">
        <v>8322</v>
      </c>
      <c r="B8339" s="15">
        <f t="shared" si="1300"/>
        <v>10000</v>
      </c>
      <c r="C8339" s="16">
        <f t="shared" ref="C8339:C8402" ca="1" si="1301">RAND()*($B$6-$B$5)+$B$5</f>
        <v>7819.5887971577404</v>
      </c>
      <c r="D8339" s="8">
        <f t="shared" ref="D8339:D8402" ca="1" si="1302">MIN(B8339,C8339)*$B$2</f>
        <v>234587.6639147322</v>
      </c>
      <c r="E8339" s="9">
        <f t="shared" ref="E8339:E8402" ca="1" si="1303">MAX(0,B8339-C8339)</f>
        <v>2180.4112028422596</v>
      </c>
      <c r="F8339" s="12">
        <f t="shared" ref="F8339:F8402" ca="1" si="1304">RAND()</f>
        <v>0.76786590183475523</v>
      </c>
      <c r="G8339" s="16">
        <f t="shared" ref="G8339:G8402" ca="1" si="1305">IF(F8339&lt;=$C$7,$B$7,IF(F8339&lt;=$C$8,$B$8,$B$9))</f>
        <v>1000</v>
      </c>
      <c r="H8339" s="8">
        <f t="shared" ref="H8339:H8402" ca="1" si="1306">MIN(E8339,G8339)*$B$3</f>
        <v>12000</v>
      </c>
      <c r="I8339" s="8">
        <f t="shared" ref="I8339:I8402" ca="1" si="1307">D8339+H8339</f>
        <v>246587.6639147322</v>
      </c>
      <c r="J8339" s="8">
        <f t="shared" ref="J8339:J8402" si="1308">B8339*$B$4</f>
        <v>100000</v>
      </c>
      <c r="K8339" s="17">
        <f t="shared" ref="K8339:K8402" ca="1" si="1309">I8339-J8339</f>
        <v>146587.6639147322</v>
      </c>
    </row>
    <row r="8340" spans="1:11" x14ac:dyDescent="0.2">
      <c r="A8340" s="1">
        <v>8323</v>
      </c>
      <c r="B8340" s="15">
        <f t="shared" si="1300"/>
        <v>10000</v>
      </c>
      <c r="C8340" s="16">
        <f t="shared" ca="1" si="1301"/>
        <v>5064.1770110301568</v>
      </c>
      <c r="D8340" s="8">
        <f t="shared" ca="1" si="1302"/>
        <v>151925.3103309047</v>
      </c>
      <c r="E8340" s="9">
        <f t="shared" ca="1" si="1303"/>
        <v>4935.8229889698432</v>
      </c>
      <c r="F8340" s="12">
        <f t="shared" ca="1" si="1304"/>
        <v>0.24221964961653919</v>
      </c>
      <c r="G8340" s="16">
        <f t="shared" ca="1" si="1305"/>
        <v>500</v>
      </c>
      <c r="H8340" s="8">
        <f t="shared" ca="1" si="1306"/>
        <v>6000</v>
      </c>
      <c r="I8340" s="8">
        <f t="shared" ca="1" si="1307"/>
        <v>157925.3103309047</v>
      </c>
      <c r="J8340" s="8">
        <f t="shared" si="1308"/>
        <v>100000</v>
      </c>
      <c r="K8340" s="17">
        <f t="shared" ca="1" si="1309"/>
        <v>57925.3103309047</v>
      </c>
    </row>
    <row r="8341" spans="1:11" x14ac:dyDescent="0.2">
      <c r="A8341" s="1">
        <v>8324</v>
      </c>
      <c r="B8341" s="15">
        <f t="shared" si="1300"/>
        <v>10000</v>
      </c>
      <c r="C8341" s="16">
        <f t="shared" ca="1" si="1301"/>
        <v>10095.430763405158</v>
      </c>
      <c r="D8341" s="8">
        <f t="shared" ca="1" si="1302"/>
        <v>300000</v>
      </c>
      <c r="E8341" s="9">
        <f t="shared" ca="1" si="1303"/>
        <v>0</v>
      </c>
      <c r="F8341" s="12">
        <f t="shared" ca="1" si="1304"/>
        <v>0.19403177904141033</v>
      </c>
      <c r="G8341" s="16">
        <f t="shared" ca="1" si="1305"/>
        <v>500</v>
      </c>
      <c r="H8341" s="8">
        <f t="shared" ca="1" si="1306"/>
        <v>0</v>
      </c>
      <c r="I8341" s="8">
        <f t="shared" ca="1" si="1307"/>
        <v>300000</v>
      </c>
      <c r="J8341" s="8">
        <f t="shared" si="1308"/>
        <v>100000</v>
      </c>
      <c r="K8341" s="17">
        <f t="shared" ca="1" si="1309"/>
        <v>200000</v>
      </c>
    </row>
    <row r="8342" spans="1:11" x14ac:dyDescent="0.2">
      <c r="A8342" s="1">
        <v>8325</v>
      </c>
      <c r="B8342" s="15">
        <f t="shared" si="1300"/>
        <v>10000</v>
      </c>
      <c r="C8342" s="16">
        <f t="shared" ca="1" si="1301"/>
        <v>14341.054776636063</v>
      </c>
      <c r="D8342" s="8">
        <f t="shared" ca="1" si="1302"/>
        <v>300000</v>
      </c>
      <c r="E8342" s="9">
        <f t="shared" ca="1" si="1303"/>
        <v>0</v>
      </c>
      <c r="F8342" s="12">
        <f t="shared" ca="1" si="1304"/>
        <v>0.41939078857103496</v>
      </c>
      <c r="G8342" s="16">
        <f t="shared" ca="1" si="1305"/>
        <v>750</v>
      </c>
      <c r="H8342" s="8">
        <f t="shared" ca="1" si="1306"/>
        <v>0</v>
      </c>
      <c r="I8342" s="8">
        <f t="shared" ca="1" si="1307"/>
        <v>300000</v>
      </c>
      <c r="J8342" s="8">
        <f t="shared" si="1308"/>
        <v>100000</v>
      </c>
      <c r="K8342" s="17">
        <f t="shared" ca="1" si="1309"/>
        <v>200000</v>
      </c>
    </row>
    <row r="8343" spans="1:11" x14ac:dyDescent="0.2">
      <c r="A8343" s="1">
        <v>8326</v>
      </c>
      <c r="B8343" s="15">
        <f t="shared" si="1300"/>
        <v>10000</v>
      </c>
      <c r="C8343" s="16">
        <f t="shared" ca="1" si="1301"/>
        <v>7181.8098703672458</v>
      </c>
      <c r="D8343" s="8">
        <f t="shared" ca="1" si="1302"/>
        <v>215454.29611101738</v>
      </c>
      <c r="E8343" s="9">
        <f t="shared" ca="1" si="1303"/>
        <v>2818.1901296327542</v>
      </c>
      <c r="F8343" s="12">
        <f t="shared" ca="1" si="1304"/>
        <v>0.49653877187709994</v>
      </c>
      <c r="G8343" s="16">
        <f t="shared" ca="1" si="1305"/>
        <v>750</v>
      </c>
      <c r="H8343" s="8">
        <f t="shared" ca="1" si="1306"/>
        <v>9000</v>
      </c>
      <c r="I8343" s="8">
        <f t="shared" ca="1" si="1307"/>
        <v>224454.29611101738</v>
      </c>
      <c r="J8343" s="8">
        <f t="shared" si="1308"/>
        <v>100000</v>
      </c>
      <c r="K8343" s="17">
        <f t="shared" ca="1" si="1309"/>
        <v>124454.29611101738</v>
      </c>
    </row>
    <row r="8344" spans="1:11" x14ac:dyDescent="0.2">
      <c r="A8344" s="1">
        <v>8327</v>
      </c>
      <c r="B8344" s="15">
        <f t="shared" si="1300"/>
        <v>10000</v>
      </c>
      <c r="C8344" s="16">
        <f t="shared" ca="1" si="1301"/>
        <v>9267.9080781291668</v>
      </c>
      <c r="D8344" s="8">
        <f t="shared" ca="1" si="1302"/>
        <v>278037.242343875</v>
      </c>
      <c r="E8344" s="9">
        <f t="shared" ca="1" si="1303"/>
        <v>732.09192187083318</v>
      </c>
      <c r="F8344" s="12">
        <f t="shared" ca="1" si="1304"/>
        <v>0.62201229825642568</v>
      </c>
      <c r="G8344" s="16">
        <f t="shared" ca="1" si="1305"/>
        <v>750</v>
      </c>
      <c r="H8344" s="8">
        <f t="shared" ca="1" si="1306"/>
        <v>8785.1030624499981</v>
      </c>
      <c r="I8344" s="8">
        <f t="shared" ca="1" si="1307"/>
        <v>286822.34540632501</v>
      </c>
      <c r="J8344" s="8">
        <f t="shared" si="1308"/>
        <v>100000</v>
      </c>
      <c r="K8344" s="17">
        <f t="shared" ca="1" si="1309"/>
        <v>186822.34540632501</v>
      </c>
    </row>
    <row r="8345" spans="1:11" x14ac:dyDescent="0.2">
      <c r="A8345" s="1">
        <v>8328</v>
      </c>
      <c r="B8345" s="15">
        <f t="shared" si="1300"/>
        <v>10000</v>
      </c>
      <c r="C8345" s="16">
        <f t="shared" ca="1" si="1301"/>
        <v>6459.9641235518202</v>
      </c>
      <c r="D8345" s="8">
        <f t="shared" ca="1" si="1302"/>
        <v>193798.9237065546</v>
      </c>
      <c r="E8345" s="9">
        <f t="shared" ca="1" si="1303"/>
        <v>3540.0358764481798</v>
      </c>
      <c r="F8345" s="12">
        <f t="shared" ca="1" si="1304"/>
        <v>0.99039065514165092</v>
      </c>
      <c r="G8345" s="16">
        <f t="shared" ca="1" si="1305"/>
        <v>1000</v>
      </c>
      <c r="H8345" s="8">
        <f t="shared" ca="1" si="1306"/>
        <v>12000</v>
      </c>
      <c r="I8345" s="8">
        <f t="shared" ca="1" si="1307"/>
        <v>205798.9237065546</v>
      </c>
      <c r="J8345" s="8">
        <f t="shared" si="1308"/>
        <v>100000</v>
      </c>
      <c r="K8345" s="17">
        <f t="shared" ca="1" si="1309"/>
        <v>105798.9237065546</v>
      </c>
    </row>
    <row r="8346" spans="1:11" x14ac:dyDescent="0.2">
      <c r="A8346" s="1">
        <v>8329</v>
      </c>
      <c r="B8346" s="15">
        <f t="shared" si="1300"/>
        <v>10000</v>
      </c>
      <c r="C8346" s="16">
        <f t="shared" ca="1" si="1301"/>
        <v>8016.3820662195485</v>
      </c>
      <c r="D8346" s="8">
        <f t="shared" ca="1" si="1302"/>
        <v>240491.46198658645</v>
      </c>
      <c r="E8346" s="9">
        <f t="shared" ca="1" si="1303"/>
        <v>1983.6179337804515</v>
      </c>
      <c r="F8346" s="12">
        <f t="shared" ca="1" si="1304"/>
        <v>0.87546215057789567</v>
      </c>
      <c r="G8346" s="16">
        <f t="shared" ca="1" si="1305"/>
        <v>1000</v>
      </c>
      <c r="H8346" s="8">
        <f t="shared" ca="1" si="1306"/>
        <v>12000</v>
      </c>
      <c r="I8346" s="8">
        <f t="shared" ca="1" si="1307"/>
        <v>252491.46198658645</v>
      </c>
      <c r="J8346" s="8">
        <f t="shared" si="1308"/>
        <v>100000</v>
      </c>
      <c r="K8346" s="17">
        <f t="shared" ca="1" si="1309"/>
        <v>152491.46198658645</v>
      </c>
    </row>
    <row r="8347" spans="1:11" x14ac:dyDescent="0.2">
      <c r="A8347" s="1">
        <v>8330</v>
      </c>
      <c r="B8347" s="15">
        <f t="shared" si="1300"/>
        <v>10000</v>
      </c>
      <c r="C8347" s="16">
        <f t="shared" ca="1" si="1301"/>
        <v>6230.4550756050048</v>
      </c>
      <c r="D8347" s="8">
        <f t="shared" ca="1" si="1302"/>
        <v>186913.65226815015</v>
      </c>
      <c r="E8347" s="9">
        <f t="shared" ca="1" si="1303"/>
        <v>3769.5449243949952</v>
      </c>
      <c r="F8347" s="12">
        <f t="shared" ca="1" si="1304"/>
        <v>0.42767811303340397</v>
      </c>
      <c r="G8347" s="16">
        <f t="shared" ca="1" si="1305"/>
        <v>750</v>
      </c>
      <c r="H8347" s="8">
        <f t="shared" ca="1" si="1306"/>
        <v>9000</v>
      </c>
      <c r="I8347" s="8">
        <f t="shared" ca="1" si="1307"/>
        <v>195913.65226815015</v>
      </c>
      <c r="J8347" s="8">
        <f t="shared" si="1308"/>
        <v>100000</v>
      </c>
      <c r="K8347" s="17">
        <f t="shared" ca="1" si="1309"/>
        <v>95913.652268150152</v>
      </c>
    </row>
    <row r="8348" spans="1:11" x14ac:dyDescent="0.2">
      <c r="A8348" s="1">
        <v>8331</v>
      </c>
      <c r="B8348" s="15">
        <f t="shared" si="1300"/>
        <v>10000</v>
      </c>
      <c r="C8348" s="16">
        <f t="shared" ca="1" si="1301"/>
        <v>14748.166510447274</v>
      </c>
      <c r="D8348" s="8">
        <f t="shared" ca="1" si="1302"/>
        <v>300000</v>
      </c>
      <c r="E8348" s="9">
        <f t="shared" ca="1" si="1303"/>
        <v>0</v>
      </c>
      <c r="F8348" s="12">
        <f t="shared" ca="1" si="1304"/>
        <v>0.98086592593296329</v>
      </c>
      <c r="G8348" s="16">
        <f t="shared" ca="1" si="1305"/>
        <v>1000</v>
      </c>
      <c r="H8348" s="8">
        <f t="shared" ca="1" si="1306"/>
        <v>0</v>
      </c>
      <c r="I8348" s="8">
        <f t="shared" ca="1" si="1307"/>
        <v>300000</v>
      </c>
      <c r="J8348" s="8">
        <f t="shared" si="1308"/>
        <v>100000</v>
      </c>
      <c r="K8348" s="17">
        <f t="shared" ca="1" si="1309"/>
        <v>200000</v>
      </c>
    </row>
    <row r="8349" spans="1:11" x14ac:dyDescent="0.2">
      <c r="A8349" s="1">
        <v>8332</v>
      </c>
      <c r="B8349" s="15">
        <f t="shared" si="1300"/>
        <v>10000</v>
      </c>
      <c r="C8349" s="16">
        <f t="shared" ca="1" si="1301"/>
        <v>5767.9947977700167</v>
      </c>
      <c r="D8349" s="8">
        <f t="shared" ca="1" si="1302"/>
        <v>173039.84393310049</v>
      </c>
      <c r="E8349" s="9">
        <f t="shared" ca="1" si="1303"/>
        <v>4232.0052022299833</v>
      </c>
      <c r="F8349" s="12">
        <f t="shared" ca="1" si="1304"/>
        <v>4.4711156285228149E-2</v>
      </c>
      <c r="G8349" s="16">
        <f t="shared" ca="1" si="1305"/>
        <v>500</v>
      </c>
      <c r="H8349" s="8">
        <f t="shared" ca="1" si="1306"/>
        <v>6000</v>
      </c>
      <c r="I8349" s="8">
        <f t="shared" ca="1" si="1307"/>
        <v>179039.84393310049</v>
      </c>
      <c r="J8349" s="8">
        <f t="shared" si="1308"/>
        <v>100000</v>
      </c>
      <c r="K8349" s="17">
        <f t="shared" ca="1" si="1309"/>
        <v>79039.843933100492</v>
      </c>
    </row>
    <row r="8350" spans="1:11" x14ac:dyDescent="0.2">
      <c r="A8350" s="1">
        <v>8333</v>
      </c>
      <c r="B8350" s="15">
        <f t="shared" si="1300"/>
        <v>10000</v>
      </c>
      <c r="C8350" s="16">
        <f t="shared" ca="1" si="1301"/>
        <v>8664.5291712295821</v>
      </c>
      <c r="D8350" s="8">
        <f t="shared" ca="1" si="1302"/>
        <v>259935.87513688745</v>
      </c>
      <c r="E8350" s="9">
        <f t="shared" ca="1" si="1303"/>
        <v>1335.4708287704179</v>
      </c>
      <c r="F8350" s="12">
        <f t="shared" ca="1" si="1304"/>
        <v>0.77916205935285054</v>
      </c>
      <c r="G8350" s="16">
        <f t="shared" ca="1" si="1305"/>
        <v>1000</v>
      </c>
      <c r="H8350" s="8">
        <f t="shared" ca="1" si="1306"/>
        <v>12000</v>
      </c>
      <c r="I8350" s="8">
        <f t="shared" ca="1" si="1307"/>
        <v>271935.87513688742</v>
      </c>
      <c r="J8350" s="8">
        <f t="shared" si="1308"/>
        <v>100000</v>
      </c>
      <c r="K8350" s="17">
        <f t="shared" ca="1" si="1309"/>
        <v>171935.87513688742</v>
      </c>
    </row>
    <row r="8351" spans="1:11" x14ac:dyDescent="0.2">
      <c r="A8351" s="1">
        <v>8334</v>
      </c>
      <c r="B8351" s="15">
        <f t="shared" si="1300"/>
        <v>10000</v>
      </c>
      <c r="C8351" s="16">
        <f t="shared" ca="1" si="1301"/>
        <v>7179.73709554794</v>
      </c>
      <c r="D8351" s="8">
        <f t="shared" ca="1" si="1302"/>
        <v>215392.1128664382</v>
      </c>
      <c r="E8351" s="9">
        <f t="shared" ca="1" si="1303"/>
        <v>2820.26290445206</v>
      </c>
      <c r="F8351" s="12">
        <f t="shared" ca="1" si="1304"/>
        <v>0.77606102170543878</v>
      </c>
      <c r="G8351" s="16">
        <f t="shared" ca="1" si="1305"/>
        <v>1000</v>
      </c>
      <c r="H8351" s="8">
        <f t="shared" ca="1" si="1306"/>
        <v>12000</v>
      </c>
      <c r="I8351" s="8">
        <f t="shared" ca="1" si="1307"/>
        <v>227392.1128664382</v>
      </c>
      <c r="J8351" s="8">
        <f t="shared" si="1308"/>
        <v>100000</v>
      </c>
      <c r="K8351" s="17">
        <f t="shared" ca="1" si="1309"/>
        <v>127392.1128664382</v>
      </c>
    </row>
    <row r="8352" spans="1:11" x14ac:dyDescent="0.2">
      <c r="A8352" s="1">
        <v>8335</v>
      </c>
      <c r="B8352" s="15">
        <f t="shared" si="1300"/>
        <v>10000</v>
      </c>
      <c r="C8352" s="16">
        <f t="shared" ca="1" si="1301"/>
        <v>13011.077189522872</v>
      </c>
      <c r="D8352" s="8">
        <f t="shared" ca="1" si="1302"/>
        <v>300000</v>
      </c>
      <c r="E8352" s="9">
        <f t="shared" ca="1" si="1303"/>
        <v>0</v>
      </c>
      <c r="F8352" s="12">
        <f t="shared" ca="1" si="1304"/>
        <v>9.6119543150374298E-2</v>
      </c>
      <c r="G8352" s="16">
        <f t="shared" ca="1" si="1305"/>
        <v>500</v>
      </c>
      <c r="H8352" s="8">
        <f t="shared" ca="1" si="1306"/>
        <v>0</v>
      </c>
      <c r="I8352" s="8">
        <f t="shared" ca="1" si="1307"/>
        <v>300000</v>
      </c>
      <c r="J8352" s="8">
        <f t="shared" si="1308"/>
        <v>100000</v>
      </c>
      <c r="K8352" s="17">
        <f t="shared" ca="1" si="1309"/>
        <v>200000</v>
      </c>
    </row>
    <row r="8353" spans="1:11" x14ac:dyDescent="0.2">
      <c r="A8353" s="1">
        <v>8336</v>
      </c>
      <c r="B8353" s="15">
        <f t="shared" si="1300"/>
        <v>10000</v>
      </c>
      <c r="C8353" s="16">
        <f t="shared" ca="1" si="1301"/>
        <v>14100.109582996165</v>
      </c>
      <c r="D8353" s="8">
        <f t="shared" ca="1" si="1302"/>
        <v>300000</v>
      </c>
      <c r="E8353" s="9">
        <f t="shared" ca="1" si="1303"/>
        <v>0</v>
      </c>
      <c r="F8353" s="12">
        <f t="shared" ca="1" si="1304"/>
        <v>4.8537304945523774E-2</v>
      </c>
      <c r="G8353" s="16">
        <f t="shared" ca="1" si="1305"/>
        <v>500</v>
      </c>
      <c r="H8353" s="8">
        <f t="shared" ca="1" si="1306"/>
        <v>0</v>
      </c>
      <c r="I8353" s="8">
        <f t="shared" ca="1" si="1307"/>
        <v>300000</v>
      </c>
      <c r="J8353" s="8">
        <f t="shared" si="1308"/>
        <v>100000</v>
      </c>
      <c r="K8353" s="17">
        <f t="shared" ca="1" si="1309"/>
        <v>200000</v>
      </c>
    </row>
    <row r="8354" spans="1:11" x14ac:dyDescent="0.2">
      <c r="A8354" s="1">
        <v>8337</v>
      </c>
      <c r="B8354" s="15">
        <f t="shared" si="1300"/>
        <v>10000</v>
      </c>
      <c r="C8354" s="16">
        <f t="shared" ca="1" si="1301"/>
        <v>5823.2353510019366</v>
      </c>
      <c r="D8354" s="8">
        <f t="shared" ca="1" si="1302"/>
        <v>174697.06053005811</v>
      </c>
      <c r="E8354" s="9">
        <f t="shared" ca="1" si="1303"/>
        <v>4176.7646489980634</v>
      </c>
      <c r="F8354" s="12">
        <f t="shared" ca="1" si="1304"/>
        <v>0.15725904338855878</v>
      </c>
      <c r="G8354" s="16">
        <f t="shared" ca="1" si="1305"/>
        <v>500</v>
      </c>
      <c r="H8354" s="8">
        <f t="shared" ca="1" si="1306"/>
        <v>6000</v>
      </c>
      <c r="I8354" s="8">
        <f t="shared" ca="1" si="1307"/>
        <v>180697.06053005811</v>
      </c>
      <c r="J8354" s="8">
        <f t="shared" si="1308"/>
        <v>100000</v>
      </c>
      <c r="K8354" s="17">
        <f t="shared" ca="1" si="1309"/>
        <v>80697.060530058108</v>
      </c>
    </row>
    <row r="8355" spans="1:11" x14ac:dyDescent="0.2">
      <c r="A8355" s="1">
        <v>8338</v>
      </c>
      <c r="B8355" s="15">
        <f t="shared" si="1300"/>
        <v>10000</v>
      </c>
      <c r="C8355" s="16">
        <f t="shared" ca="1" si="1301"/>
        <v>12734.365175704161</v>
      </c>
      <c r="D8355" s="8">
        <f t="shared" ca="1" si="1302"/>
        <v>300000</v>
      </c>
      <c r="E8355" s="9">
        <f t="shared" ca="1" si="1303"/>
        <v>0</v>
      </c>
      <c r="F8355" s="12">
        <f t="shared" ca="1" si="1304"/>
        <v>0.2583451058383569</v>
      </c>
      <c r="G8355" s="16">
        <f t="shared" ca="1" si="1305"/>
        <v>500</v>
      </c>
      <c r="H8355" s="8">
        <f t="shared" ca="1" si="1306"/>
        <v>0</v>
      </c>
      <c r="I8355" s="8">
        <f t="shared" ca="1" si="1307"/>
        <v>300000</v>
      </c>
      <c r="J8355" s="8">
        <f t="shared" si="1308"/>
        <v>100000</v>
      </c>
      <c r="K8355" s="17">
        <f t="shared" ca="1" si="1309"/>
        <v>200000</v>
      </c>
    </row>
    <row r="8356" spans="1:11" x14ac:dyDescent="0.2">
      <c r="A8356" s="1">
        <v>8339</v>
      </c>
      <c r="B8356" s="15">
        <f t="shared" si="1300"/>
        <v>10000</v>
      </c>
      <c r="C8356" s="16">
        <f t="shared" ca="1" si="1301"/>
        <v>5619.8181519011951</v>
      </c>
      <c r="D8356" s="8">
        <f t="shared" ca="1" si="1302"/>
        <v>168594.54455703584</v>
      </c>
      <c r="E8356" s="9">
        <f t="shared" ca="1" si="1303"/>
        <v>4380.1818480988049</v>
      </c>
      <c r="F8356" s="12">
        <f t="shared" ca="1" si="1304"/>
        <v>0.59753832029985665</v>
      </c>
      <c r="G8356" s="16">
        <f t="shared" ca="1" si="1305"/>
        <v>750</v>
      </c>
      <c r="H8356" s="8">
        <f t="shared" ca="1" si="1306"/>
        <v>9000</v>
      </c>
      <c r="I8356" s="8">
        <f t="shared" ca="1" si="1307"/>
        <v>177594.54455703584</v>
      </c>
      <c r="J8356" s="8">
        <f t="shared" si="1308"/>
        <v>100000</v>
      </c>
      <c r="K8356" s="17">
        <f t="shared" ca="1" si="1309"/>
        <v>77594.544557035842</v>
      </c>
    </row>
    <row r="8357" spans="1:11" x14ac:dyDescent="0.2">
      <c r="A8357" s="1">
        <v>8340</v>
      </c>
      <c r="B8357" s="15">
        <f t="shared" si="1300"/>
        <v>10000</v>
      </c>
      <c r="C8357" s="16">
        <f t="shared" ca="1" si="1301"/>
        <v>13903.666722784819</v>
      </c>
      <c r="D8357" s="8">
        <f t="shared" ca="1" si="1302"/>
        <v>300000</v>
      </c>
      <c r="E8357" s="9">
        <f t="shared" ca="1" si="1303"/>
        <v>0</v>
      </c>
      <c r="F8357" s="12">
        <f t="shared" ca="1" si="1304"/>
        <v>0.80571379499129803</v>
      </c>
      <c r="G8357" s="16">
        <f t="shared" ca="1" si="1305"/>
        <v>1000</v>
      </c>
      <c r="H8357" s="8">
        <f t="shared" ca="1" si="1306"/>
        <v>0</v>
      </c>
      <c r="I8357" s="8">
        <f t="shared" ca="1" si="1307"/>
        <v>300000</v>
      </c>
      <c r="J8357" s="8">
        <f t="shared" si="1308"/>
        <v>100000</v>
      </c>
      <c r="K8357" s="17">
        <f t="shared" ca="1" si="1309"/>
        <v>200000</v>
      </c>
    </row>
    <row r="8358" spans="1:11" x14ac:dyDescent="0.2">
      <c r="A8358" s="1">
        <v>8341</v>
      </c>
      <c r="B8358" s="15">
        <f t="shared" si="1300"/>
        <v>10000</v>
      </c>
      <c r="C8358" s="16">
        <f t="shared" ca="1" si="1301"/>
        <v>8087.2746875897865</v>
      </c>
      <c r="D8358" s="8">
        <f t="shared" ca="1" si="1302"/>
        <v>242618.24062769359</v>
      </c>
      <c r="E8358" s="9">
        <f t="shared" ca="1" si="1303"/>
        <v>1912.7253124102135</v>
      </c>
      <c r="F8358" s="12">
        <f t="shared" ca="1" si="1304"/>
        <v>0.98169020009620056</v>
      </c>
      <c r="G8358" s="16">
        <f t="shared" ca="1" si="1305"/>
        <v>1000</v>
      </c>
      <c r="H8358" s="8">
        <f t="shared" ca="1" si="1306"/>
        <v>12000</v>
      </c>
      <c r="I8358" s="8">
        <f t="shared" ca="1" si="1307"/>
        <v>254618.24062769359</v>
      </c>
      <c r="J8358" s="8">
        <f t="shared" si="1308"/>
        <v>100000</v>
      </c>
      <c r="K8358" s="17">
        <f t="shared" ca="1" si="1309"/>
        <v>154618.24062769359</v>
      </c>
    </row>
    <row r="8359" spans="1:11" x14ac:dyDescent="0.2">
      <c r="A8359" s="1">
        <v>8342</v>
      </c>
      <c r="B8359" s="15">
        <f t="shared" si="1300"/>
        <v>10000</v>
      </c>
      <c r="C8359" s="16">
        <f t="shared" ca="1" si="1301"/>
        <v>5248.5922755624024</v>
      </c>
      <c r="D8359" s="8">
        <f t="shared" ca="1" si="1302"/>
        <v>157457.76826687207</v>
      </c>
      <c r="E8359" s="9">
        <f t="shared" ca="1" si="1303"/>
        <v>4751.4077244375976</v>
      </c>
      <c r="F8359" s="12">
        <f t="shared" ca="1" si="1304"/>
        <v>0.1926704978372431</v>
      </c>
      <c r="G8359" s="16">
        <f t="shared" ca="1" si="1305"/>
        <v>500</v>
      </c>
      <c r="H8359" s="8">
        <f t="shared" ca="1" si="1306"/>
        <v>6000</v>
      </c>
      <c r="I8359" s="8">
        <f t="shared" ca="1" si="1307"/>
        <v>163457.76826687207</v>
      </c>
      <c r="J8359" s="8">
        <f t="shared" si="1308"/>
        <v>100000</v>
      </c>
      <c r="K8359" s="17">
        <f t="shared" ca="1" si="1309"/>
        <v>63457.768266872066</v>
      </c>
    </row>
    <row r="8360" spans="1:11" x14ac:dyDescent="0.2">
      <c r="A8360" s="1">
        <v>8343</v>
      </c>
      <c r="B8360" s="15">
        <f t="shared" si="1300"/>
        <v>10000</v>
      </c>
      <c r="C8360" s="16">
        <f t="shared" ca="1" si="1301"/>
        <v>12078.121680415945</v>
      </c>
      <c r="D8360" s="8">
        <f t="shared" ca="1" si="1302"/>
        <v>300000</v>
      </c>
      <c r="E8360" s="9">
        <f t="shared" ca="1" si="1303"/>
        <v>0</v>
      </c>
      <c r="F8360" s="12">
        <f t="shared" ca="1" si="1304"/>
        <v>0.35568229792117156</v>
      </c>
      <c r="G8360" s="16">
        <f t="shared" ca="1" si="1305"/>
        <v>750</v>
      </c>
      <c r="H8360" s="8">
        <f t="shared" ca="1" si="1306"/>
        <v>0</v>
      </c>
      <c r="I8360" s="8">
        <f t="shared" ca="1" si="1307"/>
        <v>300000</v>
      </c>
      <c r="J8360" s="8">
        <f t="shared" si="1308"/>
        <v>100000</v>
      </c>
      <c r="K8360" s="17">
        <f t="shared" ca="1" si="1309"/>
        <v>200000</v>
      </c>
    </row>
    <row r="8361" spans="1:11" x14ac:dyDescent="0.2">
      <c r="A8361" s="1">
        <v>8344</v>
      </c>
      <c r="B8361" s="15">
        <f t="shared" si="1300"/>
        <v>10000</v>
      </c>
      <c r="C8361" s="16">
        <f t="shared" ca="1" si="1301"/>
        <v>5944.262354618133</v>
      </c>
      <c r="D8361" s="8">
        <f t="shared" ca="1" si="1302"/>
        <v>178327.870638544</v>
      </c>
      <c r="E8361" s="9">
        <f t="shared" ca="1" si="1303"/>
        <v>4055.737645381867</v>
      </c>
      <c r="F8361" s="12">
        <f t="shared" ca="1" si="1304"/>
        <v>0.60047349542500084</v>
      </c>
      <c r="G8361" s="16">
        <f t="shared" ca="1" si="1305"/>
        <v>750</v>
      </c>
      <c r="H8361" s="8">
        <f t="shared" ca="1" si="1306"/>
        <v>9000</v>
      </c>
      <c r="I8361" s="8">
        <f t="shared" ca="1" si="1307"/>
        <v>187327.870638544</v>
      </c>
      <c r="J8361" s="8">
        <f t="shared" si="1308"/>
        <v>100000</v>
      </c>
      <c r="K8361" s="17">
        <f t="shared" ca="1" si="1309"/>
        <v>87327.870638544002</v>
      </c>
    </row>
    <row r="8362" spans="1:11" x14ac:dyDescent="0.2">
      <c r="A8362" s="1">
        <v>8345</v>
      </c>
      <c r="B8362" s="15">
        <f t="shared" si="1300"/>
        <v>10000</v>
      </c>
      <c r="C8362" s="16">
        <f t="shared" ca="1" si="1301"/>
        <v>9620.9517668784574</v>
      </c>
      <c r="D8362" s="8">
        <f t="shared" ca="1" si="1302"/>
        <v>288628.55300635373</v>
      </c>
      <c r="E8362" s="9">
        <f t="shared" ca="1" si="1303"/>
        <v>379.04823312154258</v>
      </c>
      <c r="F8362" s="12">
        <f t="shared" ca="1" si="1304"/>
        <v>0.19091645951957592</v>
      </c>
      <c r="G8362" s="16">
        <f t="shared" ca="1" si="1305"/>
        <v>500</v>
      </c>
      <c r="H8362" s="8">
        <f t="shared" ca="1" si="1306"/>
        <v>4548.578797458511</v>
      </c>
      <c r="I8362" s="8">
        <f t="shared" ca="1" si="1307"/>
        <v>293177.13180381223</v>
      </c>
      <c r="J8362" s="8">
        <f t="shared" si="1308"/>
        <v>100000</v>
      </c>
      <c r="K8362" s="17">
        <f t="shared" ca="1" si="1309"/>
        <v>193177.13180381223</v>
      </c>
    </row>
    <row r="8363" spans="1:11" x14ac:dyDescent="0.2">
      <c r="A8363" s="1">
        <v>8346</v>
      </c>
      <c r="B8363" s="15">
        <f t="shared" si="1300"/>
        <v>10000</v>
      </c>
      <c r="C8363" s="16">
        <f t="shared" ca="1" si="1301"/>
        <v>10433.708257913895</v>
      </c>
      <c r="D8363" s="8">
        <f t="shared" ca="1" si="1302"/>
        <v>300000</v>
      </c>
      <c r="E8363" s="9">
        <f t="shared" ca="1" si="1303"/>
        <v>0</v>
      </c>
      <c r="F8363" s="12">
        <f t="shared" ca="1" si="1304"/>
        <v>0.6194759738356761</v>
      </c>
      <c r="G8363" s="16">
        <f t="shared" ca="1" si="1305"/>
        <v>750</v>
      </c>
      <c r="H8363" s="8">
        <f t="shared" ca="1" si="1306"/>
        <v>0</v>
      </c>
      <c r="I8363" s="8">
        <f t="shared" ca="1" si="1307"/>
        <v>300000</v>
      </c>
      <c r="J8363" s="8">
        <f t="shared" si="1308"/>
        <v>100000</v>
      </c>
      <c r="K8363" s="17">
        <f t="shared" ca="1" si="1309"/>
        <v>200000</v>
      </c>
    </row>
    <row r="8364" spans="1:11" x14ac:dyDescent="0.2">
      <c r="A8364" s="1">
        <v>8347</v>
      </c>
      <c r="B8364" s="15">
        <f t="shared" si="1300"/>
        <v>10000</v>
      </c>
      <c r="C8364" s="16">
        <f t="shared" ca="1" si="1301"/>
        <v>8204.3861197285532</v>
      </c>
      <c r="D8364" s="8">
        <f t="shared" ca="1" si="1302"/>
        <v>246131.58359185659</v>
      </c>
      <c r="E8364" s="9">
        <f t="shared" ca="1" si="1303"/>
        <v>1795.6138802714468</v>
      </c>
      <c r="F8364" s="12">
        <f t="shared" ca="1" si="1304"/>
        <v>0.12295149364906821</v>
      </c>
      <c r="G8364" s="16">
        <f t="shared" ca="1" si="1305"/>
        <v>500</v>
      </c>
      <c r="H8364" s="8">
        <f t="shared" ca="1" si="1306"/>
        <v>6000</v>
      </c>
      <c r="I8364" s="8">
        <f t="shared" ca="1" si="1307"/>
        <v>252131.58359185659</v>
      </c>
      <c r="J8364" s="8">
        <f t="shared" si="1308"/>
        <v>100000</v>
      </c>
      <c r="K8364" s="17">
        <f t="shared" ca="1" si="1309"/>
        <v>152131.58359185659</v>
      </c>
    </row>
    <row r="8365" spans="1:11" x14ac:dyDescent="0.2">
      <c r="A8365" s="1">
        <v>8348</v>
      </c>
      <c r="B8365" s="15">
        <f t="shared" si="1300"/>
        <v>10000</v>
      </c>
      <c r="C8365" s="16">
        <f t="shared" ca="1" si="1301"/>
        <v>5610.2223129677323</v>
      </c>
      <c r="D8365" s="8">
        <f t="shared" ca="1" si="1302"/>
        <v>168306.66938903197</v>
      </c>
      <c r="E8365" s="9">
        <f t="shared" ca="1" si="1303"/>
        <v>4389.7776870322677</v>
      </c>
      <c r="F8365" s="12">
        <f t="shared" ca="1" si="1304"/>
        <v>0.34172529651967409</v>
      </c>
      <c r="G8365" s="16">
        <f t="shared" ca="1" si="1305"/>
        <v>750</v>
      </c>
      <c r="H8365" s="8">
        <f t="shared" ca="1" si="1306"/>
        <v>9000</v>
      </c>
      <c r="I8365" s="8">
        <f t="shared" ca="1" si="1307"/>
        <v>177306.66938903197</v>
      </c>
      <c r="J8365" s="8">
        <f t="shared" si="1308"/>
        <v>100000</v>
      </c>
      <c r="K8365" s="17">
        <f t="shared" ca="1" si="1309"/>
        <v>77306.669389031973</v>
      </c>
    </row>
    <row r="8366" spans="1:11" x14ac:dyDescent="0.2">
      <c r="A8366" s="1">
        <v>8349</v>
      </c>
      <c r="B8366" s="15">
        <f t="shared" si="1300"/>
        <v>10000</v>
      </c>
      <c r="C8366" s="16">
        <f t="shared" ca="1" si="1301"/>
        <v>7740.0388639421826</v>
      </c>
      <c r="D8366" s="8">
        <f t="shared" ca="1" si="1302"/>
        <v>232201.16591826547</v>
      </c>
      <c r="E8366" s="9">
        <f t="shared" ca="1" si="1303"/>
        <v>2259.9611360578174</v>
      </c>
      <c r="F8366" s="12">
        <f t="shared" ca="1" si="1304"/>
        <v>0.41666282522005149</v>
      </c>
      <c r="G8366" s="16">
        <f t="shared" ca="1" si="1305"/>
        <v>750</v>
      </c>
      <c r="H8366" s="8">
        <f t="shared" ca="1" si="1306"/>
        <v>9000</v>
      </c>
      <c r="I8366" s="8">
        <f t="shared" ca="1" si="1307"/>
        <v>241201.16591826547</v>
      </c>
      <c r="J8366" s="8">
        <f t="shared" si="1308"/>
        <v>100000</v>
      </c>
      <c r="K8366" s="17">
        <f t="shared" ca="1" si="1309"/>
        <v>141201.16591826547</v>
      </c>
    </row>
    <row r="8367" spans="1:11" x14ac:dyDescent="0.2">
      <c r="A8367" s="1">
        <v>8350</v>
      </c>
      <c r="B8367" s="15">
        <f t="shared" si="1300"/>
        <v>10000</v>
      </c>
      <c r="C8367" s="16">
        <f t="shared" ca="1" si="1301"/>
        <v>9947.1763859798375</v>
      </c>
      <c r="D8367" s="8">
        <f t="shared" ca="1" si="1302"/>
        <v>298415.29157939513</v>
      </c>
      <c r="E8367" s="9">
        <f t="shared" ca="1" si="1303"/>
        <v>52.823614020162495</v>
      </c>
      <c r="F8367" s="12">
        <f t="shared" ca="1" si="1304"/>
        <v>0.34228981991435092</v>
      </c>
      <c r="G8367" s="16">
        <f t="shared" ca="1" si="1305"/>
        <v>750</v>
      </c>
      <c r="H8367" s="8">
        <f t="shared" ca="1" si="1306"/>
        <v>633.88336824194994</v>
      </c>
      <c r="I8367" s="8">
        <f t="shared" ca="1" si="1307"/>
        <v>299049.17494763708</v>
      </c>
      <c r="J8367" s="8">
        <f t="shared" si="1308"/>
        <v>100000</v>
      </c>
      <c r="K8367" s="17">
        <f t="shared" ca="1" si="1309"/>
        <v>199049.17494763708</v>
      </c>
    </row>
    <row r="8368" spans="1:11" x14ac:dyDescent="0.2">
      <c r="A8368" s="1">
        <v>8351</v>
      </c>
      <c r="B8368" s="15">
        <f t="shared" si="1300"/>
        <v>10000</v>
      </c>
      <c r="C8368" s="16">
        <f t="shared" ca="1" si="1301"/>
        <v>13010.747767010533</v>
      </c>
      <c r="D8368" s="8">
        <f t="shared" ca="1" si="1302"/>
        <v>300000</v>
      </c>
      <c r="E8368" s="9">
        <f t="shared" ca="1" si="1303"/>
        <v>0</v>
      </c>
      <c r="F8368" s="12">
        <f t="shared" ca="1" si="1304"/>
        <v>0.4171941864377583</v>
      </c>
      <c r="G8368" s="16">
        <f t="shared" ca="1" si="1305"/>
        <v>750</v>
      </c>
      <c r="H8368" s="8">
        <f t="shared" ca="1" si="1306"/>
        <v>0</v>
      </c>
      <c r="I8368" s="8">
        <f t="shared" ca="1" si="1307"/>
        <v>300000</v>
      </c>
      <c r="J8368" s="8">
        <f t="shared" si="1308"/>
        <v>100000</v>
      </c>
      <c r="K8368" s="17">
        <f t="shared" ca="1" si="1309"/>
        <v>200000</v>
      </c>
    </row>
    <row r="8369" spans="1:11" x14ac:dyDescent="0.2">
      <c r="A8369" s="1">
        <v>8352</v>
      </c>
      <c r="B8369" s="15">
        <f t="shared" si="1300"/>
        <v>10000</v>
      </c>
      <c r="C8369" s="16">
        <f t="shared" ca="1" si="1301"/>
        <v>10548.931037364186</v>
      </c>
      <c r="D8369" s="8">
        <f t="shared" ca="1" si="1302"/>
        <v>300000</v>
      </c>
      <c r="E8369" s="9">
        <f t="shared" ca="1" si="1303"/>
        <v>0</v>
      </c>
      <c r="F8369" s="12">
        <f t="shared" ca="1" si="1304"/>
        <v>0.52468490581190574</v>
      </c>
      <c r="G8369" s="16">
        <f t="shared" ca="1" si="1305"/>
        <v>750</v>
      </c>
      <c r="H8369" s="8">
        <f t="shared" ca="1" si="1306"/>
        <v>0</v>
      </c>
      <c r="I8369" s="8">
        <f t="shared" ca="1" si="1307"/>
        <v>300000</v>
      </c>
      <c r="J8369" s="8">
        <f t="shared" si="1308"/>
        <v>100000</v>
      </c>
      <c r="K8369" s="17">
        <f t="shared" ca="1" si="1309"/>
        <v>200000</v>
      </c>
    </row>
    <row r="8370" spans="1:11" x14ac:dyDescent="0.2">
      <c r="A8370" s="1">
        <v>8353</v>
      </c>
      <c r="B8370" s="15">
        <f t="shared" si="1300"/>
        <v>10000</v>
      </c>
      <c r="C8370" s="16">
        <f t="shared" ca="1" si="1301"/>
        <v>9292.4227911640883</v>
      </c>
      <c r="D8370" s="8">
        <f t="shared" ca="1" si="1302"/>
        <v>278772.68373492267</v>
      </c>
      <c r="E8370" s="9">
        <f t="shared" ca="1" si="1303"/>
        <v>707.57720883591173</v>
      </c>
      <c r="F8370" s="12">
        <f t="shared" ca="1" si="1304"/>
        <v>0.24471826525849671</v>
      </c>
      <c r="G8370" s="16">
        <f t="shared" ca="1" si="1305"/>
        <v>500</v>
      </c>
      <c r="H8370" s="8">
        <f t="shared" ca="1" si="1306"/>
        <v>6000</v>
      </c>
      <c r="I8370" s="8">
        <f t="shared" ca="1" si="1307"/>
        <v>284772.68373492267</v>
      </c>
      <c r="J8370" s="8">
        <f t="shared" si="1308"/>
        <v>100000</v>
      </c>
      <c r="K8370" s="17">
        <f t="shared" ca="1" si="1309"/>
        <v>184772.68373492267</v>
      </c>
    </row>
    <row r="8371" spans="1:11" x14ac:dyDescent="0.2">
      <c r="A8371" s="1">
        <v>8354</v>
      </c>
      <c r="B8371" s="15">
        <f t="shared" si="1300"/>
        <v>10000</v>
      </c>
      <c r="C8371" s="16">
        <f t="shared" ca="1" si="1301"/>
        <v>8897.990303580782</v>
      </c>
      <c r="D8371" s="8">
        <f t="shared" ca="1" si="1302"/>
        <v>266939.70910742343</v>
      </c>
      <c r="E8371" s="9">
        <f t="shared" ca="1" si="1303"/>
        <v>1102.009696419218</v>
      </c>
      <c r="F8371" s="12">
        <f t="shared" ca="1" si="1304"/>
        <v>0.74834319132386307</v>
      </c>
      <c r="G8371" s="16">
        <f t="shared" ca="1" si="1305"/>
        <v>1000</v>
      </c>
      <c r="H8371" s="8">
        <f t="shared" ca="1" si="1306"/>
        <v>12000</v>
      </c>
      <c r="I8371" s="8">
        <f t="shared" ca="1" si="1307"/>
        <v>278939.70910742343</v>
      </c>
      <c r="J8371" s="8">
        <f t="shared" si="1308"/>
        <v>100000</v>
      </c>
      <c r="K8371" s="17">
        <f t="shared" ca="1" si="1309"/>
        <v>178939.70910742343</v>
      </c>
    </row>
    <row r="8372" spans="1:11" x14ac:dyDescent="0.2">
      <c r="A8372" s="1">
        <v>8355</v>
      </c>
      <c r="B8372" s="15">
        <f t="shared" si="1300"/>
        <v>10000</v>
      </c>
      <c r="C8372" s="16">
        <f t="shared" ca="1" si="1301"/>
        <v>14701.57176447243</v>
      </c>
      <c r="D8372" s="8">
        <f t="shared" ca="1" si="1302"/>
        <v>300000</v>
      </c>
      <c r="E8372" s="9">
        <f t="shared" ca="1" si="1303"/>
        <v>0</v>
      </c>
      <c r="F8372" s="12">
        <f t="shared" ca="1" si="1304"/>
        <v>0.38802238885669049</v>
      </c>
      <c r="G8372" s="16">
        <f t="shared" ca="1" si="1305"/>
        <v>750</v>
      </c>
      <c r="H8372" s="8">
        <f t="shared" ca="1" si="1306"/>
        <v>0</v>
      </c>
      <c r="I8372" s="8">
        <f t="shared" ca="1" si="1307"/>
        <v>300000</v>
      </c>
      <c r="J8372" s="8">
        <f t="shared" si="1308"/>
        <v>100000</v>
      </c>
      <c r="K8372" s="17">
        <f t="shared" ca="1" si="1309"/>
        <v>200000</v>
      </c>
    </row>
    <row r="8373" spans="1:11" x14ac:dyDescent="0.2">
      <c r="A8373" s="1">
        <v>8356</v>
      </c>
      <c r="B8373" s="15">
        <f t="shared" si="1300"/>
        <v>10000</v>
      </c>
      <c r="C8373" s="16">
        <f t="shared" ca="1" si="1301"/>
        <v>8409.023476846929</v>
      </c>
      <c r="D8373" s="8">
        <f t="shared" ca="1" si="1302"/>
        <v>252270.70430540788</v>
      </c>
      <c r="E8373" s="9">
        <f t="shared" ca="1" si="1303"/>
        <v>1590.976523153071</v>
      </c>
      <c r="F8373" s="12">
        <f t="shared" ca="1" si="1304"/>
        <v>0.51158146159352913</v>
      </c>
      <c r="G8373" s="16">
        <f t="shared" ca="1" si="1305"/>
        <v>750</v>
      </c>
      <c r="H8373" s="8">
        <f t="shared" ca="1" si="1306"/>
        <v>9000</v>
      </c>
      <c r="I8373" s="8">
        <f t="shared" ca="1" si="1307"/>
        <v>261270.70430540788</v>
      </c>
      <c r="J8373" s="8">
        <f t="shared" si="1308"/>
        <v>100000</v>
      </c>
      <c r="K8373" s="17">
        <f t="shared" ca="1" si="1309"/>
        <v>161270.70430540788</v>
      </c>
    </row>
    <row r="8374" spans="1:11" x14ac:dyDescent="0.2">
      <c r="A8374" s="1">
        <v>8357</v>
      </c>
      <c r="B8374" s="15">
        <f t="shared" si="1300"/>
        <v>10000</v>
      </c>
      <c r="C8374" s="16">
        <f t="shared" ca="1" si="1301"/>
        <v>8558.4364448843899</v>
      </c>
      <c r="D8374" s="8">
        <f t="shared" ca="1" si="1302"/>
        <v>256753.09334653171</v>
      </c>
      <c r="E8374" s="9">
        <f t="shared" ca="1" si="1303"/>
        <v>1441.5635551156101</v>
      </c>
      <c r="F8374" s="12">
        <f t="shared" ca="1" si="1304"/>
        <v>0.11155026363191101</v>
      </c>
      <c r="G8374" s="16">
        <f t="shared" ca="1" si="1305"/>
        <v>500</v>
      </c>
      <c r="H8374" s="8">
        <f t="shared" ca="1" si="1306"/>
        <v>6000</v>
      </c>
      <c r="I8374" s="8">
        <f t="shared" ca="1" si="1307"/>
        <v>262753.09334653174</v>
      </c>
      <c r="J8374" s="8">
        <f t="shared" si="1308"/>
        <v>100000</v>
      </c>
      <c r="K8374" s="17">
        <f t="shared" ca="1" si="1309"/>
        <v>162753.09334653174</v>
      </c>
    </row>
    <row r="8375" spans="1:11" x14ac:dyDescent="0.2">
      <c r="A8375" s="1">
        <v>8358</v>
      </c>
      <c r="B8375" s="15">
        <f t="shared" si="1300"/>
        <v>10000</v>
      </c>
      <c r="C8375" s="16">
        <f t="shared" ca="1" si="1301"/>
        <v>5443.7460356688371</v>
      </c>
      <c r="D8375" s="8">
        <f t="shared" ca="1" si="1302"/>
        <v>163312.38107006511</v>
      </c>
      <c r="E8375" s="9">
        <f t="shared" ca="1" si="1303"/>
        <v>4556.2539643311629</v>
      </c>
      <c r="F8375" s="12">
        <f t="shared" ca="1" si="1304"/>
        <v>1.810668821111816E-2</v>
      </c>
      <c r="G8375" s="16">
        <f t="shared" ca="1" si="1305"/>
        <v>500</v>
      </c>
      <c r="H8375" s="8">
        <f t="shared" ca="1" si="1306"/>
        <v>6000</v>
      </c>
      <c r="I8375" s="8">
        <f t="shared" ca="1" si="1307"/>
        <v>169312.38107006511</v>
      </c>
      <c r="J8375" s="8">
        <f t="shared" si="1308"/>
        <v>100000</v>
      </c>
      <c r="K8375" s="17">
        <f t="shared" ca="1" si="1309"/>
        <v>69312.381070065108</v>
      </c>
    </row>
    <row r="8376" spans="1:11" x14ac:dyDescent="0.2">
      <c r="A8376" s="1">
        <v>8359</v>
      </c>
      <c r="B8376" s="15">
        <f t="shared" si="1300"/>
        <v>10000</v>
      </c>
      <c r="C8376" s="16">
        <f t="shared" ca="1" si="1301"/>
        <v>13324.250669228062</v>
      </c>
      <c r="D8376" s="8">
        <f t="shared" ca="1" si="1302"/>
        <v>300000</v>
      </c>
      <c r="E8376" s="9">
        <f t="shared" ca="1" si="1303"/>
        <v>0</v>
      </c>
      <c r="F8376" s="12">
        <f t="shared" ca="1" si="1304"/>
        <v>0.59108418629287995</v>
      </c>
      <c r="G8376" s="16">
        <f t="shared" ca="1" si="1305"/>
        <v>750</v>
      </c>
      <c r="H8376" s="8">
        <f t="shared" ca="1" si="1306"/>
        <v>0</v>
      </c>
      <c r="I8376" s="8">
        <f t="shared" ca="1" si="1307"/>
        <v>300000</v>
      </c>
      <c r="J8376" s="8">
        <f t="shared" si="1308"/>
        <v>100000</v>
      </c>
      <c r="K8376" s="17">
        <f t="shared" ca="1" si="1309"/>
        <v>200000</v>
      </c>
    </row>
    <row r="8377" spans="1:11" x14ac:dyDescent="0.2">
      <c r="A8377" s="1">
        <v>8360</v>
      </c>
      <c r="B8377" s="15">
        <f t="shared" si="1300"/>
        <v>10000</v>
      </c>
      <c r="C8377" s="16">
        <f t="shared" ca="1" si="1301"/>
        <v>5304.6035177276608</v>
      </c>
      <c r="D8377" s="8">
        <f t="shared" ca="1" si="1302"/>
        <v>159138.10553182982</v>
      </c>
      <c r="E8377" s="9">
        <f t="shared" ca="1" si="1303"/>
        <v>4695.3964822723392</v>
      </c>
      <c r="F8377" s="12">
        <f t="shared" ca="1" si="1304"/>
        <v>0.84282360226534292</v>
      </c>
      <c r="G8377" s="16">
        <f t="shared" ca="1" si="1305"/>
        <v>1000</v>
      </c>
      <c r="H8377" s="8">
        <f t="shared" ca="1" si="1306"/>
        <v>12000</v>
      </c>
      <c r="I8377" s="8">
        <f t="shared" ca="1" si="1307"/>
        <v>171138.10553182982</v>
      </c>
      <c r="J8377" s="8">
        <f t="shared" si="1308"/>
        <v>100000</v>
      </c>
      <c r="K8377" s="17">
        <f t="shared" ca="1" si="1309"/>
        <v>71138.105531829817</v>
      </c>
    </row>
    <row r="8378" spans="1:11" x14ac:dyDescent="0.2">
      <c r="A8378" s="1">
        <v>8361</v>
      </c>
      <c r="B8378" s="15">
        <f t="shared" si="1300"/>
        <v>10000</v>
      </c>
      <c r="C8378" s="16">
        <f t="shared" ca="1" si="1301"/>
        <v>7413.0422387887083</v>
      </c>
      <c r="D8378" s="8">
        <f t="shared" ca="1" si="1302"/>
        <v>222391.26716366125</v>
      </c>
      <c r="E8378" s="9">
        <f t="shared" ca="1" si="1303"/>
        <v>2586.9577612112917</v>
      </c>
      <c r="F8378" s="12">
        <f t="shared" ca="1" si="1304"/>
        <v>0.69000045262753773</v>
      </c>
      <c r="G8378" s="16">
        <f t="shared" ca="1" si="1305"/>
        <v>750</v>
      </c>
      <c r="H8378" s="8">
        <f t="shared" ca="1" si="1306"/>
        <v>9000</v>
      </c>
      <c r="I8378" s="8">
        <f t="shared" ca="1" si="1307"/>
        <v>231391.26716366125</v>
      </c>
      <c r="J8378" s="8">
        <f t="shared" si="1308"/>
        <v>100000</v>
      </c>
      <c r="K8378" s="17">
        <f t="shared" ca="1" si="1309"/>
        <v>131391.26716366125</v>
      </c>
    </row>
    <row r="8379" spans="1:11" x14ac:dyDescent="0.2">
      <c r="A8379" s="1">
        <v>8362</v>
      </c>
      <c r="B8379" s="15">
        <f t="shared" si="1300"/>
        <v>10000</v>
      </c>
      <c r="C8379" s="16">
        <f t="shared" ca="1" si="1301"/>
        <v>8884.4720815714209</v>
      </c>
      <c r="D8379" s="8">
        <f t="shared" ca="1" si="1302"/>
        <v>266534.16244714265</v>
      </c>
      <c r="E8379" s="9">
        <f t="shared" ca="1" si="1303"/>
        <v>1115.5279184285791</v>
      </c>
      <c r="F8379" s="12">
        <f t="shared" ca="1" si="1304"/>
        <v>0.25587509336441927</v>
      </c>
      <c r="G8379" s="16">
        <f t="shared" ca="1" si="1305"/>
        <v>500</v>
      </c>
      <c r="H8379" s="8">
        <f t="shared" ca="1" si="1306"/>
        <v>6000</v>
      </c>
      <c r="I8379" s="8">
        <f t="shared" ca="1" si="1307"/>
        <v>272534.16244714265</v>
      </c>
      <c r="J8379" s="8">
        <f t="shared" si="1308"/>
        <v>100000</v>
      </c>
      <c r="K8379" s="17">
        <f t="shared" ca="1" si="1309"/>
        <v>172534.16244714265</v>
      </c>
    </row>
    <row r="8380" spans="1:11" x14ac:dyDescent="0.2">
      <c r="A8380" s="1">
        <v>8363</v>
      </c>
      <c r="B8380" s="15">
        <f t="shared" si="1300"/>
        <v>10000</v>
      </c>
      <c r="C8380" s="16">
        <f t="shared" ca="1" si="1301"/>
        <v>9680.2802421313572</v>
      </c>
      <c r="D8380" s="8">
        <f t="shared" ca="1" si="1302"/>
        <v>290408.40726394072</v>
      </c>
      <c r="E8380" s="9">
        <f t="shared" ca="1" si="1303"/>
        <v>319.71975786864277</v>
      </c>
      <c r="F8380" s="12">
        <f t="shared" ca="1" si="1304"/>
        <v>0.21184668618467328</v>
      </c>
      <c r="G8380" s="16">
        <f t="shared" ca="1" si="1305"/>
        <v>500</v>
      </c>
      <c r="H8380" s="8">
        <f t="shared" ca="1" si="1306"/>
        <v>3836.6370944237133</v>
      </c>
      <c r="I8380" s="8">
        <f t="shared" ca="1" si="1307"/>
        <v>294245.04435836442</v>
      </c>
      <c r="J8380" s="8">
        <f t="shared" si="1308"/>
        <v>100000</v>
      </c>
      <c r="K8380" s="17">
        <f t="shared" ca="1" si="1309"/>
        <v>194245.04435836442</v>
      </c>
    </row>
    <row r="8381" spans="1:11" x14ac:dyDescent="0.2">
      <c r="A8381" s="1">
        <v>8364</v>
      </c>
      <c r="B8381" s="15">
        <f t="shared" si="1300"/>
        <v>10000</v>
      </c>
      <c r="C8381" s="16">
        <f t="shared" ca="1" si="1301"/>
        <v>6339.5792917002982</v>
      </c>
      <c r="D8381" s="8">
        <f t="shared" ca="1" si="1302"/>
        <v>190187.37875100895</v>
      </c>
      <c r="E8381" s="9">
        <f t="shared" ca="1" si="1303"/>
        <v>3660.4207082997018</v>
      </c>
      <c r="F8381" s="12">
        <f t="shared" ca="1" si="1304"/>
        <v>0.4164514667438094</v>
      </c>
      <c r="G8381" s="16">
        <f t="shared" ca="1" si="1305"/>
        <v>750</v>
      </c>
      <c r="H8381" s="8">
        <f t="shared" ca="1" si="1306"/>
        <v>9000</v>
      </c>
      <c r="I8381" s="8">
        <f t="shared" ca="1" si="1307"/>
        <v>199187.37875100895</v>
      </c>
      <c r="J8381" s="8">
        <f t="shared" si="1308"/>
        <v>100000</v>
      </c>
      <c r="K8381" s="17">
        <f t="shared" ca="1" si="1309"/>
        <v>99187.378751008946</v>
      </c>
    </row>
    <row r="8382" spans="1:11" x14ac:dyDescent="0.2">
      <c r="A8382" s="1">
        <v>8365</v>
      </c>
      <c r="B8382" s="15">
        <f t="shared" si="1300"/>
        <v>10000</v>
      </c>
      <c r="C8382" s="16">
        <f t="shared" ca="1" si="1301"/>
        <v>7295.7083014634118</v>
      </c>
      <c r="D8382" s="8">
        <f t="shared" ca="1" si="1302"/>
        <v>218871.24904390235</v>
      </c>
      <c r="E8382" s="9">
        <f t="shared" ca="1" si="1303"/>
        <v>2704.2916985365882</v>
      </c>
      <c r="F8382" s="12">
        <f t="shared" ca="1" si="1304"/>
        <v>0.60506459912250743</v>
      </c>
      <c r="G8382" s="16">
        <f t="shared" ca="1" si="1305"/>
        <v>750</v>
      </c>
      <c r="H8382" s="8">
        <f t="shared" ca="1" si="1306"/>
        <v>9000</v>
      </c>
      <c r="I8382" s="8">
        <f t="shared" ca="1" si="1307"/>
        <v>227871.24904390235</v>
      </c>
      <c r="J8382" s="8">
        <f t="shared" si="1308"/>
        <v>100000</v>
      </c>
      <c r="K8382" s="17">
        <f t="shared" ca="1" si="1309"/>
        <v>127871.24904390235</v>
      </c>
    </row>
    <row r="8383" spans="1:11" x14ac:dyDescent="0.2">
      <c r="A8383" s="1">
        <v>8366</v>
      </c>
      <c r="B8383" s="15">
        <f t="shared" si="1300"/>
        <v>10000</v>
      </c>
      <c r="C8383" s="16">
        <f t="shared" ca="1" si="1301"/>
        <v>6846.0453191085307</v>
      </c>
      <c r="D8383" s="8">
        <f t="shared" ca="1" si="1302"/>
        <v>205381.35957325593</v>
      </c>
      <c r="E8383" s="9">
        <f t="shared" ca="1" si="1303"/>
        <v>3153.9546808914693</v>
      </c>
      <c r="F8383" s="12">
        <f t="shared" ca="1" si="1304"/>
        <v>0.20521740898045937</v>
      </c>
      <c r="G8383" s="16">
        <f t="shared" ca="1" si="1305"/>
        <v>500</v>
      </c>
      <c r="H8383" s="8">
        <f t="shared" ca="1" si="1306"/>
        <v>6000</v>
      </c>
      <c r="I8383" s="8">
        <f t="shared" ca="1" si="1307"/>
        <v>211381.35957325593</v>
      </c>
      <c r="J8383" s="8">
        <f t="shared" si="1308"/>
        <v>100000</v>
      </c>
      <c r="K8383" s="17">
        <f t="shared" ca="1" si="1309"/>
        <v>111381.35957325593</v>
      </c>
    </row>
    <row r="8384" spans="1:11" x14ac:dyDescent="0.2">
      <c r="A8384" s="1">
        <v>8367</v>
      </c>
      <c r="B8384" s="15">
        <f t="shared" si="1300"/>
        <v>10000</v>
      </c>
      <c r="C8384" s="16">
        <f t="shared" ca="1" si="1301"/>
        <v>5648.8238562129663</v>
      </c>
      <c r="D8384" s="8">
        <f t="shared" ca="1" si="1302"/>
        <v>169464.71568638898</v>
      </c>
      <c r="E8384" s="9">
        <f t="shared" ca="1" si="1303"/>
        <v>4351.1761437870337</v>
      </c>
      <c r="F8384" s="12">
        <f t="shared" ca="1" si="1304"/>
        <v>0.70101681892751322</v>
      </c>
      <c r="G8384" s="16">
        <f t="shared" ca="1" si="1305"/>
        <v>1000</v>
      </c>
      <c r="H8384" s="8">
        <f t="shared" ca="1" si="1306"/>
        <v>12000</v>
      </c>
      <c r="I8384" s="8">
        <f t="shared" ca="1" si="1307"/>
        <v>181464.71568638898</v>
      </c>
      <c r="J8384" s="8">
        <f t="shared" si="1308"/>
        <v>100000</v>
      </c>
      <c r="K8384" s="17">
        <f t="shared" ca="1" si="1309"/>
        <v>81464.715686388983</v>
      </c>
    </row>
    <row r="8385" spans="1:11" x14ac:dyDescent="0.2">
      <c r="A8385" s="1">
        <v>8368</v>
      </c>
      <c r="B8385" s="15">
        <f t="shared" si="1300"/>
        <v>10000</v>
      </c>
      <c r="C8385" s="16">
        <f t="shared" ca="1" si="1301"/>
        <v>7494.8969381606321</v>
      </c>
      <c r="D8385" s="8">
        <f t="shared" ca="1" si="1302"/>
        <v>224846.90814481897</v>
      </c>
      <c r="E8385" s="9">
        <f t="shared" ca="1" si="1303"/>
        <v>2505.1030618393679</v>
      </c>
      <c r="F8385" s="12">
        <f t="shared" ca="1" si="1304"/>
        <v>0.52598192725275794</v>
      </c>
      <c r="G8385" s="16">
        <f t="shared" ca="1" si="1305"/>
        <v>750</v>
      </c>
      <c r="H8385" s="8">
        <f t="shared" ca="1" si="1306"/>
        <v>9000</v>
      </c>
      <c r="I8385" s="8">
        <f t="shared" ca="1" si="1307"/>
        <v>233846.90814481897</v>
      </c>
      <c r="J8385" s="8">
        <f t="shared" si="1308"/>
        <v>100000</v>
      </c>
      <c r="K8385" s="17">
        <f t="shared" ca="1" si="1309"/>
        <v>133846.90814481897</v>
      </c>
    </row>
    <row r="8386" spans="1:11" x14ac:dyDescent="0.2">
      <c r="A8386" s="1">
        <v>8369</v>
      </c>
      <c r="B8386" s="15">
        <f t="shared" si="1300"/>
        <v>10000</v>
      </c>
      <c r="C8386" s="16">
        <f t="shared" ca="1" si="1301"/>
        <v>13599.228080831084</v>
      </c>
      <c r="D8386" s="8">
        <f t="shared" ca="1" si="1302"/>
        <v>300000</v>
      </c>
      <c r="E8386" s="9">
        <f t="shared" ca="1" si="1303"/>
        <v>0</v>
      </c>
      <c r="F8386" s="12">
        <f t="shared" ca="1" si="1304"/>
        <v>0.6768365150316642</v>
      </c>
      <c r="G8386" s="16">
        <f t="shared" ca="1" si="1305"/>
        <v>750</v>
      </c>
      <c r="H8386" s="8">
        <f t="shared" ca="1" si="1306"/>
        <v>0</v>
      </c>
      <c r="I8386" s="8">
        <f t="shared" ca="1" si="1307"/>
        <v>300000</v>
      </c>
      <c r="J8386" s="8">
        <f t="shared" si="1308"/>
        <v>100000</v>
      </c>
      <c r="K8386" s="17">
        <f t="shared" ca="1" si="1309"/>
        <v>200000</v>
      </c>
    </row>
    <row r="8387" spans="1:11" x14ac:dyDescent="0.2">
      <c r="A8387" s="1">
        <v>8370</v>
      </c>
      <c r="B8387" s="15">
        <f t="shared" si="1300"/>
        <v>10000</v>
      </c>
      <c r="C8387" s="16">
        <f t="shared" ca="1" si="1301"/>
        <v>14653.060745278486</v>
      </c>
      <c r="D8387" s="8">
        <f t="shared" ca="1" si="1302"/>
        <v>300000</v>
      </c>
      <c r="E8387" s="9">
        <f t="shared" ca="1" si="1303"/>
        <v>0</v>
      </c>
      <c r="F8387" s="12">
        <f t="shared" ca="1" si="1304"/>
        <v>1.7419807094908646E-2</v>
      </c>
      <c r="G8387" s="16">
        <f t="shared" ca="1" si="1305"/>
        <v>500</v>
      </c>
      <c r="H8387" s="8">
        <f t="shared" ca="1" si="1306"/>
        <v>0</v>
      </c>
      <c r="I8387" s="8">
        <f t="shared" ca="1" si="1307"/>
        <v>300000</v>
      </c>
      <c r="J8387" s="8">
        <f t="shared" si="1308"/>
        <v>100000</v>
      </c>
      <c r="K8387" s="17">
        <f t="shared" ca="1" si="1309"/>
        <v>200000</v>
      </c>
    </row>
    <row r="8388" spans="1:11" x14ac:dyDescent="0.2">
      <c r="A8388" s="1">
        <v>8371</v>
      </c>
      <c r="B8388" s="15">
        <f t="shared" si="1300"/>
        <v>10000</v>
      </c>
      <c r="C8388" s="16">
        <f t="shared" ca="1" si="1301"/>
        <v>13758.21358307919</v>
      </c>
      <c r="D8388" s="8">
        <f t="shared" ca="1" si="1302"/>
        <v>300000</v>
      </c>
      <c r="E8388" s="9">
        <f t="shared" ca="1" si="1303"/>
        <v>0</v>
      </c>
      <c r="F8388" s="12">
        <f t="shared" ca="1" si="1304"/>
        <v>0.47500006784930926</v>
      </c>
      <c r="G8388" s="16">
        <f t="shared" ca="1" si="1305"/>
        <v>750</v>
      </c>
      <c r="H8388" s="8">
        <f t="shared" ca="1" si="1306"/>
        <v>0</v>
      </c>
      <c r="I8388" s="8">
        <f t="shared" ca="1" si="1307"/>
        <v>300000</v>
      </c>
      <c r="J8388" s="8">
        <f t="shared" si="1308"/>
        <v>100000</v>
      </c>
      <c r="K8388" s="17">
        <f t="shared" ca="1" si="1309"/>
        <v>200000</v>
      </c>
    </row>
    <row r="8389" spans="1:11" x14ac:dyDescent="0.2">
      <c r="A8389" s="1">
        <v>8372</v>
      </c>
      <c r="B8389" s="15">
        <f t="shared" si="1300"/>
        <v>10000</v>
      </c>
      <c r="C8389" s="16">
        <f t="shared" ca="1" si="1301"/>
        <v>6866.7538062092035</v>
      </c>
      <c r="D8389" s="8">
        <f t="shared" ca="1" si="1302"/>
        <v>206002.6141862761</v>
      </c>
      <c r="E8389" s="9">
        <f t="shared" ca="1" si="1303"/>
        <v>3133.2461937907965</v>
      </c>
      <c r="F8389" s="12">
        <f t="shared" ca="1" si="1304"/>
        <v>0.91959201675678293</v>
      </c>
      <c r="G8389" s="16">
        <f t="shared" ca="1" si="1305"/>
        <v>1000</v>
      </c>
      <c r="H8389" s="8">
        <f t="shared" ca="1" si="1306"/>
        <v>12000</v>
      </c>
      <c r="I8389" s="8">
        <f t="shared" ca="1" si="1307"/>
        <v>218002.6141862761</v>
      </c>
      <c r="J8389" s="8">
        <f t="shared" si="1308"/>
        <v>100000</v>
      </c>
      <c r="K8389" s="17">
        <f t="shared" ca="1" si="1309"/>
        <v>118002.6141862761</v>
      </c>
    </row>
    <row r="8390" spans="1:11" x14ac:dyDescent="0.2">
      <c r="A8390" s="1">
        <v>8373</v>
      </c>
      <c r="B8390" s="15">
        <f t="shared" si="1300"/>
        <v>10000</v>
      </c>
      <c r="C8390" s="16">
        <f t="shared" ca="1" si="1301"/>
        <v>11556.113432434835</v>
      </c>
      <c r="D8390" s="8">
        <f t="shared" ca="1" si="1302"/>
        <v>300000</v>
      </c>
      <c r="E8390" s="9">
        <f t="shared" ca="1" si="1303"/>
        <v>0</v>
      </c>
      <c r="F8390" s="12">
        <f t="shared" ca="1" si="1304"/>
        <v>8.8914627173778404E-2</v>
      </c>
      <c r="G8390" s="16">
        <f t="shared" ca="1" si="1305"/>
        <v>500</v>
      </c>
      <c r="H8390" s="8">
        <f t="shared" ca="1" si="1306"/>
        <v>0</v>
      </c>
      <c r="I8390" s="8">
        <f t="shared" ca="1" si="1307"/>
        <v>300000</v>
      </c>
      <c r="J8390" s="8">
        <f t="shared" si="1308"/>
        <v>100000</v>
      </c>
      <c r="K8390" s="17">
        <f t="shared" ca="1" si="1309"/>
        <v>200000</v>
      </c>
    </row>
    <row r="8391" spans="1:11" x14ac:dyDescent="0.2">
      <c r="A8391" s="1">
        <v>8374</v>
      </c>
      <c r="B8391" s="15">
        <f t="shared" si="1300"/>
        <v>10000</v>
      </c>
      <c r="C8391" s="16">
        <f t="shared" ca="1" si="1301"/>
        <v>11803.081357496059</v>
      </c>
      <c r="D8391" s="8">
        <f t="shared" ca="1" si="1302"/>
        <v>300000</v>
      </c>
      <c r="E8391" s="9">
        <f t="shared" ca="1" si="1303"/>
        <v>0</v>
      </c>
      <c r="F8391" s="12">
        <f t="shared" ca="1" si="1304"/>
        <v>0.75023441608997576</v>
      </c>
      <c r="G8391" s="16">
        <f t="shared" ca="1" si="1305"/>
        <v>1000</v>
      </c>
      <c r="H8391" s="8">
        <f t="shared" ca="1" si="1306"/>
        <v>0</v>
      </c>
      <c r="I8391" s="8">
        <f t="shared" ca="1" si="1307"/>
        <v>300000</v>
      </c>
      <c r="J8391" s="8">
        <f t="shared" si="1308"/>
        <v>100000</v>
      </c>
      <c r="K8391" s="17">
        <f t="shared" ca="1" si="1309"/>
        <v>200000</v>
      </c>
    </row>
    <row r="8392" spans="1:11" x14ac:dyDescent="0.2">
      <c r="A8392" s="1">
        <v>8375</v>
      </c>
      <c r="B8392" s="15">
        <f t="shared" si="1300"/>
        <v>10000</v>
      </c>
      <c r="C8392" s="16">
        <f t="shared" ca="1" si="1301"/>
        <v>13424.850082828782</v>
      </c>
      <c r="D8392" s="8">
        <f t="shared" ca="1" si="1302"/>
        <v>300000</v>
      </c>
      <c r="E8392" s="9">
        <f t="shared" ca="1" si="1303"/>
        <v>0</v>
      </c>
      <c r="F8392" s="12">
        <f t="shared" ca="1" si="1304"/>
        <v>0.51397371737273279</v>
      </c>
      <c r="G8392" s="16">
        <f t="shared" ca="1" si="1305"/>
        <v>750</v>
      </c>
      <c r="H8392" s="8">
        <f t="shared" ca="1" si="1306"/>
        <v>0</v>
      </c>
      <c r="I8392" s="8">
        <f t="shared" ca="1" si="1307"/>
        <v>300000</v>
      </c>
      <c r="J8392" s="8">
        <f t="shared" si="1308"/>
        <v>100000</v>
      </c>
      <c r="K8392" s="17">
        <f t="shared" ca="1" si="1309"/>
        <v>200000</v>
      </c>
    </row>
    <row r="8393" spans="1:11" x14ac:dyDescent="0.2">
      <c r="A8393" s="1">
        <v>8376</v>
      </c>
      <c r="B8393" s="15">
        <f t="shared" si="1300"/>
        <v>10000</v>
      </c>
      <c r="C8393" s="16">
        <f t="shared" ca="1" si="1301"/>
        <v>13402.78830412929</v>
      </c>
      <c r="D8393" s="8">
        <f t="shared" ca="1" si="1302"/>
        <v>300000</v>
      </c>
      <c r="E8393" s="9">
        <f t="shared" ca="1" si="1303"/>
        <v>0</v>
      </c>
      <c r="F8393" s="12">
        <f t="shared" ca="1" si="1304"/>
        <v>0.49666760987225289</v>
      </c>
      <c r="G8393" s="16">
        <f t="shared" ca="1" si="1305"/>
        <v>750</v>
      </c>
      <c r="H8393" s="8">
        <f t="shared" ca="1" si="1306"/>
        <v>0</v>
      </c>
      <c r="I8393" s="8">
        <f t="shared" ca="1" si="1307"/>
        <v>300000</v>
      </c>
      <c r="J8393" s="8">
        <f t="shared" si="1308"/>
        <v>100000</v>
      </c>
      <c r="K8393" s="17">
        <f t="shared" ca="1" si="1309"/>
        <v>200000</v>
      </c>
    </row>
    <row r="8394" spans="1:11" x14ac:dyDescent="0.2">
      <c r="A8394" s="1">
        <v>8377</v>
      </c>
      <c r="B8394" s="15">
        <f t="shared" si="1300"/>
        <v>10000</v>
      </c>
      <c r="C8394" s="16">
        <f t="shared" ca="1" si="1301"/>
        <v>9527.8701500184488</v>
      </c>
      <c r="D8394" s="8">
        <f t="shared" ca="1" si="1302"/>
        <v>285836.10450055345</v>
      </c>
      <c r="E8394" s="9">
        <f t="shared" ca="1" si="1303"/>
        <v>472.12984998155116</v>
      </c>
      <c r="F8394" s="12">
        <f t="shared" ca="1" si="1304"/>
        <v>0.9582691498368261</v>
      </c>
      <c r="G8394" s="16">
        <f t="shared" ca="1" si="1305"/>
        <v>1000</v>
      </c>
      <c r="H8394" s="8">
        <f t="shared" ca="1" si="1306"/>
        <v>5665.5581997786139</v>
      </c>
      <c r="I8394" s="8">
        <f t="shared" ca="1" si="1307"/>
        <v>291501.66270033206</v>
      </c>
      <c r="J8394" s="8">
        <f t="shared" si="1308"/>
        <v>100000</v>
      </c>
      <c r="K8394" s="17">
        <f t="shared" ca="1" si="1309"/>
        <v>191501.66270033206</v>
      </c>
    </row>
    <row r="8395" spans="1:11" x14ac:dyDescent="0.2">
      <c r="A8395" s="1">
        <v>8378</v>
      </c>
      <c r="B8395" s="15">
        <f t="shared" si="1300"/>
        <v>10000</v>
      </c>
      <c r="C8395" s="16">
        <f t="shared" ca="1" si="1301"/>
        <v>10281.550506276551</v>
      </c>
      <c r="D8395" s="8">
        <f t="shared" ca="1" si="1302"/>
        <v>300000</v>
      </c>
      <c r="E8395" s="9">
        <f t="shared" ca="1" si="1303"/>
        <v>0</v>
      </c>
      <c r="F8395" s="12">
        <f t="shared" ca="1" si="1304"/>
        <v>0.65940535465267192</v>
      </c>
      <c r="G8395" s="16">
        <f t="shared" ca="1" si="1305"/>
        <v>750</v>
      </c>
      <c r="H8395" s="8">
        <f t="shared" ca="1" si="1306"/>
        <v>0</v>
      </c>
      <c r="I8395" s="8">
        <f t="shared" ca="1" si="1307"/>
        <v>300000</v>
      </c>
      <c r="J8395" s="8">
        <f t="shared" si="1308"/>
        <v>100000</v>
      </c>
      <c r="K8395" s="17">
        <f t="shared" ca="1" si="1309"/>
        <v>200000</v>
      </c>
    </row>
    <row r="8396" spans="1:11" x14ac:dyDescent="0.2">
      <c r="A8396" s="1">
        <v>8379</v>
      </c>
      <c r="B8396" s="15">
        <f t="shared" si="1300"/>
        <v>10000</v>
      </c>
      <c r="C8396" s="16">
        <f t="shared" ca="1" si="1301"/>
        <v>14667.691769462508</v>
      </c>
      <c r="D8396" s="8">
        <f t="shared" ca="1" si="1302"/>
        <v>300000</v>
      </c>
      <c r="E8396" s="9">
        <f t="shared" ca="1" si="1303"/>
        <v>0</v>
      </c>
      <c r="F8396" s="12">
        <f t="shared" ca="1" si="1304"/>
        <v>0.56051986770684636</v>
      </c>
      <c r="G8396" s="16">
        <f t="shared" ca="1" si="1305"/>
        <v>750</v>
      </c>
      <c r="H8396" s="8">
        <f t="shared" ca="1" si="1306"/>
        <v>0</v>
      </c>
      <c r="I8396" s="8">
        <f t="shared" ca="1" si="1307"/>
        <v>300000</v>
      </c>
      <c r="J8396" s="8">
        <f t="shared" si="1308"/>
        <v>100000</v>
      </c>
      <c r="K8396" s="17">
        <f t="shared" ca="1" si="1309"/>
        <v>200000</v>
      </c>
    </row>
    <row r="8397" spans="1:11" x14ac:dyDescent="0.2">
      <c r="A8397" s="1">
        <v>8380</v>
      </c>
      <c r="B8397" s="15">
        <f t="shared" si="1300"/>
        <v>10000</v>
      </c>
      <c r="C8397" s="16">
        <f t="shared" ca="1" si="1301"/>
        <v>8686.2205152519527</v>
      </c>
      <c r="D8397" s="8">
        <f t="shared" ca="1" si="1302"/>
        <v>260586.6154575586</v>
      </c>
      <c r="E8397" s="9">
        <f t="shared" ca="1" si="1303"/>
        <v>1313.7794847480473</v>
      </c>
      <c r="F8397" s="12">
        <f t="shared" ca="1" si="1304"/>
        <v>0.86764155018711764</v>
      </c>
      <c r="G8397" s="16">
        <f t="shared" ca="1" si="1305"/>
        <v>1000</v>
      </c>
      <c r="H8397" s="8">
        <f t="shared" ca="1" si="1306"/>
        <v>12000</v>
      </c>
      <c r="I8397" s="8">
        <f t="shared" ca="1" si="1307"/>
        <v>272586.6154575586</v>
      </c>
      <c r="J8397" s="8">
        <f t="shared" si="1308"/>
        <v>100000</v>
      </c>
      <c r="K8397" s="17">
        <f t="shared" ca="1" si="1309"/>
        <v>172586.6154575586</v>
      </c>
    </row>
    <row r="8398" spans="1:11" x14ac:dyDescent="0.2">
      <c r="A8398" s="1">
        <v>8381</v>
      </c>
      <c r="B8398" s="15">
        <f t="shared" si="1300"/>
        <v>10000</v>
      </c>
      <c r="C8398" s="16">
        <f t="shared" ca="1" si="1301"/>
        <v>7547.1203110085135</v>
      </c>
      <c r="D8398" s="8">
        <f t="shared" ca="1" si="1302"/>
        <v>226413.60933025539</v>
      </c>
      <c r="E8398" s="9">
        <f t="shared" ca="1" si="1303"/>
        <v>2452.8796889914865</v>
      </c>
      <c r="F8398" s="12">
        <f t="shared" ca="1" si="1304"/>
        <v>0.16325434956692619</v>
      </c>
      <c r="G8398" s="16">
        <f t="shared" ca="1" si="1305"/>
        <v>500</v>
      </c>
      <c r="H8398" s="8">
        <f t="shared" ca="1" si="1306"/>
        <v>6000</v>
      </c>
      <c r="I8398" s="8">
        <f t="shared" ca="1" si="1307"/>
        <v>232413.60933025539</v>
      </c>
      <c r="J8398" s="8">
        <f t="shared" si="1308"/>
        <v>100000</v>
      </c>
      <c r="K8398" s="17">
        <f t="shared" ca="1" si="1309"/>
        <v>132413.60933025539</v>
      </c>
    </row>
    <row r="8399" spans="1:11" x14ac:dyDescent="0.2">
      <c r="A8399" s="1">
        <v>8382</v>
      </c>
      <c r="B8399" s="15">
        <f t="shared" si="1300"/>
        <v>10000</v>
      </c>
      <c r="C8399" s="16">
        <f t="shared" ca="1" si="1301"/>
        <v>10508.681011249573</v>
      </c>
      <c r="D8399" s="8">
        <f t="shared" ca="1" si="1302"/>
        <v>300000</v>
      </c>
      <c r="E8399" s="9">
        <f t="shared" ca="1" si="1303"/>
        <v>0</v>
      </c>
      <c r="F8399" s="12">
        <f t="shared" ca="1" si="1304"/>
        <v>0.75042819470910405</v>
      </c>
      <c r="G8399" s="16">
        <f t="shared" ca="1" si="1305"/>
        <v>1000</v>
      </c>
      <c r="H8399" s="8">
        <f t="shared" ca="1" si="1306"/>
        <v>0</v>
      </c>
      <c r="I8399" s="8">
        <f t="shared" ca="1" si="1307"/>
        <v>300000</v>
      </c>
      <c r="J8399" s="8">
        <f t="shared" si="1308"/>
        <v>100000</v>
      </c>
      <c r="K8399" s="17">
        <f t="shared" ca="1" si="1309"/>
        <v>200000</v>
      </c>
    </row>
    <row r="8400" spans="1:11" x14ac:dyDescent="0.2">
      <c r="A8400" s="1">
        <v>8383</v>
      </c>
      <c r="B8400" s="15">
        <f t="shared" si="1300"/>
        <v>10000</v>
      </c>
      <c r="C8400" s="16">
        <f t="shared" ca="1" si="1301"/>
        <v>14825.29456740579</v>
      </c>
      <c r="D8400" s="8">
        <f t="shared" ca="1" si="1302"/>
        <v>300000</v>
      </c>
      <c r="E8400" s="9">
        <f t="shared" ca="1" si="1303"/>
        <v>0</v>
      </c>
      <c r="F8400" s="12">
        <f t="shared" ca="1" si="1304"/>
        <v>0.31497927927178027</v>
      </c>
      <c r="G8400" s="16">
        <f t="shared" ca="1" si="1305"/>
        <v>750</v>
      </c>
      <c r="H8400" s="8">
        <f t="shared" ca="1" si="1306"/>
        <v>0</v>
      </c>
      <c r="I8400" s="8">
        <f t="shared" ca="1" si="1307"/>
        <v>300000</v>
      </c>
      <c r="J8400" s="8">
        <f t="shared" si="1308"/>
        <v>100000</v>
      </c>
      <c r="K8400" s="17">
        <f t="shared" ca="1" si="1309"/>
        <v>200000</v>
      </c>
    </row>
    <row r="8401" spans="1:11" x14ac:dyDescent="0.2">
      <c r="A8401" s="1">
        <v>8384</v>
      </c>
      <c r="B8401" s="15">
        <f t="shared" si="1300"/>
        <v>10000</v>
      </c>
      <c r="C8401" s="16">
        <f t="shared" ca="1" si="1301"/>
        <v>13741.432324660529</v>
      </c>
      <c r="D8401" s="8">
        <f t="shared" ca="1" si="1302"/>
        <v>300000</v>
      </c>
      <c r="E8401" s="9">
        <f t="shared" ca="1" si="1303"/>
        <v>0</v>
      </c>
      <c r="F8401" s="12">
        <f t="shared" ca="1" si="1304"/>
        <v>0.34415815713715403</v>
      </c>
      <c r="G8401" s="16">
        <f t="shared" ca="1" si="1305"/>
        <v>750</v>
      </c>
      <c r="H8401" s="8">
        <f t="shared" ca="1" si="1306"/>
        <v>0</v>
      </c>
      <c r="I8401" s="8">
        <f t="shared" ca="1" si="1307"/>
        <v>300000</v>
      </c>
      <c r="J8401" s="8">
        <f t="shared" si="1308"/>
        <v>100000</v>
      </c>
      <c r="K8401" s="17">
        <f t="shared" ca="1" si="1309"/>
        <v>200000</v>
      </c>
    </row>
    <row r="8402" spans="1:11" x14ac:dyDescent="0.2">
      <c r="A8402" s="1">
        <v>8385</v>
      </c>
      <c r="B8402" s="15">
        <f t="shared" ref="B8402:B8465" si="1310">$B$12</f>
        <v>10000</v>
      </c>
      <c r="C8402" s="16">
        <f t="shared" ca="1" si="1301"/>
        <v>7105.6430276987894</v>
      </c>
      <c r="D8402" s="8">
        <f t="shared" ca="1" si="1302"/>
        <v>213169.29083096367</v>
      </c>
      <c r="E8402" s="9">
        <f t="shared" ca="1" si="1303"/>
        <v>2894.3569723012106</v>
      </c>
      <c r="F8402" s="12">
        <f t="shared" ca="1" si="1304"/>
        <v>0.16500241342828936</v>
      </c>
      <c r="G8402" s="16">
        <f t="shared" ca="1" si="1305"/>
        <v>500</v>
      </c>
      <c r="H8402" s="8">
        <f t="shared" ca="1" si="1306"/>
        <v>6000</v>
      </c>
      <c r="I8402" s="8">
        <f t="shared" ca="1" si="1307"/>
        <v>219169.29083096367</v>
      </c>
      <c r="J8402" s="8">
        <f t="shared" si="1308"/>
        <v>100000</v>
      </c>
      <c r="K8402" s="17">
        <f t="shared" ca="1" si="1309"/>
        <v>119169.29083096367</v>
      </c>
    </row>
    <row r="8403" spans="1:11" x14ac:dyDescent="0.2">
      <c r="A8403" s="1">
        <v>8386</v>
      </c>
      <c r="B8403" s="15">
        <f t="shared" si="1310"/>
        <v>10000</v>
      </c>
      <c r="C8403" s="16">
        <f t="shared" ref="C8403:C8466" ca="1" si="1311">RAND()*($B$6-$B$5)+$B$5</f>
        <v>13346.203093953669</v>
      </c>
      <c r="D8403" s="8">
        <f t="shared" ref="D8403:D8466" ca="1" si="1312">MIN(B8403,C8403)*$B$2</f>
        <v>300000</v>
      </c>
      <c r="E8403" s="9">
        <f t="shared" ref="E8403:E8466" ca="1" si="1313">MAX(0,B8403-C8403)</f>
        <v>0</v>
      </c>
      <c r="F8403" s="12">
        <f t="shared" ref="F8403:F8466" ca="1" si="1314">RAND()</f>
        <v>0.5318429242265128</v>
      </c>
      <c r="G8403" s="16">
        <f t="shared" ref="G8403:G8466" ca="1" si="1315">IF(F8403&lt;=$C$7,$B$7,IF(F8403&lt;=$C$8,$B$8,$B$9))</f>
        <v>750</v>
      </c>
      <c r="H8403" s="8">
        <f t="shared" ref="H8403:H8466" ca="1" si="1316">MIN(E8403,G8403)*$B$3</f>
        <v>0</v>
      </c>
      <c r="I8403" s="8">
        <f t="shared" ref="I8403:I8466" ca="1" si="1317">D8403+H8403</f>
        <v>300000</v>
      </c>
      <c r="J8403" s="8">
        <f t="shared" ref="J8403:J8466" si="1318">B8403*$B$4</f>
        <v>100000</v>
      </c>
      <c r="K8403" s="17">
        <f t="shared" ref="K8403:K8466" ca="1" si="1319">I8403-J8403</f>
        <v>200000</v>
      </c>
    </row>
    <row r="8404" spans="1:11" x14ac:dyDescent="0.2">
      <c r="A8404" s="1">
        <v>8387</v>
      </c>
      <c r="B8404" s="15">
        <f t="shared" si="1310"/>
        <v>10000</v>
      </c>
      <c r="C8404" s="16">
        <f t="shared" ca="1" si="1311"/>
        <v>13600.6532866532</v>
      </c>
      <c r="D8404" s="8">
        <f t="shared" ca="1" si="1312"/>
        <v>300000</v>
      </c>
      <c r="E8404" s="9">
        <f t="shared" ca="1" si="1313"/>
        <v>0</v>
      </c>
      <c r="F8404" s="12">
        <f t="shared" ca="1" si="1314"/>
        <v>0.67993961439414341</v>
      </c>
      <c r="G8404" s="16">
        <f t="shared" ca="1" si="1315"/>
        <v>750</v>
      </c>
      <c r="H8404" s="8">
        <f t="shared" ca="1" si="1316"/>
        <v>0</v>
      </c>
      <c r="I8404" s="8">
        <f t="shared" ca="1" si="1317"/>
        <v>300000</v>
      </c>
      <c r="J8404" s="8">
        <f t="shared" si="1318"/>
        <v>100000</v>
      </c>
      <c r="K8404" s="17">
        <f t="shared" ca="1" si="1319"/>
        <v>200000</v>
      </c>
    </row>
    <row r="8405" spans="1:11" x14ac:dyDescent="0.2">
      <c r="A8405" s="1">
        <v>8388</v>
      </c>
      <c r="B8405" s="15">
        <f t="shared" si="1310"/>
        <v>10000</v>
      </c>
      <c r="C8405" s="16">
        <f t="shared" ca="1" si="1311"/>
        <v>5013.4984648200416</v>
      </c>
      <c r="D8405" s="8">
        <f t="shared" ca="1" si="1312"/>
        <v>150404.95394460123</v>
      </c>
      <c r="E8405" s="9">
        <f t="shared" ca="1" si="1313"/>
        <v>4986.5015351799584</v>
      </c>
      <c r="F8405" s="12">
        <f t="shared" ca="1" si="1314"/>
        <v>0.25374577511569762</v>
      </c>
      <c r="G8405" s="16">
        <f t="shared" ca="1" si="1315"/>
        <v>500</v>
      </c>
      <c r="H8405" s="8">
        <f t="shared" ca="1" si="1316"/>
        <v>6000</v>
      </c>
      <c r="I8405" s="8">
        <f t="shared" ca="1" si="1317"/>
        <v>156404.95394460123</v>
      </c>
      <c r="J8405" s="8">
        <f t="shared" si="1318"/>
        <v>100000</v>
      </c>
      <c r="K8405" s="17">
        <f t="shared" ca="1" si="1319"/>
        <v>56404.953944601235</v>
      </c>
    </row>
    <row r="8406" spans="1:11" x14ac:dyDescent="0.2">
      <c r="A8406" s="1">
        <v>8389</v>
      </c>
      <c r="B8406" s="15">
        <f t="shared" si="1310"/>
        <v>10000</v>
      </c>
      <c r="C8406" s="16">
        <f t="shared" ca="1" si="1311"/>
        <v>9688.4566536265083</v>
      </c>
      <c r="D8406" s="8">
        <f t="shared" ca="1" si="1312"/>
        <v>290653.69960879523</v>
      </c>
      <c r="E8406" s="9">
        <f t="shared" ca="1" si="1313"/>
        <v>311.54334637349166</v>
      </c>
      <c r="F8406" s="12">
        <f t="shared" ca="1" si="1314"/>
        <v>0.38180183398482082</v>
      </c>
      <c r="G8406" s="16">
        <f t="shared" ca="1" si="1315"/>
        <v>750</v>
      </c>
      <c r="H8406" s="8">
        <f t="shared" ca="1" si="1316"/>
        <v>3738.5201564818999</v>
      </c>
      <c r="I8406" s="8">
        <f t="shared" ca="1" si="1317"/>
        <v>294392.21976527711</v>
      </c>
      <c r="J8406" s="8">
        <f t="shared" si="1318"/>
        <v>100000</v>
      </c>
      <c r="K8406" s="17">
        <f t="shared" ca="1" si="1319"/>
        <v>194392.21976527711</v>
      </c>
    </row>
    <row r="8407" spans="1:11" x14ac:dyDescent="0.2">
      <c r="A8407" s="1">
        <v>8390</v>
      </c>
      <c r="B8407" s="15">
        <f t="shared" si="1310"/>
        <v>10000</v>
      </c>
      <c r="C8407" s="16">
        <f t="shared" ca="1" si="1311"/>
        <v>8042.8367178571116</v>
      </c>
      <c r="D8407" s="8">
        <f t="shared" ca="1" si="1312"/>
        <v>241285.10153571336</v>
      </c>
      <c r="E8407" s="9">
        <f t="shared" ca="1" si="1313"/>
        <v>1957.1632821428884</v>
      </c>
      <c r="F8407" s="12">
        <f t="shared" ca="1" si="1314"/>
        <v>0.15358136077567186</v>
      </c>
      <c r="G8407" s="16">
        <f t="shared" ca="1" si="1315"/>
        <v>500</v>
      </c>
      <c r="H8407" s="8">
        <f t="shared" ca="1" si="1316"/>
        <v>6000</v>
      </c>
      <c r="I8407" s="8">
        <f t="shared" ca="1" si="1317"/>
        <v>247285.10153571336</v>
      </c>
      <c r="J8407" s="8">
        <f t="shared" si="1318"/>
        <v>100000</v>
      </c>
      <c r="K8407" s="17">
        <f t="shared" ca="1" si="1319"/>
        <v>147285.10153571336</v>
      </c>
    </row>
    <row r="8408" spans="1:11" x14ac:dyDescent="0.2">
      <c r="A8408" s="1">
        <v>8391</v>
      </c>
      <c r="B8408" s="15">
        <f t="shared" si="1310"/>
        <v>10000</v>
      </c>
      <c r="C8408" s="16">
        <f t="shared" ca="1" si="1311"/>
        <v>8367.3327290582783</v>
      </c>
      <c r="D8408" s="8">
        <f t="shared" ca="1" si="1312"/>
        <v>251019.98187174834</v>
      </c>
      <c r="E8408" s="9">
        <f t="shared" ca="1" si="1313"/>
        <v>1632.6672709417217</v>
      </c>
      <c r="F8408" s="12">
        <f t="shared" ca="1" si="1314"/>
        <v>4.6034675551717363E-2</v>
      </c>
      <c r="G8408" s="16">
        <f t="shared" ca="1" si="1315"/>
        <v>500</v>
      </c>
      <c r="H8408" s="8">
        <f t="shared" ca="1" si="1316"/>
        <v>6000</v>
      </c>
      <c r="I8408" s="8">
        <f t="shared" ca="1" si="1317"/>
        <v>257019.98187174834</v>
      </c>
      <c r="J8408" s="8">
        <f t="shared" si="1318"/>
        <v>100000</v>
      </c>
      <c r="K8408" s="17">
        <f t="shared" ca="1" si="1319"/>
        <v>157019.98187174834</v>
      </c>
    </row>
    <row r="8409" spans="1:11" x14ac:dyDescent="0.2">
      <c r="A8409" s="1">
        <v>8392</v>
      </c>
      <c r="B8409" s="15">
        <f t="shared" si="1310"/>
        <v>10000</v>
      </c>
      <c r="C8409" s="16">
        <f t="shared" ca="1" si="1311"/>
        <v>7743.6985363853182</v>
      </c>
      <c r="D8409" s="8">
        <f t="shared" ca="1" si="1312"/>
        <v>232310.95609155955</v>
      </c>
      <c r="E8409" s="9">
        <f t="shared" ca="1" si="1313"/>
        <v>2256.3014636146818</v>
      </c>
      <c r="F8409" s="12">
        <f t="shared" ca="1" si="1314"/>
        <v>7.1166790269874824E-2</v>
      </c>
      <c r="G8409" s="16">
        <f t="shared" ca="1" si="1315"/>
        <v>500</v>
      </c>
      <c r="H8409" s="8">
        <f t="shared" ca="1" si="1316"/>
        <v>6000</v>
      </c>
      <c r="I8409" s="8">
        <f t="shared" ca="1" si="1317"/>
        <v>238310.95609155955</v>
      </c>
      <c r="J8409" s="8">
        <f t="shared" si="1318"/>
        <v>100000</v>
      </c>
      <c r="K8409" s="17">
        <f t="shared" ca="1" si="1319"/>
        <v>138310.95609155955</v>
      </c>
    </row>
    <row r="8410" spans="1:11" x14ac:dyDescent="0.2">
      <c r="A8410" s="1">
        <v>8393</v>
      </c>
      <c r="B8410" s="15">
        <f t="shared" si="1310"/>
        <v>10000</v>
      </c>
      <c r="C8410" s="16">
        <f t="shared" ca="1" si="1311"/>
        <v>6400.4805079958951</v>
      </c>
      <c r="D8410" s="8">
        <f t="shared" ca="1" si="1312"/>
        <v>192014.41523987686</v>
      </c>
      <c r="E8410" s="9">
        <f t="shared" ca="1" si="1313"/>
        <v>3599.5194920041049</v>
      </c>
      <c r="F8410" s="12">
        <f t="shared" ca="1" si="1314"/>
        <v>0.46908963035785223</v>
      </c>
      <c r="G8410" s="16">
        <f t="shared" ca="1" si="1315"/>
        <v>750</v>
      </c>
      <c r="H8410" s="8">
        <f t="shared" ca="1" si="1316"/>
        <v>9000</v>
      </c>
      <c r="I8410" s="8">
        <f t="shared" ca="1" si="1317"/>
        <v>201014.41523987686</v>
      </c>
      <c r="J8410" s="8">
        <f t="shared" si="1318"/>
        <v>100000</v>
      </c>
      <c r="K8410" s="17">
        <f t="shared" ca="1" si="1319"/>
        <v>101014.41523987686</v>
      </c>
    </row>
    <row r="8411" spans="1:11" x14ac:dyDescent="0.2">
      <c r="A8411" s="1">
        <v>8394</v>
      </c>
      <c r="B8411" s="15">
        <f t="shared" si="1310"/>
        <v>10000</v>
      </c>
      <c r="C8411" s="16">
        <f t="shared" ca="1" si="1311"/>
        <v>11430.65639966516</v>
      </c>
      <c r="D8411" s="8">
        <f t="shared" ca="1" si="1312"/>
        <v>300000</v>
      </c>
      <c r="E8411" s="9">
        <f t="shared" ca="1" si="1313"/>
        <v>0</v>
      </c>
      <c r="F8411" s="12">
        <f t="shared" ca="1" si="1314"/>
        <v>0.66695301516918282</v>
      </c>
      <c r="G8411" s="16">
        <f t="shared" ca="1" si="1315"/>
        <v>750</v>
      </c>
      <c r="H8411" s="8">
        <f t="shared" ca="1" si="1316"/>
        <v>0</v>
      </c>
      <c r="I8411" s="8">
        <f t="shared" ca="1" si="1317"/>
        <v>300000</v>
      </c>
      <c r="J8411" s="8">
        <f t="shared" si="1318"/>
        <v>100000</v>
      </c>
      <c r="K8411" s="17">
        <f t="shared" ca="1" si="1319"/>
        <v>200000</v>
      </c>
    </row>
    <row r="8412" spans="1:11" x14ac:dyDescent="0.2">
      <c r="A8412" s="1">
        <v>8395</v>
      </c>
      <c r="B8412" s="15">
        <f t="shared" si="1310"/>
        <v>10000</v>
      </c>
      <c r="C8412" s="16">
        <f t="shared" ca="1" si="1311"/>
        <v>11003.754379945804</v>
      </c>
      <c r="D8412" s="8">
        <f t="shared" ca="1" si="1312"/>
        <v>300000</v>
      </c>
      <c r="E8412" s="9">
        <f t="shared" ca="1" si="1313"/>
        <v>0</v>
      </c>
      <c r="F8412" s="12">
        <f t="shared" ca="1" si="1314"/>
        <v>0.8001114127119846</v>
      </c>
      <c r="G8412" s="16">
        <f t="shared" ca="1" si="1315"/>
        <v>1000</v>
      </c>
      <c r="H8412" s="8">
        <f t="shared" ca="1" si="1316"/>
        <v>0</v>
      </c>
      <c r="I8412" s="8">
        <f t="shared" ca="1" si="1317"/>
        <v>300000</v>
      </c>
      <c r="J8412" s="8">
        <f t="shared" si="1318"/>
        <v>100000</v>
      </c>
      <c r="K8412" s="17">
        <f t="shared" ca="1" si="1319"/>
        <v>200000</v>
      </c>
    </row>
    <row r="8413" spans="1:11" x14ac:dyDescent="0.2">
      <c r="A8413" s="1">
        <v>8396</v>
      </c>
      <c r="B8413" s="15">
        <f t="shared" si="1310"/>
        <v>10000</v>
      </c>
      <c r="C8413" s="16">
        <f t="shared" ca="1" si="1311"/>
        <v>6143.9975698752351</v>
      </c>
      <c r="D8413" s="8">
        <f t="shared" ca="1" si="1312"/>
        <v>184319.92709625704</v>
      </c>
      <c r="E8413" s="9">
        <f t="shared" ca="1" si="1313"/>
        <v>3856.0024301247649</v>
      </c>
      <c r="F8413" s="12">
        <f t="shared" ca="1" si="1314"/>
        <v>0.13370817373630406</v>
      </c>
      <c r="G8413" s="16">
        <f t="shared" ca="1" si="1315"/>
        <v>500</v>
      </c>
      <c r="H8413" s="8">
        <f t="shared" ca="1" si="1316"/>
        <v>6000</v>
      </c>
      <c r="I8413" s="8">
        <f t="shared" ca="1" si="1317"/>
        <v>190319.92709625704</v>
      </c>
      <c r="J8413" s="8">
        <f t="shared" si="1318"/>
        <v>100000</v>
      </c>
      <c r="K8413" s="17">
        <f t="shared" ca="1" si="1319"/>
        <v>90319.927096257044</v>
      </c>
    </row>
    <row r="8414" spans="1:11" x14ac:dyDescent="0.2">
      <c r="A8414" s="1">
        <v>8397</v>
      </c>
      <c r="B8414" s="15">
        <f t="shared" si="1310"/>
        <v>10000</v>
      </c>
      <c r="C8414" s="16">
        <f t="shared" ca="1" si="1311"/>
        <v>14890.034558003394</v>
      </c>
      <c r="D8414" s="8">
        <f t="shared" ca="1" si="1312"/>
        <v>300000</v>
      </c>
      <c r="E8414" s="9">
        <f t="shared" ca="1" si="1313"/>
        <v>0</v>
      </c>
      <c r="F8414" s="12">
        <f t="shared" ca="1" si="1314"/>
        <v>0.32651761294646775</v>
      </c>
      <c r="G8414" s="16">
        <f t="shared" ca="1" si="1315"/>
        <v>750</v>
      </c>
      <c r="H8414" s="8">
        <f t="shared" ca="1" si="1316"/>
        <v>0</v>
      </c>
      <c r="I8414" s="8">
        <f t="shared" ca="1" si="1317"/>
        <v>300000</v>
      </c>
      <c r="J8414" s="8">
        <f t="shared" si="1318"/>
        <v>100000</v>
      </c>
      <c r="K8414" s="17">
        <f t="shared" ca="1" si="1319"/>
        <v>200000</v>
      </c>
    </row>
    <row r="8415" spans="1:11" x14ac:dyDescent="0.2">
      <c r="A8415" s="1">
        <v>8398</v>
      </c>
      <c r="B8415" s="15">
        <f t="shared" si="1310"/>
        <v>10000</v>
      </c>
      <c r="C8415" s="16">
        <f t="shared" ca="1" si="1311"/>
        <v>5164.0708888047029</v>
      </c>
      <c r="D8415" s="8">
        <f t="shared" ca="1" si="1312"/>
        <v>154922.12666414108</v>
      </c>
      <c r="E8415" s="9">
        <f t="shared" ca="1" si="1313"/>
        <v>4835.9291111952971</v>
      </c>
      <c r="F8415" s="12">
        <f t="shared" ca="1" si="1314"/>
        <v>0.25923894506228029</v>
      </c>
      <c r="G8415" s="16">
        <f t="shared" ca="1" si="1315"/>
        <v>500</v>
      </c>
      <c r="H8415" s="8">
        <f t="shared" ca="1" si="1316"/>
        <v>6000</v>
      </c>
      <c r="I8415" s="8">
        <f t="shared" ca="1" si="1317"/>
        <v>160922.12666414108</v>
      </c>
      <c r="J8415" s="8">
        <f t="shared" si="1318"/>
        <v>100000</v>
      </c>
      <c r="K8415" s="17">
        <f t="shared" ca="1" si="1319"/>
        <v>60922.126664141077</v>
      </c>
    </row>
    <row r="8416" spans="1:11" x14ac:dyDescent="0.2">
      <c r="A8416" s="1">
        <v>8399</v>
      </c>
      <c r="B8416" s="15">
        <f t="shared" si="1310"/>
        <v>10000</v>
      </c>
      <c r="C8416" s="16">
        <f t="shared" ca="1" si="1311"/>
        <v>7453.6860396813308</v>
      </c>
      <c r="D8416" s="8">
        <f t="shared" ca="1" si="1312"/>
        <v>223610.58119043993</v>
      </c>
      <c r="E8416" s="9">
        <f t="shared" ca="1" si="1313"/>
        <v>2546.3139603186692</v>
      </c>
      <c r="F8416" s="12">
        <f t="shared" ca="1" si="1314"/>
        <v>0.77706996582989618</v>
      </c>
      <c r="G8416" s="16">
        <f t="shared" ca="1" si="1315"/>
        <v>1000</v>
      </c>
      <c r="H8416" s="8">
        <f t="shared" ca="1" si="1316"/>
        <v>12000</v>
      </c>
      <c r="I8416" s="8">
        <f t="shared" ca="1" si="1317"/>
        <v>235610.58119043993</v>
      </c>
      <c r="J8416" s="8">
        <f t="shared" si="1318"/>
        <v>100000</v>
      </c>
      <c r="K8416" s="17">
        <f t="shared" ca="1" si="1319"/>
        <v>135610.58119043993</v>
      </c>
    </row>
    <row r="8417" spans="1:11" x14ac:dyDescent="0.2">
      <c r="A8417" s="1">
        <v>8400</v>
      </c>
      <c r="B8417" s="15">
        <f t="shared" si="1310"/>
        <v>10000</v>
      </c>
      <c r="C8417" s="16">
        <f t="shared" ca="1" si="1311"/>
        <v>12711.981819226945</v>
      </c>
      <c r="D8417" s="8">
        <f t="shared" ca="1" si="1312"/>
        <v>300000</v>
      </c>
      <c r="E8417" s="9">
        <f t="shared" ca="1" si="1313"/>
        <v>0</v>
      </c>
      <c r="F8417" s="12">
        <f t="shared" ca="1" si="1314"/>
        <v>0.73730897450835642</v>
      </c>
      <c r="G8417" s="16">
        <f t="shared" ca="1" si="1315"/>
        <v>1000</v>
      </c>
      <c r="H8417" s="8">
        <f t="shared" ca="1" si="1316"/>
        <v>0</v>
      </c>
      <c r="I8417" s="8">
        <f t="shared" ca="1" si="1317"/>
        <v>300000</v>
      </c>
      <c r="J8417" s="8">
        <f t="shared" si="1318"/>
        <v>100000</v>
      </c>
      <c r="K8417" s="17">
        <f t="shared" ca="1" si="1319"/>
        <v>200000</v>
      </c>
    </row>
    <row r="8418" spans="1:11" x14ac:dyDescent="0.2">
      <c r="A8418" s="1">
        <v>8401</v>
      </c>
      <c r="B8418" s="15">
        <f t="shared" si="1310"/>
        <v>10000</v>
      </c>
      <c r="C8418" s="16">
        <f t="shared" ca="1" si="1311"/>
        <v>10618.960611528109</v>
      </c>
      <c r="D8418" s="8">
        <f t="shared" ca="1" si="1312"/>
        <v>300000</v>
      </c>
      <c r="E8418" s="9">
        <f t="shared" ca="1" si="1313"/>
        <v>0</v>
      </c>
      <c r="F8418" s="12">
        <f t="shared" ca="1" si="1314"/>
        <v>0.26824493282688866</v>
      </c>
      <c r="G8418" s="16">
        <f t="shared" ca="1" si="1315"/>
        <v>500</v>
      </c>
      <c r="H8418" s="8">
        <f t="shared" ca="1" si="1316"/>
        <v>0</v>
      </c>
      <c r="I8418" s="8">
        <f t="shared" ca="1" si="1317"/>
        <v>300000</v>
      </c>
      <c r="J8418" s="8">
        <f t="shared" si="1318"/>
        <v>100000</v>
      </c>
      <c r="K8418" s="17">
        <f t="shared" ca="1" si="1319"/>
        <v>200000</v>
      </c>
    </row>
    <row r="8419" spans="1:11" x14ac:dyDescent="0.2">
      <c r="A8419" s="1">
        <v>8402</v>
      </c>
      <c r="B8419" s="15">
        <f t="shared" si="1310"/>
        <v>10000</v>
      </c>
      <c r="C8419" s="16">
        <f t="shared" ca="1" si="1311"/>
        <v>12307.502378674808</v>
      </c>
      <c r="D8419" s="8">
        <f t="shared" ca="1" si="1312"/>
        <v>300000</v>
      </c>
      <c r="E8419" s="9">
        <f t="shared" ca="1" si="1313"/>
        <v>0</v>
      </c>
      <c r="F8419" s="12">
        <f t="shared" ca="1" si="1314"/>
        <v>0.75159196116919191</v>
      </c>
      <c r="G8419" s="16">
        <f t="shared" ca="1" si="1315"/>
        <v>1000</v>
      </c>
      <c r="H8419" s="8">
        <f t="shared" ca="1" si="1316"/>
        <v>0</v>
      </c>
      <c r="I8419" s="8">
        <f t="shared" ca="1" si="1317"/>
        <v>300000</v>
      </c>
      <c r="J8419" s="8">
        <f t="shared" si="1318"/>
        <v>100000</v>
      </c>
      <c r="K8419" s="17">
        <f t="shared" ca="1" si="1319"/>
        <v>200000</v>
      </c>
    </row>
    <row r="8420" spans="1:11" x14ac:dyDescent="0.2">
      <c r="A8420" s="1">
        <v>8403</v>
      </c>
      <c r="B8420" s="15">
        <f t="shared" si="1310"/>
        <v>10000</v>
      </c>
      <c r="C8420" s="16">
        <f t="shared" ca="1" si="1311"/>
        <v>6266.3718498678454</v>
      </c>
      <c r="D8420" s="8">
        <f t="shared" ca="1" si="1312"/>
        <v>187991.15549603535</v>
      </c>
      <c r="E8420" s="9">
        <f t="shared" ca="1" si="1313"/>
        <v>3733.6281501321546</v>
      </c>
      <c r="F8420" s="12">
        <f t="shared" ca="1" si="1314"/>
        <v>0.20672636888410889</v>
      </c>
      <c r="G8420" s="16">
        <f t="shared" ca="1" si="1315"/>
        <v>500</v>
      </c>
      <c r="H8420" s="8">
        <f t="shared" ca="1" si="1316"/>
        <v>6000</v>
      </c>
      <c r="I8420" s="8">
        <f t="shared" ca="1" si="1317"/>
        <v>193991.15549603535</v>
      </c>
      <c r="J8420" s="8">
        <f t="shared" si="1318"/>
        <v>100000</v>
      </c>
      <c r="K8420" s="17">
        <f t="shared" ca="1" si="1319"/>
        <v>93991.155496035353</v>
      </c>
    </row>
    <row r="8421" spans="1:11" x14ac:dyDescent="0.2">
      <c r="A8421" s="1">
        <v>8404</v>
      </c>
      <c r="B8421" s="15">
        <f t="shared" si="1310"/>
        <v>10000</v>
      </c>
      <c r="C8421" s="16">
        <f t="shared" ca="1" si="1311"/>
        <v>11520.219701671471</v>
      </c>
      <c r="D8421" s="8">
        <f t="shared" ca="1" si="1312"/>
        <v>300000</v>
      </c>
      <c r="E8421" s="9">
        <f t="shared" ca="1" si="1313"/>
        <v>0</v>
      </c>
      <c r="F8421" s="12">
        <f t="shared" ca="1" si="1314"/>
        <v>0.49691086419813002</v>
      </c>
      <c r="G8421" s="16">
        <f t="shared" ca="1" si="1315"/>
        <v>750</v>
      </c>
      <c r="H8421" s="8">
        <f t="shared" ca="1" si="1316"/>
        <v>0</v>
      </c>
      <c r="I8421" s="8">
        <f t="shared" ca="1" si="1317"/>
        <v>300000</v>
      </c>
      <c r="J8421" s="8">
        <f t="shared" si="1318"/>
        <v>100000</v>
      </c>
      <c r="K8421" s="17">
        <f t="shared" ca="1" si="1319"/>
        <v>200000</v>
      </c>
    </row>
    <row r="8422" spans="1:11" x14ac:dyDescent="0.2">
      <c r="A8422" s="1">
        <v>8405</v>
      </c>
      <c r="B8422" s="15">
        <f t="shared" si="1310"/>
        <v>10000</v>
      </c>
      <c r="C8422" s="16">
        <f t="shared" ca="1" si="1311"/>
        <v>9447.1222417962563</v>
      </c>
      <c r="D8422" s="8">
        <f t="shared" ca="1" si="1312"/>
        <v>283413.66725388769</v>
      </c>
      <c r="E8422" s="9">
        <f t="shared" ca="1" si="1313"/>
        <v>552.87775820374372</v>
      </c>
      <c r="F8422" s="12">
        <f t="shared" ca="1" si="1314"/>
        <v>0.51889903064597376</v>
      </c>
      <c r="G8422" s="16">
        <f t="shared" ca="1" si="1315"/>
        <v>750</v>
      </c>
      <c r="H8422" s="8">
        <f t="shared" ca="1" si="1316"/>
        <v>6634.5330984449247</v>
      </c>
      <c r="I8422" s="8">
        <f t="shared" ca="1" si="1317"/>
        <v>290048.20035233261</v>
      </c>
      <c r="J8422" s="8">
        <f t="shared" si="1318"/>
        <v>100000</v>
      </c>
      <c r="K8422" s="17">
        <f t="shared" ca="1" si="1319"/>
        <v>190048.20035233261</v>
      </c>
    </row>
    <row r="8423" spans="1:11" x14ac:dyDescent="0.2">
      <c r="A8423" s="1">
        <v>8406</v>
      </c>
      <c r="B8423" s="15">
        <f t="shared" si="1310"/>
        <v>10000</v>
      </c>
      <c r="C8423" s="16">
        <f t="shared" ca="1" si="1311"/>
        <v>11161.458371835259</v>
      </c>
      <c r="D8423" s="8">
        <f t="shared" ca="1" si="1312"/>
        <v>300000</v>
      </c>
      <c r="E8423" s="9">
        <f t="shared" ca="1" si="1313"/>
        <v>0</v>
      </c>
      <c r="F8423" s="12">
        <f t="shared" ca="1" si="1314"/>
        <v>0.2210845248632336</v>
      </c>
      <c r="G8423" s="16">
        <f t="shared" ca="1" si="1315"/>
        <v>500</v>
      </c>
      <c r="H8423" s="8">
        <f t="shared" ca="1" si="1316"/>
        <v>0</v>
      </c>
      <c r="I8423" s="8">
        <f t="shared" ca="1" si="1317"/>
        <v>300000</v>
      </c>
      <c r="J8423" s="8">
        <f t="shared" si="1318"/>
        <v>100000</v>
      </c>
      <c r="K8423" s="17">
        <f t="shared" ca="1" si="1319"/>
        <v>200000</v>
      </c>
    </row>
    <row r="8424" spans="1:11" x14ac:dyDescent="0.2">
      <c r="A8424" s="1">
        <v>8407</v>
      </c>
      <c r="B8424" s="15">
        <f t="shared" si="1310"/>
        <v>10000</v>
      </c>
      <c r="C8424" s="16">
        <f t="shared" ca="1" si="1311"/>
        <v>11886.803841697058</v>
      </c>
      <c r="D8424" s="8">
        <f t="shared" ca="1" si="1312"/>
        <v>300000</v>
      </c>
      <c r="E8424" s="9">
        <f t="shared" ca="1" si="1313"/>
        <v>0</v>
      </c>
      <c r="F8424" s="12">
        <f t="shared" ca="1" si="1314"/>
        <v>0.76178584618413836</v>
      </c>
      <c r="G8424" s="16">
        <f t="shared" ca="1" si="1315"/>
        <v>1000</v>
      </c>
      <c r="H8424" s="8">
        <f t="shared" ca="1" si="1316"/>
        <v>0</v>
      </c>
      <c r="I8424" s="8">
        <f t="shared" ca="1" si="1317"/>
        <v>300000</v>
      </c>
      <c r="J8424" s="8">
        <f t="shared" si="1318"/>
        <v>100000</v>
      </c>
      <c r="K8424" s="17">
        <f t="shared" ca="1" si="1319"/>
        <v>200000</v>
      </c>
    </row>
    <row r="8425" spans="1:11" x14ac:dyDescent="0.2">
      <c r="A8425" s="1">
        <v>8408</v>
      </c>
      <c r="B8425" s="15">
        <f t="shared" si="1310"/>
        <v>10000</v>
      </c>
      <c r="C8425" s="16">
        <f t="shared" ca="1" si="1311"/>
        <v>12755.829641775716</v>
      </c>
      <c r="D8425" s="8">
        <f t="shared" ca="1" si="1312"/>
        <v>300000</v>
      </c>
      <c r="E8425" s="9">
        <f t="shared" ca="1" si="1313"/>
        <v>0</v>
      </c>
      <c r="F8425" s="12">
        <f t="shared" ca="1" si="1314"/>
        <v>0.70469828810789648</v>
      </c>
      <c r="G8425" s="16">
        <f t="shared" ca="1" si="1315"/>
        <v>1000</v>
      </c>
      <c r="H8425" s="8">
        <f t="shared" ca="1" si="1316"/>
        <v>0</v>
      </c>
      <c r="I8425" s="8">
        <f t="shared" ca="1" si="1317"/>
        <v>300000</v>
      </c>
      <c r="J8425" s="8">
        <f t="shared" si="1318"/>
        <v>100000</v>
      </c>
      <c r="K8425" s="17">
        <f t="shared" ca="1" si="1319"/>
        <v>200000</v>
      </c>
    </row>
    <row r="8426" spans="1:11" x14ac:dyDescent="0.2">
      <c r="A8426" s="1">
        <v>8409</v>
      </c>
      <c r="B8426" s="15">
        <f t="shared" si="1310"/>
        <v>10000</v>
      </c>
      <c r="C8426" s="16">
        <f t="shared" ca="1" si="1311"/>
        <v>5181.9088775191021</v>
      </c>
      <c r="D8426" s="8">
        <f t="shared" ca="1" si="1312"/>
        <v>155457.26632557306</v>
      </c>
      <c r="E8426" s="9">
        <f t="shared" ca="1" si="1313"/>
        <v>4818.0911224808979</v>
      </c>
      <c r="F8426" s="12">
        <f t="shared" ca="1" si="1314"/>
        <v>0.63637360907377372</v>
      </c>
      <c r="G8426" s="16">
        <f t="shared" ca="1" si="1315"/>
        <v>750</v>
      </c>
      <c r="H8426" s="8">
        <f t="shared" ca="1" si="1316"/>
        <v>9000</v>
      </c>
      <c r="I8426" s="8">
        <f t="shared" ca="1" si="1317"/>
        <v>164457.26632557306</v>
      </c>
      <c r="J8426" s="8">
        <f t="shared" si="1318"/>
        <v>100000</v>
      </c>
      <c r="K8426" s="17">
        <f t="shared" ca="1" si="1319"/>
        <v>64457.266325573059</v>
      </c>
    </row>
    <row r="8427" spans="1:11" x14ac:dyDescent="0.2">
      <c r="A8427" s="1">
        <v>8410</v>
      </c>
      <c r="B8427" s="15">
        <f t="shared" si="1310"/>
        <v>10000</v>
      </c>
      <c r="C8427" s="16">
        <f t="shared" ca="1" si="1311"/>
        <v>11308.529953929074</v>
      </c>
      <c r="D8427" s="8">
        <f t="shared" ca="1" si="1312"/>
        <v>300000</v>
      </c>
      <c r="E8427" s="9">
        <f t="shared" ca="1" si="1313"/>
        <v>0</v>
      </c>
      <c r="F8427" s="12">
        <f t="shared" ca="1" si="1314"/>
        <v>0.9398907342424726</v>
      </c>
      <c r="G8427" s="16">
        <f t="shared" ca="1" si="1315"/>
        <v>1000</v>
      </c>
      <c r="H8427" s="8">
        <f t="shared" ca="1" si="1316"/>
        <v>0</v>
      </c>
      <c r="I8427" s="8">
        <f t="shared" ca="1" si="1317"/>
        <v>300000</v>
      </c>
      <c r="J8427" s="8">
        <f t="shared" si="1318"/>
        <v>100000</v>
      </c>
      <c r="K8427" s="17">
        <f t="shared" ca="1" si="1319"/>
        <v>200000</v>
      </c>
    </row>
    <row r="8428" spans="1:11" x14ac:dyDescent="0.2">
      <c r="A8428" s="1">
        <v>8411</v>
      </c>
      <c r="B8428" s="15">
        <f t="shared" si="1310"/>
        <v>10000</v>
      </c>
      <c r="C8428" s="16">
        <f t="shared" ca="1" si="1311"/>
        <v>12230.003865103445</v>
      </c>
      <c r="D8428" s="8">
        <f t="shared" ca="1" si="1312"/>
        <v>300000</v>
      </c>
      <c r="E8428" s="9">
        <f t="shared" ca="1" si="1313"/>
        <v>0</v>
      </c>
      <c r="F8428" s="12">
        <f t="shared" ca="1" si="1314"/>
        <v>0.24799437232721988</v>
      </c>
      <c r="G8428" s="16">
        <f t="shared" ca="1" si="1315"/>
        <v>500</v>
      </c>
      <c r="H8428" s="8">
        <f t="shared" ca="1" si="1316"/>
        <v>0</v>
      </c>
      <c r="I8428" s="8">
        <f t="shared" ca="1" si="1317"/>
        <v>300000</v>
      </c>
      <c r="J8428" s="8">
        <f t="shared" si="1318"/>
        <v>100000</v>
      </c>
      <c r="K8428" s="17">
        <f t="shared" ca="1" si="1319"/>
        <v>200000</v>
      </c>
    </row>
    <row r="8429" spans="1:11" x14ac:dyDescent="0.2">
      <c r="A8429" s="1">
        <v>8412</v>
      </c>
      <c r="B8429" s="15">
        <f t="shared" si="1310"/>
        <v>10000</v>
      </c>
      <c r="C8429" s="16">
        <f t="shared" ca="1" si="1311"/>
        <v>8682.3174358287088</v>
      </c>
      <c r="D8429" s="8">
        <f t="shared" ca="1" si="1312"/>
        <v>260469.52307486127</v>
      </c>
      <c r="E8429" s="9">
        <f t="shared" ca="1" si="1313"/>
        <v>1317.6825641712912</v>
      </c>
      <c r="F8429" s="12">
        <f t="shared" ca="1" si="1314"/>
        <v>0.6491892852987865</v>
      </c>
      <c r="G8429" s="16">
        <f t="shared" ca="1" si="1315"/>
        <v>750</v>
      </c>
      <c r="H8429" s="8">
        <f t="shared" ca="1" si="1316"/>
        <v>9000</v>
      </c>
      <c r="I8429" s="8">
        <f t="shared" ca="1" si="1317"/>
        <v>269469.52307486127</v>
      </c>
      <c r="J8429" s="8">
        <f t="shared" si="1318"/>
        <v>100000</v>
      </c>
      <c r="K8429" s="17">
        <f t="shared" ca="1" si="1319"/>
        <v>169469.52307486127</v>
      </c>
    </row>
    <row r="8430" spans="1:11" x14ac:dyDescent="0.2">
      <c r="A8430" s="1">
        <v>8413</v>
      </c>
      <c r="B8430" s="15">
        <f t="shared" si="1310"/>
        <v>10000</v>
      </c>
      <c r="C8430" s="16">
        <f t="shared" ca="1" si="1311"/>
        <v>14208.320469901668</v>
      </c>
      <c r="D8430" s="8">
        <f t="shared" ca="1" si="1312"/>
        <v>300000</v>
      </c>
      <c r="E8430" s="9">
        <f t="shared" ca="1" si="1313"/>
        <v>0</v>
      </c>
      <c r="F8430" s="12">
        <f t="shared" ca="1" si="1314"/>
        <v>0.55590976542710913</v>
      </c>
      <c r="G8430" s="16">
        <f t="shared" ca="1" si="1315"/>
        <v>750</v>
      </c>
      <c r="H8430" s="8">
        <f t="shared" ca="1" si="1316"/>
        <v>0</v>
      </c>
      <c r="I8430" s="8">
        <f t="shared" ca="1" si="1317"/>
        <v>300000</v>
      </c>
      <c r="J8430" s="8">
        <f t="shared" si="1318"/>
        <v>100000</v>
      </c>
      <c r="K8430" s="17">
        <f t="shared" ca="1" si="1319"/>
        <v>200000</v>
      </c>
    </row>
    <row r="8431" spans="1:11" x14ac:dyDescent="0.2">
      <c r="A8431" s="1">
        <v>8414</v>
      </c>
      <c r="B8431" s="15">
        <f t="shared" si="1310"/>
        <v>10000</v>
      </c>
      <c r="C8431" s="16">
        <f t="shared" ca="1" si="1311"/>
        <v>6024.7268679215886</v>
      </c>
      <c r="D8431" s="8">
        <f t="shared" ca="1" si="1312"/>
        <v>180741.80603764765</v>
      </c>
      <c r="E8431" s="9">
        <f t="shared" ca="1" si="1313"/>
        <v>3975.2731320784114</v>
      </c>
      <c r="F8431" s="12">
        <f t="shared" ca="1" si="1314"/>
        <v>0.87459042689851596</v>
      </c>
      <c r="G8431" s="16">
        <f t="shared" ca="1" si="1315"/>
        <v>1000</v>
      </c>
      <c r="H8431" s="8">
        <f t="shared" ca="1" si="1316"/>
        <v>12000</v>
      </c>
      <c r="I8431" s="8">
        <f t="shared" ca="1" si="1317"/>
        <v>192741.80603764765</v>
      </c>
      <c r="J8431" s="8">
        <f t="shared" si="1318"/>
        <v>100000</v>
      </c>
      <c r="K8431" s="17">
        <f t="shared" ca="1" si="1319"/>
        <v>92741.80603764765</v>
      </c>
    </row>
    <row r="8432" spans="1:11" x14ac:dyDescent="0.2">
      <c r="A8432" s="1">
        <v>8415</v>
      </c>
      <c r="B8432" s="15">
        <f t="shared" si="1310"/>
        <v>10000</v>
      </c>
      <c r="C8432" s="16">
        <f t="shared" ca="1" si="1311"/>
        <v>6586.6903570757986</v>
      </c>
      <c r="D8432" s="8">
        <f t="shared" ca="1" si="1312"/>
        <v>197600.71071227395</v>
      </c>
      <c r="E8432" s="9">
        <f t="shared" ca="1" si="1313"/>
        <v>3413.3096429242014</v>
      </c>
      <c r="F8432" s="12">
        <f t="shared" ca="1" si="1314"/>
        <v>0.43947586234889136</v>
      </c>
      <c r="G8432" s="16">
        <f t="shared" ca="1" si="1315"/>
        <v>750</v>
      </c>
      <c r="H8432" s="8">
        <f t="shared" ca="1" si="1316"/>
        <v>9000</v>
      </c>
      <c r="I8432" s="8">
        <f t="shared" ca="1" si="1317"/>
        <v>206600.71071227395</v>
      </c>
      <c r="J8432" s="8">
        <f t="shared" si="1318"/>
        <v>100000</v>
      </c>
      <c r="K8432" s="17">
        <f t="shared" ca="1" si="1319"/>
        <v>106600.71071227395</v>
      </c>
    </row>
    <row r="8433" spans="1:11" x14ac:dyDescent="0.2">
      <c r="A8433" s="1">
        <v>8416</v>
      </c>
      <c r="B8433" s="15">
        <f t="shared" si="1310"/>
        <v>10000</v>
      </c>
      <c r="C8433" s="16">
        <f t="shared" ca="1" si="1311"/>
        <v>11157.551626284039</v>
      </c>
      <c r="D8433" s="8">
        <f t="shared" ca="1" si="1312"/>
        <v>300000</v>
      </c>
      <c r="E8433" s="9">
        <f t="shared" ca="1" si="1313"/>
        <v>0</v>
      </c>
      <c r="F8433" s="12">
        <f t="shared" ca="1" si="1314"/>
        <v>0.66633530373897554</v>
      </c>
      <c r="G8433" s="16">
        <f t="shared" ca="1" si="1315"/>
        <v>750</v>
      </c>
      <c r="H8433" s="8">
        <f t="shared" ca="1" si="1316"/>
        <v>0</v>
      </c>
      <c r="I8433" s="8">
        <f t="shared" ca="1" si="1317"/>
        <v>300000</v>
      </c>
      <c r="J8433" s="8">
        <f t="shared" si="1318"/>
        <v>100000</v>
      </c>
      <c r="K8433" s="17">
        <f t="shared" ca="1" si="1319"/>
        <v>200000</v>
      </c>
    </row>
    <row r="8434" spans="1:11" x14ac:dyDescent="0.2">
      <c r="A8434" s="1">
        <v>8417</v>
      </c>
      <c r="B8434" s="15">
        <f t="shared" si="1310"/>
        <v>10000</v>
      </c>
      <c r="C8434" s="16">
        <f t="shared" ca="1" si="1311"/>
        <v>10176.200459179341</v>
      </c>
      <c r="D8434" s="8">
        <f t="shared" ca="1" si="1312"/>
        <v>300000</v>
      </c>
      <c r="E8434" s="9">
        <f t="shared" ca="1" si="1313"/>
        <v>0</v>
      </c>
      <c r="F8434" s="12">
        <f t="shared" ca="1" si="1314"/>
        <v>0.87806868523728843</v>
      </c>
      <c r="G8434" s="16">
        <f t="shared" ca="1" si="1315"/>
        <v>1000</v>
      </c>
      <c r="H8434" s="8">
        <f t="shared" ca="1" si="1316"/>
        <v>0</v>
      </c>
      <c r="I8434" s="8">
        <f t="shared" ca="1" si="1317"/>
        <v>300000</v>
      </c>
      <c r="J8434" s="8">
        <f t="shared" si="1318"/>
        <v>100000</v>
      </c>
      <c r="K8434" s="17">
        <f t="shared" ca="1" si="1319"/>
        <v>200000</v>
      </c>
    </row>
    <row r="8435" spans="1:11" x14ac:dyDescent="0.2">
      <c r="A8435" s="1">
        <v>8418</v>
      </c>
      <c r="B8435" s="15">
        <f t="shared" si="1310"/>
        <v>10000</v>
      </c>
      <c r="C8435" s="16">
        <f t="shared" ca="1" si="1311"/>
        <v>8950.8488043077086</v>
      </c>
      <c r="D8435" s="8">
        <f t="shared" ca="1" si="1312"/>
        <v>268525.46412923129</v>
      </c>
      <c r="E8435" s="9">
        <f t="shared" ca="1" si="1313"/>
        <v>1049.1511956922914</v>
      </c>
      <c r="F8435" s="12">
        <f t="shared" ca="1" si="1314"/>
        <v>0.15862725671526934</v>
      </c>
      <c r="G8435" s="16">
        <f t="shared" ca="1" si="1315"/>
        <v>500</v>
      </c>
      <c r="H8435" s="8">
        <f t="shared" ca="1" si="1316"/>
        <v>6000</v>
      </c>
      <c r="I8435" s="8">
        <f t="shared" ca="1" si="1317"/>
        <v>274525.46412923129</v>
      </c>
      <c r="J8435" s="8">
        <f t="shared" si="1318"/>
        <v>100000</v>
      </c>
      <c r="K8435" s="17">
        <f t="shared" ca="1" si="1319"/>
        <v>174525.46412923129</v>
      </c>
    </row>
    <row r="8436" spans="1:11" x14ac:dyDescent="0.2">
      <c r="A8436" s="1">
        <v>8419</v>
      </c>
      <c r="B8436" s="15">
        <f t="shared" si="1310"/>
        <v>10000</v>
      </c>
      <c r="C8436" s="16">
        <f t="shared" ca="1" si="1311"/>
        <v>7450.5308825862321</v>
      </c>
      <c r="D8436" s="8">
        <f t="shared" ca="1" si="1312"/>
        <v>223515.92647758697</v>
      </c>
      <c r="E8436" s="9">
        <f t="shared" ca="1" si="1313"/>
        <v>2549.4691174137679</v>
      </c>
      <c r="F8436" s="12">
        <f t="shared" ca="1" si="1314"/>
        <v>0.58797775664639573</v>
      </c>
      <c r="G8436" s="16">
        <f t="shared" ca="1" si="1315"/>
        <v>750</v>
      </c>
      <c r="H8436" s="8">
        <f t="shared" ca="1" si="1316"/>
        <v>9000</v>
      </c>
      <c r="I8436" s="8">
        <f t="shared" ca="1" si="1317"/>
        <v>232515.92647758697</v>
      </c>
      <c r="J8436" s="8">
        <f t="shared" si="1318"/>
        <v>100000</v>
      </c>
      <c r="K8436" s="17">
        <f t="shared" ca="1" si="1319"/>
        <v>132515.92647758697</v>
      </c>
    </row>
    <row r="8437" spans="1:11" x14ac:dyDescent="0.2">
      <c r="A8437" s="1">
        <v>8420</v>
      </c>
      <c r="B8437" s="15">
        <f t="shared" si="1310"/>
        <v>10000</v>
      </c>
      <c r="C8437" s="16">
        <f t="shared" ca="1" si="1311"/>
        <v>10710.660513450224</v>
      </c>
      <c r="D8437" s="8">
        <f t="shared" ca="1" si="1312"/>
        <v>300000</v>
      </c>
      <c r="E8437" s="9">
        <f t="shared" ca="1" si="1313"/>
        <v>0</v>
      </c>
      <c r="F8437" s="12">
        <f t="shared" ca="1" si="1314"/>
        <v>0.73628089541824049</v>
      </c>
      <c r="G8437" s="16">
        <f t="shared" ca="1" si="1315"/>
        <v>1000</v>
      </c>
      <c r="H8437" s="8">
        <f t="shared" ca="1" si="1316"/>
        <v>0</v>
      </c>
      <c r="I8437" s="8">
        <f t="shared" ca="1" si="1317"/>
        <v>300000</v>
      </c>
      <c r="J8437" s="8">
        <f t="shared" si="1318"/>
        <v>100000</v>
      </c>
      <c r="K8437" s="17">
        <f t="shared" ca="1" si="1319"/>
        <v>200000</v>
      </c>
    </row>
    <row r="8438" spans="1:11" x14ac:dyDescent="0.2">
      <c r="A8438" s="1">
        <v>8421</v>
      </c>
      <c r="B8438" s="15">
        <f t="shared" si="1310"/>
        <v>10000</v>
      </c>
      <c r="C8438" s="16">
        <f t="shared" ca="1" si="1311"/>
        <v>6159.1122214847737</v>
      </c>
      <c r="D8438" s="8">
        <f t="shared" ca="1" si="1312"/>
        <v>184773.36664454322</v>
      </c>
      <c r="E8438" s="9">
        <f t="shared" ca="1" si="1313"/>
        <v>3840.8877785152263</v>
      </c>
      <c r="F8438" s="12">
        <f t="shared" ca="1" si="1314"/>
        <v>0.23842285394676321</v>
      </c>
      <c r="G8438" s="16">
        <f t="shared" ca="1" si="1315"/>
        <v>500</v>
      </c>
      <c r="H8438" s="8">
        <f t="shared" ca="1" si="1316"/>
        <v>6000</v>
      </c>
      <c r="I8438" s="8">
        <f t="shared" ca="1" si="1317"/>
        <v>190773.36664454322</v>
      </c>
      <c r="J8438" s="8">
        <f t="shared" si="1318"/>
        <v>100000</v>
      </c>
      <c r="K8438" s="17">
        <f t="shared" ca="1" si="1319"/>
        <v>90773.366644543217</v>
      </c>
    </row>
    <row r="8439" spans="1:11" x14ac:dyDescent="0.2">
      <c r="A8439" s="1">
        <v>8422</v>
      </c>
      <c r="B8439" s="15">
        <f t="shared" si="1310"/>
        <v>10000</v>
      </c>
      <c r="C8439" s="16">
        <f t="shared" ca="1" si="1311"/>
        <v>11693.471886016065</v>
      </c>
      <c r="D8439" s="8">
        <f t="shared" ca="1" si="1312"/>
        <v>300000</v>
      </c>
      <c r="E8439" s="9">
        <f t="shared" ca="1" si="1313"/>
        <v>0</v>
      </c>
      <c r="F8439" s="12">
        <f t="shared" ca="1" si="1314"/>
        <v>0.35554451504599582</v>
      </c>
      <c r="G8439" s="16">
        <f t="shared" ca="1" si="1315"/>
        <v>750</v>
      </c>
      <c r="H8439" s="8">
        <f t="shared" ca="1" si="1316"/>
        <v>0</v>
      </c>
      <c r="I8439" s="8">
        <f t="shared" ca="1" si="1317"/>
        <v>300000</v>
      </c>
      <c r="J8439" s="8">
        <f t="shared" si="1318"/>
        <v>100000</v>
      </c>
      <c r="K8439" s="17">
        <f t="shared" ca="1" si="1319"/>
        <v>200000</v>
      </c>
    </row>
    <row r="8440" spans="1:11" x14ac:dyDescent="0.2">
      <c r="A8440" s="1">
        <v>8423</v>
      </c>
      <c r="B8440" s="15">
        <f t="shared" si="1310"/>
        <v>10000</v>
      </c>
      <c r="C8440" s="16">
        <f t="shared" ca="1" si="1311"/>
        <v>7421.5095075730424</v>
      </c>
      <c r="D8440" s="8">
        <f t="shared" ca="1" si="1312"/>
        <v>222645.28522719129</v>
      </c>
      <c r="E8440" s="9">
        <f t="shared" ca="1" si="1313"/>
        <v>2578.4904924269576</v>
      </c>
      <c r="F8440" s="12">
        <f t="shared" ca="1" si="1314"/>
        <v>0.44568576764330248</v>
      </c>
      <c r="G8440" s="16">
        <f t="shared" ca="1" si="1315"/>
        <v>750</v>
      </c>
      <c r="H8440" s="8">
        <f t="shared" ca="1" si="1316"/>
        <v>9000</v>
      </c>
      <c r="I8440" s="8">
        <f t="shared" ca="1" si="1317"/>
        <v>231645.28522719129</v>
      </c>
      <c r="J8440" s="8">
        <f t="shared" si="1318"/>
        <v>100000</v>
      </c>
      <c r="K8440" s="17">
        <f t="shared" ca="1" si="1319"/>
        <v>131645.28522719129</v>
      </c>
    </row>
    <row r="8441" spans="1:11" x14ac:dyDescent="0.2">
      <c r="A8441" s="1">
        <v>8424</v>
      </c>
      <c r="B8441" s="15">
        <f t="shared" si="1310"/>
        <v>10000</v>
      </c>
      <c r="C8441" s="16">
        <f t="shared" ca="1" si="1311"/>
        <v>13611.605660849717</v>
      </c>
      <c r="D8441" s="8">
        <f t="shared" ca="1" si="1312"/>
        <v>300000</v>
      </c>
      <c r="E8441" s="9">
        <f t="shared" ca="1" si="1313"/>
        <v>0</v>
      </c>
      <c r="F8441" s="12">
        <f t="shared" ca="1" si="1314"/>
        <v>0.54278172191434393</v>
      </c>
      <c r="G8441" s="16">
        <f t="shared" ca="1" si="1315"/>
        <v>750</v>
      </c>
      <c r="H8441" s="8">
        <f t="shared" ca="1" si="1316"/>
        <v>0</v>
      </c>
      <c r="I8441" s="8">
        <f t="shared" ca="1" si="1317"/>
        <v>300000</v>
      </c>
      <c r="J8441" s="8">
        <f t="shared" si="1318"/>
        <v>100000</v>
      </c>
      <c r="K8441" s="17">
        <f t="shared" ca="1" si="1319"/>
        <v>200000</v>
      </c>
    </row>
    <row r="8442" spans="1:11" x14ac:dyDescent="0.2">
      <c r="A8442" s="1">
        <v>8425</v>
      </c>
      <c r="B8442" s="15">
        <f t="shared" si="1310"/>
        <v>10000</v>
      </c>
      <c r="C8442" s="16">
        <f t="shared" ca="1" si="1311"/>
        <v>8801.2802507408851</v>
      </c>
      <c r="D8442" s="8">
        <f t="shared" ca="1" si="1312"/>
        <v>264038.40752222657</v>
      </c>
      <c r="E8442" s="9">
        <f t="shared" ca="1" si="1313"/>
        <v>1198.7197492591149</v>
      </c>
      <c r="F8442" s="12">
        <f t="shared" ca="1" si="1314"/>
        <v>0.16230870811647613</v>
      </c>
      <c r="G8442" s="16">
        <f t="shared" ca="1" si="1315"/>
        <v>500</v>
      </c>
      <c r="H8442" s="8">
        <f t="shared" ca="1" si="1316"/>
        <v>6000</v>
      </c>
      <c r="I8442" s="8">
        <f t="shared" ca="1" si="1317"/>
        <v>270038.40752222657</v>
      </c>
      <c r="J8442" s="8">
        <f t="shared" si="1318"/>
        <v>100000</v>
      </c>
      <c r="K8442" s="17">
        <f t="shared" ca="1" si="1319"/>
        <v>170038.40752222657</v>
      </c>
    </row>
    <row r="8443" spans="1:11" x14ac:dyDescent="0.2">
      <c r="A8443" s="1">
        <v>8426</v>
      </c>
      <c r="B8443" s="15">
        <f t="shared" si="1310"/>
        <v>10000</v>
      </c>
      <c r="C8443" s="16">
        <f t="shared" ca="1" si="1311"/>
        <v>12576.927601637297</v>
      </c>
      <c r="D8443" s="8">
        <f t="shared" ca="1" si="1312"/>
        <v>300000</v>
      </c>
      <c r="E8443" s="9">
        <f t="shared" ca="1" si="1313"/>
        <v>0</v>
      </c>
      <c r="F8443" s="12">
        <f t="shared" ca="1" si="1314"/>
        <v>0.66904938560539118</v>
      </c>
      <c r="G8443" s="16">
        <f t="shared" ca="1" si="1315"/>
        <v>750</v>
      </c>
      <c r="H8443" s="8">
        <f t="shared" ca="1" si="1316"/>
        <v>0</v>
      </c>
      <c r="I8443" s="8">
        <f t="shared" ca="1" si="1317"/>
        <v>300000</v>
      </c>
      <c r="J8443" s="8">
        <f t="shared" si="1318"/>
        <v>100000</v>
      </c>
      <c r="K8443" s="17">
        <f t="shared" ca="1" si="1319"/>
        <v>200000</v>
      </c>
    </row>
    <row r="8444" spans="1:11" x14ac:dyDescent="0.2">
      <c r="A8444" s="1">
        <v>8427</v>
      </c>
      <c r="B8444" s="15">
        <f t="shared" si="1310"/>
        <v>10000</v>
      </c>
      <c r="C8444" s="16">
        <f t="shared" ca="1" si="1311"/>
        <v>6293.948613416761</v>
      </c>
      <c r="D8444" s="8">
        <f t="shared" ca="1" si="1312"/>
        <v>188818.45840250282</v>
      </c>
      <c r="E8444" s="9">
        <f t="shared" ca="1" si="1313"/>
        <v>3706.051386583239</v>
      </c>
      <c r="F8444" s="12">
        <f t="shared" ca="1" si="1314"/>
        <v>0.99071871717613869</v>
      </c>
      <c r="G8444" s="16">
        <f t="shared" ca="1" si="1315"/>
        <v>1000</v>
      </c>
      <c r="H8444" s="8">
        <f t="shared" ca="1" si="1316"/>
        <v>12000</v>
      </c>
      <c r="I8444" s="8">
        <f t="shared" ca="1" si="1317"/>
        <v>200818.45840250282</v>
      </c>
      <c r="J8444" s="8">
        <f t="shared" si="1318"/>
        <v>100000</v>
      </c>
      <c r="K8444" s="17">
        <f t="shared" ca="1" si="1319"/>
        <v>100818.45840250282</v>
      </c>
    </row>
    <row r="8445" spans="1:11" x14ac:dyDescent="0.2">
      <c r="A8445" s="1">
        <v>8428</v>
      </c>
      <c r="B8445" s="15">
        <f t="shared" si="1310"/>
        <v>10000</v>
      </c>
      <c r="C8445" s="16">
        <f t="shared" ca="1" si="1311"/>
        <v>5752.2809778438077</v>
      </c>
      <c r="D8445" s="8">
        <f t="shared" ca="1" si="1312"/>
        <v>172568.42933531423</v>
      </c>
      <c r="E8445" s="9">
        <f t="shared" ca="1" si="1313"/>
        <v>4247.7190221561923</v>
      </c>
      <c r="F8445" s="12">
        <f t="shared" ca="1" si="1314"/>
        <v>0.55292895821292387</v>
      </c>
      <c r="G8445" s="16">
        <f t="shared" ca="1" si="1315"/>
        <v>750</v>
      </c>
      <c r="H8445" s="8">
        <f t="shared" ca="1" si="1316"/>
        <v>9000</v>
      </c>
      <c r="I8445" s="8">
        <f t="shared" ca="1" si="1317"/>
        <v>181568.42933531423</v>
      </c>
      <c r="J8445" s="8">
        <f t="shared" si="1318"/>
        <v>100000</v>
      </c>
      <c r="K8445" s="17">
        <f t="shared" ca="1" si="1319"/>
        <v>81568.429335314228</v>
      </c>
    </row>
    <row r="8446" spans="1:11" x14ac:dyDescent="0.2">
      <c r="A8446" s="1">
        <v>8429</v>
      </c>
      <c r="B8446" s="15">
        <f t="shared" si="1310"/>
        <v>10000</v>
      </c>
      <c r="C8446" s="16">
        <f t="shared" ca="1" si="1311"/>
        <v>14356.386488330358</v>
      </c>
      <c r="D8446" s="8">
        <f t="shared" ca="1" si="1312"/>
        <v>300000</v>
      </c>
      <c r="E8446" s="9">
        <f t="shared" ca="1" si="1313"/>
        <v>0</v>
      </c>
      <c r="F8446" s="12">
        <f t="shared" ca="1" si="1314"/>
        <v>4.4868822695390831E-3</v>
      </c>
      <c r="G8446" s="16">
        <f t="shared" ca="1" si="1315"/>
        <v>500</v>
      </c>
      <c r="H8446" s="8">
        <f t="shared" ca="1" si="1316"/>
        <v>0</v>
      </c>
      <c r="I8446" s="8">
        <f t="shared" ca="1" si="1317"/>
        <v>300000</v>
      </c>
      <c r="J8446" s="8">
        <f t="shared" si="1318"/>
        <v>100000</v>
      </c>
      <c r="K8446" s="17">
        <f t="shared" ca="1" si="1319"/>
        <v>200000</v>
      </c>
    </row>
    <row r="8447" spans="1:11" x14ac:dyDescent="0.2">
      <c r="A8447" s="1">
        <v>8430</v>
      </c>
      <c r="B8447" s="15">
        <f t="shared" si="1310"/>
        <v>10000</v>
      </c>
      <c r="C8447" s="16">
        <f t="shared" ca="1" si="1311"/>
        <v>9815.6403134870143</v>
      </c>
      <c r="D8447" s="8">
        <f t="shared" ca="1" si="1312"/>
        <v>294469.20940461045</v>
      </c>
      <c r="E8447" s="9">
        <f t="shared" ca="1" si="1313"/>
        <v>184.35968651298572</v>
      </c>
      <c r="F8447" s="12">
        <f t="shared" ca="1" si="1314"/>
        <v>0.56543943998075474</v>
      </c>
      <c r="G8447" s="16">
        <f t="shared" ca="1" si="1315"/>
        <v>750</v>
      </c>
      <c r="H8447" s="8">
        <f t="shared" ca="1" si="1316"/>
        <v>2212.3162381558286</v>
      </c>
      <c r="I8447" s="8">
        <f t="shared" ca="1" si="1317"/>
        <v>296681.52564276627</v>
      </c>
      <c r="J8447" s="8">
        <f t="shared" si="1318"/>
        <v>100000</v>
      </c>
      <c r="K8447" s="17">
        <f t="shared" ca="1" si="1319"/>
        <v>196681.52564276627</v>
      </c>
    </row>
    <row r="8448" spans="1:11" x14ac:dyDescent="0.2">
      <c r="A8448" s="1">
        <v>8431</v>
      </c>
      <c r="B8448" s="15">
        <f t="shared" si="1310"/>
        <v>10000</v>
      </c>
      <c r="C8448" s="16">
        <f t="shared" ca="1" si="1311"/>
        <v>12334.977762172355</v>
      </c>
      <c r="D8448" s="8">
        <f t="shared" ca="1" si="1312"/>
        <v>300000</v>
      </c>
      <c r="E8448" s="9">
        <f t="shared" ca="1" si="1313"/>
        <v>0</v>
      </c>
      <c r="F8448" s="12">
        <f t="shared" ca="1" si="1314"/>
        <v>0.36709536059653114</v>
      </c>
      <c r="G8448" s="16">
        <f t="shared" ca="1" si="1315"/>
        <v>750</v>
      </c>
      <c r="H8448" s="8">
        <f t="shared" ca="1" si="1316"/>
        <v>0</v>
      </c>
      <c r="I8448" s="8">
        <f t="shared" ca="1" si="1317"/>
        <v>300000</v>
      </c>
      <c r="J8448" s="8">
        <f t="shared" si="1318"/>
        <v>100000</v>
      </c>
      <c r="K8448" s="17">
        <f t="shared" ca="1" si="1319"/>
        <v>200000</v>
      </c>
    </row>
    <row r="8449" spans="1:11" x14ac:dyDescent="0.2">
      <c r="A8449" s="1">
        <v>8432</v>
      </c>
      <c r="B8449" s="15">
        <f t="shared" si="1310"/>
        <v>10000</v>
      </c>
      <c r="C8449" s="16">
        <f t="shared" ca="1" si="1311"/>
        <v>6890.329288043753</v>
      </c>
      <c r="D8449" s="8">
        <f t="shared" ca="1" si="1312"/>
        <v>206709.87864131259</v>
      </c>
      <c r="E8449" s="9">
        <f t="shared" ca="1" si="1313"/>
        <v>3109.670711956247</v>
      </c>
      <c r="F8449" s="12">
        <f t="shared" ca="1" si="1314"/>
        <v>0.88276559413533806</v>
      </c>
      <c r="G8449" s="16">
        <f t="shared" ca="1" si="1315"/>
        <v>1000</v>
      </c>
      <c r="H8449" s="8">
        <f t="shared" ca="1" si="1316"/>
        <v>12000</v>
      </c>
      <c r="I8449" s="8">
        <f t="shared" ca="1" si="1317"/>
        <v>218709.87864131259</v>
      </c>
      <c r="J8449" s="8">
        <f t="shared" si="1318"/>
        <v>100000</v>
      </c>
      <c r="K8449" s="17">
        <f t="shared" ca="1" si="1319"/>
        <v>118709.87864131259</v>
      </c>
    </row>
    <row r="8450" spans="1:11" x14ac:dyDescent="0.2">
      <c r="A8450" s="1">
        <v>8433</v>
      </c>
      <c r="B8450" s="15">
        <f t="shared" si="1310"/>
        <v>10000</v>
      </c>
      <c r="C8450" s="16">
        <f t="shared" ca="1" si="1311"/>
        <v>6519.5379071506841</v>
      </c>
      <c r="D8450" s="8">
        <f t="shared" ca="1" si="1312"/>
        <v>195586.13721452051</v>
      </c>
      <c r="E8450" s="9">
        <f t="shared" ca="1" si="1313"/>
        <v>3480.4620928493159</v>
      </c>
      <c r="F8450" s="12">
        <f t="shared" ca="1" si="1314"/>
        <v>0.65629163924577483</v>
      </c>
      <c r="G8450" s="16">
        <f t="shared" ca="1" si="1315"/>
        <v>750</v>
      </c>
      <c r="H8450" s="8">
        <f t="shared" ca="1" si="1316"/>
        <v>9000</v>
      </c>
      <c r="I8450" s="8">
        <f t="shared" ca="1" si="1317"/>
        <v>204586.13721452051</v>
      </c>
      <c r="J8450" s="8">
        <f t="shared" si="1318"/>
        <v>100000</v>
      </c>
      <c r="K8450" s="17">
        <f t="shared" ca="1" si="1319"/>
        <v>104586.13721452051</v>
      </c>
    </row>
    <row r="8451" spans="1:11" x14ac:dyDescent="0.2">
      <c r="A8451" s="1">
        <v>8434</v>
      </c>
      <c r="B8451" s="15">
        <f t="shared" si="1310"/>
        <v>10000</v>
      </c>
      <c r="C8451" s="16">
        <f t="shared" ca="1" si="1311"/>
        <v>6055.788586102457</v>
      </c>
      <c r="D8451" s="8">
        <f t="shared" ca="1" si="1312"/>
        <v>181673.65758307371</v>
      </c>
      <c r="E8451" s="9">
        <f t="shared" ca="1" si="1313"/>
        <v>3944.211413897543</v>
      </c>
      <c r="F8451" s="12">
        <f t="shared" ca="1" si="1314"/>
        <v>0.46519215350385346</v>
      </c>
      <c r="G8451" s="16">
        <f t="shared" ca="1" si="1315"/>
        <v>750</v>
      </c>
      <c r="H8451" s="8">
        <f t="shared" ca="1" si="1316"/>
        <v>9000</v>
      </c>
      <c r="I8451" s="8">
        <f t="shared" ca="1" si="1317"/>
        <v>190673.65758307371</v>
      </c>
      <c r="J8451" s="8">
        <f t="shared" si="1318"/>
        <v>100000</v>
      </c>
      <c r="K8451" s="17">
        <f t="shared" ca="1" si="1319"/>
        <v>90673.657583073713</v>
      </c>
    </row>
    <row r="8452" spans="1:11" x14ac:dyDescent="0.2">
      <c r="A8452" s="1">
        <v>8435</v>
      </c>
      <c r="B8452" s="15">
        <f t="shared" si="1310"/>
        <v>10000</v>
      </c>
      <c r="C8452" s="16">
        <f t="shared" ca="1" si="1311"/>
        <v>9937.8298828664338</v>
      </c>
      <c r="D8452" s="8">
        <f t="shared" ca="1" si="1312"/>
        <v>298134.896485993</v>
      </c>
      <c r="E8452" s="9">
        <f t="shared" ca="1" si="1313"/>
        <v>62.170117133566237</v>
      </c>
      <c r="F8452" s="12">
        <f t="shared" ca="1" si="1314"/>
        <v>0.5652372169885761</v>
      </c>
      <c r="G8452" s="16">
        <f t="shared" ca="1" si="1315"/>
        <v>750</v>
      </c>
      <c r="H8452" s="8">
        <f t="shared" ca="1" si="1316"/>
        <v>746.04140560279484</v>
      </c>
      <c r="I8452" s="8">
        <f t="shared" ca="1" si="1317"/>
        <v>298880.93789159576</v>
      </c>
      <c r="J8452" s="8">
        <f t="shared" si="1318"/>
        <v>100000</v>
      </c>
      <c r="K8452" s="17">
        <f t="shared" ca="1" si="1319"/>
        <v>198880.93789159576</v>
      </c>
    </row>
    <row r="8453" spans="1:11" x14ac:dyDescent="0.2">
      <c r="A8453" s="1">
        <v>8436</v>
      </c>
      <c r="B8453" s="15">
        <f t="shared" si="1310"/>
        <v>10000</v>
      </c>
      <c r="C8453" s="16">
        <f t="shared" ca="1" si="1311"/>
        <v>12841.122781667334</v>
      </c>
      <c r="D8453" s="8">
        <f t="shared" ca="1" si="1312"/>
        <v>300000</v>
      </c>
      <c r="E8453" s="9">
        <f t="shared" ca="1" si="1313"/>
        <v>0</v>
      </c>
      <c r="F8453" s="12">
        <f t="shared" ca="1" si="1314"/>
        <v>0.19243814456306119</v>
      </c>
      <c r="G8453" s="16">
        <f t="shared" ca="1" si="1315"/>
        <v>500</v>
      </c>
      <c r="H8453" s="8">
        <f t="shared" ca="1" si="1316"/>
        <v>0</v>
      </c>
      <c r="I8453" s="8">
        <f t="shared" ca="1" si="1317"/>
        <v>300000</v>
      </c>
      <c r="J8453" s="8">
        <f t="shared" si="1318"/>
        <v>100000</v>
      </c>
      <c r="K8453" s="17">
        <f t="shared" ca="1" si="1319"/>
        <v>200000</v>
      </c>
    </row>
    <row r="8454" spans="1:11" x14ac:dyDescent="0.2">
      <c r="A8454" s="1">
        <v>8437</v>
      </c>
      <c r="B8454" s="15">
        <f t="shared" si="1310"/>
        <v>10000</v>
      </c>
      <c r="C8454" s="16">
        <f t="shared" ca="1" si="1311"/>
        <v>13799.969402560764</v>
      </c>
      <c r="D8454" s="8">
        <f t="shared" ca="1" si="1312"/>
        <v>300000</v>
      </c>
      <c r="E8454" s="9">
        <f t="shared" ca="1" si="1313"/>
        <v>0</v>
      </c>
      <c r="F8454" s="12">
        <f t="shared" ca="1" si="1314"/>
        <v>6.6616942425366088E-2</v>
      </c>
      <c r="G8454" s="16">
        <f t="shared" ca="1" si="1315"/>
        <v>500</v>
      </c>
      <c r="H8454" s="8">
        <f t="shared" ca="1" si="1316"/>
        <v>0</v>
      </c>
      <c r="I8454" s="8">
        <f t="shared" ca="1" si="1317"/>
        <v>300000</v>
      </c>
      <c r="J8454" s="8">
        <f t="shared" si="1318"/>
        <v>100000</v>
      </c>
      <c r="K8454" s="17">
        <f t="shared" ca="1" si="1319"/>
        <v>200000</v>
      </c>
    </row>
    <row r="8455" spans="1:11" x14ac:dyDescent="0.2">
      <c r="A8455" s="1">
        <v>8438</v>
      </c>
      <c r="B8455" s="15">
        <f t="shared" si="1310"/>
        <v>10000</v>
      </c>
      <c r="C8455" s="16">
        <f t="shared" ca="1" si="1311"/>
        <v>13369.006193624577</v>
      </c>
      <c r="D8455" s="8">
        <f t="shared" ca="1" si="1312"/>
        <v>300000</v>
      </c>
      <c r="E8455" s="9">
        <f t="shared" ca="1" si="1313"/>
        <v>0</v>
      </c>
      <c r="F8455" s="12">
        <f t="shared" ca="1" si="1314"/>
        <v>0.38135560051385686</v>
      </c>
      <c r="G8455" s="16">
        <f t="shared" ca="1" si="1315"/>
        <v>750</v>
      </c>
      <c r="H8455" s="8">
        <f t="shared" ca="1" si="1316"/>
        <v>0</v>
      </c>
      <c r="I8455" s="8">
        <f t="shared" ca="1" si="1317"/>
        <v>300000</v>
      </c>
      <c r="J8455" s="8">
        <f t="shared" si="1318"/>
        <v>100000</v>
      </c>
      <c r="K8455" s="17">
        <f t="shared" ca="1" si="1319"/>
        <v>200000</v>
      </c>
    </row>
    <row r="8456" spans="1:11" x14ac:dyDescent="0.2">
      <c r="A8456" s="1">
        <v>8439</v>
      </c>
      <c r="B8456" s="15">
        <f t="shared" si="1310"/>
        <v>10000</v>
      </c>
      <c r="C8456" s="16">
        <f t="shared" ca="1" si="1311"/>
        <v>13482.833472804567</v>
      </c>
      <c r="D8456" s="8">
        <f t="shared" ca="1" si="1312"/>
        <v>300000</v>
      </c>
      <c r="E8456" s="9">
        <f t="shared" ca="1" si="1313"/>
        <v>0</v>
      </c>
      <c r="F8456" s="12">
        <f t="shared" ca="1" si="1314"/>
        <v>0.72377255715085376</v>
      </c>
      <c r="G8456" s="16">
        <f t="shared" ca="1" si="1315"/>
        <v>1000</v>
      </c>
      <c r="H8456" s="8">
        <f t="shared" ca="1" si="1316"/>
        <v>0</v>
      </c>
      <c r="I8456" s="8">
        <f t="shared" ca="1" si="1317"/>
        <v>300000</v>
      </c>
      <c r="J8456" s="8">
        <f t="shared" si="1318"/>
        <v>100000</v>
      </c>
      <c r="K8456" s="17">
        <f t="shared" ca="1" si="1319"/>
        <v>200000</v>
      </c>
    </row>
    <row r="8457" spans="1:11" x14ac:dyDescent="0.2">
      <c r="A8457" s="1">
        <v>8440</v>
      </c>
      <c r="B8457" s="15">
        <f t="shared" si="1310"/>
        <v>10000</v>
      </c>
      <c r="C8457" s="16">
        <f t="shared" ca="1" si="1311"/>
        <v>12890.214376800226</v>
      </c>
      <c r="D8457" s="8">
        <f t="shared" ca="1" si="1312"/>
        <v>300000</v>
      </c>
      <c r="E8457" s="9">
        <f t="shared" ca="1" si="1313"/>
        <v>0</v>
      </c>
      <c r="F8457" s="12">
        <f t="shared" ca="1" si="1314"/>
        <v>0.18315952487447607</v>
      </c>
      <c r="G8457" s="16">
        <f t="shared" ca="1" si="1315"/>
        <v>500</v>
      </c>
      <c r="H8457" s="8">
        <f t="shared" ca="1" si="1316"/>
        <v>0</v>
      </c>
      <c r="I8457" s="8">
        <f t="shared" ca="1" si="1317"/>
        <v>300000</v>
      </c>
      <c r="J8457" s="8">
        <f t="shared" si="1318"/>
        <v>100000</v>
      </c>
      <c r="K8457" s="17">
        <f t="shared" ca="1" si="1319"/>
        <v>200000</v>
      </c>
    </row>
    <row r="8458" spans="1:11" x14ac:dyDescent="0.2">
      <c r="A8458" s="1">
        <v>8441</v>
      </c>
      <c r="B8458" s="15">
        <f t="shared" si="1310"/>
        <v>10000</v>
      </c>
      <c r="C8458" s="16">
        <f t="shared" ca="1" si="1311"/>
        <v>10437.169550908544</v>
      </c>
      <c r="D8458" s="8">
        <f t="shared" ca="1" si="1312"/>
        <v>300000</v>
      </c>
      <c r="E8458" s="9">
        <f t="shared" ca="1" si="1313"/>
        <v>0</v>
      </c>
      <c r="F8458" s="12">
        <f t="shared" ca="1" si="1314"/>
        <v>0.16803791495479148</v>
      </c>
      <c r="G8458" s="16">
        <f t="shared" ca="1" si="1315"/>
        <v>500</v>
      </c>
      <c r="H8458" s="8">
        <f t="shared" ca="1" si="1316"/>
        <v>0</v>
      </c>
      <c r="I8458" s="8">
        <f t="shared" ca="1" si="1317"/>
        <v>300000</v>
      </c>
      <c r="J8458" s="8">
        <f t="shared" si="1318"/>
        <v>100000</v>
      </c>
      <c r="K8458" s="17">
        <f t="shared" ca="1" si="1319"/>
        <v>200000</v>
      </c>
    </row>
    <row r="8459" spans="1:11" x14ac:dyDescent="0.2">
      <c r="A8459" s="1">
        <v>8442</v>
      </c>
      <c r="B8459" s="15">
        <f t="shared" si="1310"/>
        <v>10000</v>
      </c>
      <c r="C8459" s="16">
        <f t="shared" ca="1" si="1311"/>
        <v>13522.321403126805</v>
      </c>
      <c r="D8459" s="8">
        <f t="shared" ca="1" si="1312"/>
        <v>300000</v>
      </c>
      <c r="E8459" s="9">
        <f t="shared" ca="1" si="1313"/>
        <v>0</v>
      </c>
      <c r="F8459" s="12">
        <f t="shared" ca="1" si="1314"/>
        <v>0.40805565176486425</v>
      </c>
      <c r="G8459" s="16">
        <f t="shared" ca="1" si="1315"/>
        <v>750</v>
      </c>
      <c r="H8459" s="8">
        <f t="shared" ca="1" si="1316"/>
        <v>0</v>
      </c>
      <c r="I8459" s="8">
        <f t="shared" ca="1" si="1317"/>
        <v>300000</v>
      </c>
      <c r="J8459" s="8">
        <f t="shared" si="1318"/>
        <v>100000</v>
      </c>
      <c r="K8459" s="17">
        <f t="shared" ca="1" si="1319"/>
        <v>200000</v>
      </c>
    </row>
    <row r="8460" spans="1:11" x14ac:dyDescent="0.2">
      <c r="A8460" s="1">
        <v>8443</v>
      </c>
      <c r="B8460" s="15">
        <f t="shared" si="1310"/>
        <v>10000</v>
      </c>
      <c r="C8460" s="16">
        <f t="shared" ca="1" si="1311"/>
        <v>7532.7573879517968</v>
      </c>
      <c r="D8460" s="8">
        <f t="shared" ca="1" si="1312"/>
        <v>225982.72163855389</v>
      </c>
      <c r="E8460" s="9">
        <f t="shared" ca="1" si="1313"/>
        <v>2467.2426120482032</v>
      </c>
      <c r="F8460" s="12">
        <f t="shared" ca="1" si="1314"/>
        <v>0.74005030411685968</v>
      </c>
      <c r="G8460" s="16">
        <f t="shared" ca="1" si="1315"/>
        <v>1000</v>
      </c>
      <c r="H8460" s="8">
        <f t="shared" ca="1" si="1316"/>
        <v>12000</v>
      </c>
      <c r="I8460" s="8">
        <f t="shared" ca="1" si="1317"/>
        <v>237982.72163855389</v>
      </c>
      <c r="J8460" s="8">
        <f t="shared" si="1318"/>
        <v>100000</v>
      </c>
      <c r="K8460" s="17">
        <f t="shared" ca="1" si="1319"/>
        <v>137982.72163855389</v>
      </c>
    </row>
    <row r="8461" spans="1:11" x14ac:dyDescent="0.2">
      <c r="A8461" s="1">
        <v>8444</v>
      </c>
      <c r="B8461" s="15">
        <f t="shared" si="1310"/>
        <v>10000</v>
      </c>
      <c r="C8461" s="16">
        <f t="shared" ca="1" si="1311"/>
        <v>6371.3071525346859</v>
      </c>
      <c r="D8461" s="8">
        <f t="shared" ca="1" si="1312"/>
        <v>191139.21457604057</v>
      </c>
      <c r="E8461" s="9">
        <f t="shared" ca="1" si="1313"/>
        <v>3628.6928474653141</v>
      </c>
      <c r="F8461" s="12">
        <f t="shared" ca="1" si="1314"/>
        <v>0.28284730722834717</v>
      </c>
      <c r="G8461" s="16">
        <f t="shared" ca="1" si="1315"/>
        <v>500</v>
      </c>
      <c r="H8461" s="8">
        <f t="shared" ca="1" si="1316"/>
        <v>6000</v>
      </c>
      <c r="I8461" s="8">
        <f t="shared" ca="1" si="1317"/>
        <v>197139.21457604057</v>
      </c>
      <c r="J8461" s="8">
        <f t="shared" si="1318"/>
        <v>100000</v>
      </c>
      <c r="K8461" s="17">
        <f t="shared" ca="1" si="1319"/>
        <v>97139.214576040569</v>
      </c>
    </row>
    <row r="8462" spans="1:11" x14ac:dyDescent="0.2">
      <c r="A8462" s="1">
        <v>8445</v>
      </c>
      <c r="B8462" s="15">
        <f t="shared" si="1310"/>
        <v>10000</v>
      </c>
      <c r="C8462" s="16">
        <f t="shared" ca="1" si="1311"/>
        <v>11029.783958279349</v>
      </c>
      <c r="D8462" s="8">
        <f t="shared" ca="1" si="1312"/>
        <v>300000</v>
      </c>
      <c r="E8462" s="9">
        <f t="shared" ca="1" si="1313"/>
        <v>0</v>
      </c>
      <c r="F8462" s="12">
        <f t="shared" ca="1" si="1314"/>
        <v>0.57397796281233016</v>
      </c>
      <c r="G8462" s="16">
        <f t="shared" ca="1" si="1315"/>
        <v>750</v>
      </c>
      <c r="H8462" s="8">
        <f t="shared" ca="1" si="1316"/>
        <v>0</v>
      </c>
      <c r="I8462" s="8">
        <f t="shared" ca="1" si="1317"/>
        <v>300000</v>
      </c>
      <c r="J8462" s="8">
        <f t="shared" si="1318"/>
        <v>100000</v>
      </c>
      <c r="K8462" s="17">
        <f t="shared" ca="1" si="1319"/>
        <v>200000</v>
      </c>
    </row>
    <row r="8463" spans="1:11" x14ac:dyDescent="0.2">
      <c r="A8463" s="1">
        <v>8446</v>
      </c>
      <c r="B8463" s="15">
        <f t="shared" si="1310"/>
        <v>10000</v>
      </c>
      <c r="C8463" s="16">
        <f t="shared" ca="1" si="1311"/>
        <v>9994.3227343254657</v>
      </c>
      <c r="D8463" s="8">
        <f t="shared" ca="1" si="1312"/>
        <v>299829.68202976399</v>
      </c>
      <c r="E8463" s="9">
        <f t="shared" ca="1" si="1313"/>
        <v>5.6772656745342829</v>
      </c>
      <c r="F8463" s="12">
        <f t="shared" ca="1" si="1314"/>
        <v>0.74389057454611729</v>
      </c>
      <c r="G8463" s="16">
        <f t="shared" ca="1" si="1315"/>
        <v>1000</v>
      </c>
      <c r="H8463" s="8">
        <f t="shared" ca="1" si="1316"/>
        <v>68.127188094411395</v>
      </c>
      <c r="I8463" s="8">
        <f t="shared" ca="1" si="1317"/>
        <v>299897.80921785842</v>
      </c>
      <c r="J8463" s="8">
        <f t="shared" si="1318"/>
        <v>100000</v>
      </c>
      <c r="K8463" s="17">
        <f t="shared" ca="1" si="1319"/>
        <v>199897.80921785842</v>
      </c>
    </row>
    <row r="8464" spans="1:11" x14ac:dyDescent="0.2">
      <c r="A8464" s="1">
        <v>8447</v>
      </c>
      <c r="B8464" s="15">
        <f t="shared" si="1310"/>
        <v>10000</v>
      </c>
      <c r="C8464" s="16">
        <f t="shared" ca="1" si="1311"/>
        <v>5951.5761092152079</v>
      </c>
      <c r="D8464" s="8">
        <f t="shared" ca="1" si="1312"/>
        <v>178547.28327645623</v>
      </c>
      <c r="E8464" s="9">
        <f t="shared" ca="1" si="1313"/>
        <v>4048.4238907847921</v>
      </c>
      <c r="F8464" s="12">
        <f t="shared" ca="1" si="1314"/>
        <v>0.98632106187884883</v>
      </c>
      <c r="G8464" s="16">
        <f t="shared" ca="1" si="1315"/>
        <v>1000</v>
      </c>
      <c r="H8464" s="8">
        <f t="shared" ca="1" si="1316"/>
        <v>12000</v>
      </c>
      <c r="I8464" s="8">
        <f t="shared" ca="1" si="1317"/>
        <v>190547.28327645623</v>
      </c>
      <c r="J8464" s="8">
        <f t="shared" si="1318"/>
        <v>100000</v>
      </c>
      <c r="K8464" s="17">
        <f t="shared" ca="1" si="1319"/>
        <v>90547.283276456234</v>
      </c>
    </row>
    <row r="8465" spans="1:11" x14ac:dyDescent="0.2">
      <c r="A8465" s="1">
        <v>8448</v>
      </c>
      <c r="B8465" s="15">
        <f t="shared" si="1310"/>
        <v>10000</v>
      </c>
      <c r="C8465" s="16">
        <f t="shared" ca="1" si="1311"/>
        <v>6494.6435936444523</v>
      </c>
      <c r="D8465" s="8">
        <f t="shared" ca="1" si="1312"/>
        <v>194839.30780933358</v>
      </c>
      <c r="E8465" s="9">
        <f t="shared" ca="1" si="1313"/>
        <v>3505.3564063555477</v>
      </c>
      <c r="F8465" s="12">
        <f t="shared" ca="1" si="1314"/>
        <v>0.40988826621045993</v>
      </c>
      <c r="G8465" s="16">
        <f t="shared" ca="1" si="1315"/>
        <v>750</v>
      </c>
      <c r="H8465" s="8">
        <f t="shared" ca="1" si="1316"/>
        <v>9000</v>
      </c>
      <c r="I8465" s="8">
        <f t="shared" ca="1" si="1317"/>
        <v>203839.30780933358</v>
      </c>
      <c r="J8465" s="8">
        <f t="shared" si="1318"/>
        <v>100000</v>
      </c>
      <c r="K8465" s="17">
        <f t="shared" ca="1" si="1319"/>
        <v>103839.30780933358</v>
      </c>
    </row>
    <row r="8466" spans="1:11" x14ac:dyDescent="0.2">
      <c r="A8466" s="1">
        <v>8449</v>
      </c>
      <c r="B8466" s="15">
        <f t="shared" ref="B8466:B8529" si="1320">$B$12</f>
        <v>10000</v>
      </c>
      <c r="C8466" s="16">
        <f t="shared" ca="1" si="1311"/>
        <v>14357.860575150047</v>
      </c>
      <c r="D8466" s="8">
        <f t="shared" ca="1" si="1312"/>
        <v>300000</v>
      </c>
      <c r="E8466" s="9">
        <f t="shared" ca="1" si="1313"/>
        <v>0</v>
      </c>
      <c r="F8466" s="12">
        <f t="shared" ca="1" si="1314"/>
        <v>0.40010067260527482</v>
      </c>
      <c r="G8466" s="16">
        <f t="shared" ca="1" si="1315"/>
        <v>750</v>
      </c>
      <c r="H8466" s="8">
        <f t="shared" ca="1" si="1316"/>
        <v>0</v>
      </c>
      <c r="I8466" s="8">
        <f t="shared" ca="1" si="1317"/>
        <v>300000</v>
      </c>
      <c r="J8466" s="8">
        <f t="shared" si="1318"/>
        <v>100000</v>
      </c>
      <c r="K8466" s="17">
        <f t="shared" ca="1" si="1319"/>
        <v>200000</v>
      </c>
    </row>
    <row r="8467" spans="1:11" x14ac:dyDescent="0.2">
      <c r="A8467" s="1">
        <v>8450</v>
      </c>
      <c r="B8467" s="15">
        <f t="shared" si="1320"/>
        <v>10000</v>
      </c>
      <c r="C8467" s="16">
        <f t="shared" ref="C8467:C8530" ca="1" si="1321">RAND()*($B$6-$B$5)+$B$5</f>
        <v>9609.8764713665005</v>
      </c>
      <c r="D8467" s="8">
        <f t="shared" ref="D8467:D8530" ca="1" si="1322">MIN(B8467,C8467)*$B$2</f>
        <v>288296.29414099501</v>
      </c>
      <c r="E8467" s="9">
        <f t="shared" ref="E8467:E8530" ca="1" si="1323">MAX(0,B8467-C8467)</f>
        <v>390.12352863349952</v>
      </c>
      <c r="F8467" s="12">
        <f t="shared" ref="F8467:F8530" ca="1" si="1324">RAND()</f>
        <v>0.40367625362410386</v>
      </c>
      <c r="G8467" s="16">
        <f t="shared" ref="G8467:G8530" ca="1" si="1325">IF(F8467&lt;=$C$7,$B$7,IF(F8467&lt;=$C$8,$B$8,$B$9))</f>
        <v>750</v>
      </c>
      <c r="H8467" s="8">
        <f t="shared" ref="H8467:H8530" ca="1" si="1326">MIN(E8467,G8467)*$B$3</f>
        <v>4681.4823436019942</v>
      </c>
      <c r="I8467" s="8">
        <f t="shared" ref="I8467:I8530" ca="1" si="1327">D8467+H8467</f>
        <v>292977.77648459701</v>
      </c>
      <c r="J8467" s="8">
        <f t="shared" ref="J8467:J8530" si="1328">B8467*$B$4</f>
        <v>100000</v>
      </c>
      <c r="K8467" s="17">
        <f t="shared" ref="K8467:K8530" ca="1" si="1329">I8467-J8467</f>
        <v>192977.77648459701</v>
      </c>
    </row>
    <row r="8468" spans="1:11" x14ac:dyDescent="0.2">
      <c r="A8468" s="1">
        <v>8451</v>
      </c>
      <c r="B8468" s="15">
        <f t="shared" si="1320"/>
        <v>10000</v>
      </c>
      <c r="C8468" s="16">
        <f t="shared" ca="1" si="1321"/>
        <v>11107.382500643429</v>
      </c>
      <c r="D8468" s="8">
        <f t="shared" ca="1" si="1322"/>
        <v>300000</v>
      </c>
      <c r="E8468" s="9">
        <f t="shared" ca="1" si="1323"/>
        <v>0</v>
      </c>
      <c r="F8468" s="12">
        <f t="shared" ca="1" si="1324"/>
        <v>0.36633902922808459</v>
      </c>
      <c r="G8468" s="16">
        <f t="shared" ca="1" si="1325"/>
        <v>750</v>
      </c>
      <c r="H8468" s="8">
        <f t="shared" ca="1" si="1326"/>
        <v>0</v>
      </c>
      <c r="I8468" s="8">
        <f t="shared" ca="1" si="1327"/>
        <v>300000</v>
      </c>
      <c r="J8468" s="8">
        <f t="shared" si="1328"/>
        <v>100000</v>
      </c>
      <c r="K8468" s="17">
        <f t="shared" ca="1" si="1329"/>
        <v>200000</v>
      </c>
    </row>
    <row r="8469" spans="1:11" x14ac:dyDescent="0.2">
      <c r="A8469" s="1">
        <v>8452</v>
      </c>
      <c r="B8469" s="15">
        <f t="shared" si="1320"/>
        <v>10000</v>
      </c>
      <c r="C8469" s="16">
        <f t="shared" ca="1" si="1321"/>
        <v>6282.4707358157539</v>
      </c>
      <c r="D8469" s="8">
        <f t="shared" ca="1" si="1322"/>
        <v>188474.1220744726</v>
      </c>
      <c r="E8469" s="9">
        <f t="shared" ca="1" si="1323"/>
        <v>3717.5292641842461</v>
      </c>
      <c r="F8469" s="12">
        <f t="shared" ca="1" si="1324"/>
        <v>0.30887226394165934</v>
      </c>
      <c r="G8469" s="16">
        <f t="shared" ca="1" si="1325"/>
        <v>750</v>
      </c>
      <c r="H8469" s="8">
        <f t="shared" ca="1" si="1326"/>
        <v>9000</v>
      </c>
      <c r="I8469" s="8">
        <f t="shared" ca="1" si="1327"/>
        <v>197474.1220744726</v>
      </c>
      <c r="J8469" s="8">
        <f t="shared" si="1328"/>
        <v>100000</v>
      </c>
      <c r="K8469" s="17">
        <f t="shared" ca="1" si="1329"/>
        <v>97474.122074472602</v>
      </c>
    </row>
    <row r="8470" spans="1:11" x14ac:dyDescent="0.2">
      <c r="A8470" s="1">
        <v>8453</v>
      </c>
      <c r="B8470" s="15">
        <f t="shared" si="1320"/>
        <v>10000</v>
      </c>
      <c r="C8470" s="16">
        <f t="shared" ca="1" si="1321"/>
        <v>6740.9938482985635</v>
      </c>
      <c r="D8470" s="8">
        <f t="shared" ca="1" si="1322"/>
        <v>202229.81544895691</v>
      </c>
      <c r="E8470" s="9">
        <f t="shared" ca="1" si="1323"/>
        <v>3259.0061517014365</v>
      </c>
      <c r="F8470" s="12">
        <f t="shared" ca="1" si="1324"/>
        <v>0.86316423954667265</v>
      </c>
      <c r="G8470" s="16">
        <f t="shared" ca="1" si="1325"/>
        <v>1000</v>
      </c>
      <c r="H8470" s="8">
        <f t="shared" ca="1" si="1326"/>
        <v>12000</v>
      </c>
      <c r="I8470" s="8">
        <f t="shared" ca="1" si="1327"/>
        <v>214229.81544895691</v>
      </c>
      <c r="J8470" s="8">
        <f t="shared" si="1328"/>
        <v>100000</v>
      </c>
      <c r="K8470" s="17">
        <f t="shared" ca="1" si="1329"/>
        <v>114229.81544895691</v>
      </c>
    </row>
    <row r="8471" spans="1:11" x14ac:dyDescent="0.2">
      <c r="A8471" s="1">
        <v>8454</v>
      </c>
      <c r="B8471" s="15">
        <f t="shared" si="1320"/>
        <v>10000</v>
      </c>
      <c r="C8471" s="16">
        <f t="shared" ca="1" si="1321"/>
        <v>14000.421765725119</v>
      </c>
      <c r="D8471" s="8">
        <f t="shared" ca="1" si="1322"/>
        <v>300000</v>
      </c>
      <c r="E8471" s="9">
        <f t="shared" ca="1" si="1323"/>
        <v>0</v>
      </c>
      <c r="F8471" s="12">
        <f t="shared" ca="1" si="1324"/>
        <v>0.92848339801625945</v>
      </c>
      <c r="G8471" s="16">
        <f t="shared" ca="1" si="1325"/>
        <v>1000</v>
      </c>
      <c r="H8471" s="8">
        <f t="shared" ca="1" si="1326"/>
        <v>0</v>
      </c>
      <c r="I8471" s="8">
        <f t="shared" ca="1" si="1327"/>
        <v>300000</v>
      </c>
      <c r="J8471" s="8">
        <f t="shared" si="1328"/>
        <v>100000</v>
      </c>
      <c r="K8471" s="17">
        <f t="shared" ca="1" si="1329"/>
        <v>200000</v>
      </c>
    </row>
    <row r="8472" spans="1:11" x14ac:dyDescent="0.2">
      <c r="A8472" s="1">
        <v>8455</v>
      </c>
      <c r="B8472" s="15">
        <f t="shared" si="1320"/>
        <v>10000</v>
      </c>
      <c r="C8472" s="16">
        <f t="shared" ca="1" si="1321"/>
        <v>5597.6154974382935</v>
      </c>
      <c r="D8472" s="8">
        <f t="shared" ca="1" si="1322"/>
        <v>167928.4649231488</v>
      </c>
      <c r="E8472" s="9">
        <f t="shared" ca="1" si="1323"/>
        <v>4402.3845025617065</v>
      </c>
      <c r="F8472" s="12">
        <f t="shared" ca="1" si="1324"/>
        <v>0.29718706356106039</v>
      </c>
      <c r="G8472" s="16">
        <f t="shared" ca="1" si="1325"/>
        <v>500</v>
      </c>
      <c r="H8472" s="8">
        <f t="shared" ca="1" si="1326"/>
        <v>6000</v>
      </c>
      <c r="I8472" s="8">
        <f t="shared" ca="1" si="1327"/>
        <v>173928.4649231488</v>
      </c>
      <c r="J8472" s="8">
        <f t="shared" si="1328"/>
        <v>100000</v>
      </c>
      <c r="K8472" s="17">
        <f t="shared" ca="1" si="1329"/>
        <v>73928.4649231488</v>
      </c>
    </row>
    <row r="8473" spans="1:11" x14ac:dyDescent="0.2">
      <c r="A8473" s="1">
        <v>8456</v>
      </c>
      <c r="B8473" s="15">
        <f t="shared" si="1320"/>
        <v>10000</v>
      </c>
      <c r="C8473" s="16">
        <f t="shared" ca="1" si="1321"/>
        <v>5993.9892601486899</v>
      </c>
      <c r="D8473" s="8">
        <f t="shared" ca="1" si="1322"/>
        <v>179819.67780446069</v>
      </c>
      <c r="E8473" s="9">
        <f t="shared" ca="1" si="1323"/>
        <v>4006.0107398513101</v>
      </c>
      <c r="F8473" s="12">
        <f t="shared" ca="1" si="1324"/>
        <v>0.47935451256584083</v>
      </c>
      <c r="G8473" s="16">
        <f t="shared" ca="1" si="1325"/>
        <v>750</v>
      </c>
      <c r="H8473" s="8">
        <f t="shared" ca="1" si="1326"/>
        <v>9000</v>
      </c>
      <c r="I8473" s="8">
        <f t="shared" ca="1" si="1327"/>
        <v>188819.67780446069</v>
      </c>
      <c r="J8473" s="8">
        <f t="shared" si="1328"/>
        <v>100000</v>
      </c>
      <c r="K8473" s="17">
        <f t="shared" ca="1" si="1329"/>
        <v>88819.677804460691</v>
      </c>
    </row>
    <row r="8474" spans="1:11" x14ac:dyDescent="0.2">
      <c r="A8474" s="1">
        <v>8457</v>
      </c>
      <c r="B8474" s="15">
        <f t="shared" si="1320"/>
        <v>10000</v>
      </c>
      <c r="C8474" s="16">
        <f t="shared" ca="1" si="1321"/>
        <v>9131.5536355167751</v>
      </c>
      <c r="D8474" s="8">
        <f t="shared" ca="1" si="1322"/>
        <v>273946.60906550323</v>
      </c>
      <c r="E8474" s="9">
        <f t="shared" ca="1" si="1323"/>
        <v>868.4463644832249</v>
      </c>
      <c r="F8474" s="12">
        <f t="shared" ca="1" si="1324"/>
        <v>0.11524667672842714</v>
      </c>
      <c r="G8474" s="16">
        <f t="shared" ca="1" si="1325"/>
        <v>500</v>
      </c>
      <c r="H8474" s="8">
        <f t="shared" ca="1" si="1326"/>
        <v>6000</v>
      </c>
      <c r="I8474" s="8">
        <f t="shared" ca="1" si="1327"/>
        <v>279946.60906550323</v>
      </c>
      <c r="J8474" s="8">
        <f t="shared" si="1328"/>
        <v>100000</v>
      </c>
      <c r="K8474" s="17">
        <f t="shared" ca="1" si="1329"/>
        <v>179946.60906550323</v>
      </c>
    </row>
    <row r="8475" spans="1:11" x14ac:dyDescent="0.2">
      <c r="A8475" s="1">
        <v>8458</v>
      </c>
      <c r="B8475" s="15">
        <f t="shared" si="1320"/>
        <v>10000</v>
      </c>
      <c r="C8475" s="16">
        <f t="shared" ca="1" si="1321"/>
        <v>8789.1408171468174</v>
      </c>
      <c r="D8475" s="8">
        <f t="shared" ca="1" si="1322"/>
        <v>263674.22451440454</v>
      </c>
      <c r="E8475" s="9">
        <f t="shared" ca="1" si="1323"/>
        <v>1210.8591828531826</v>
      </c>
      <c r="F8475" s="12">
        <f t="shared" ca="1" si="1324"/>
        <v>0.77648649329395347</v>
      </c>
      <c r="G8475" s="16">
        <f t="shared" ca="1" si="1325"/>
        <v>1000</v>
      </c>
      <c r="H8475" s="8">
        <f t="shared" ca="1" si="1326"/>
        <v>12000</v>
      </c>
      <c r="I8475" s="8">
        <f t="shared" ca="1" si="1327"/>
        <v>275674.22451440454</v>
      </c>
      <c r="J8475" s="8">
        <f t="shared" si="1328"/>
        <v>100000</v>
      </c>
      <c r="K8475" s="17">
        <f t="shared" ca="1" si="1329"/>
        <v>175674.22451440454</v>
      </c>
    </row>
    <row r="8476" spans="1:11" x14ac:dyDescent="0.2">
      <c r="A8476" s="1">
        <v>8459</v>
      </c>
      <c r="B8476" s="15">
        <f t="shared" si="1320"/>
        <v>10000</v>
      </c>
      <c r="C8476" s="16">
        <f t="shared" ca="1" si="1321"/>
        <v>6114.2034854456251</v>
      </c>
      <c r="D8476" s="8">
        <f t="shared" ca="1" si="1322"/>
        <v>183426.10456336875</v>
      </c>
      <c r="E8476" s="9">
        <f t="shared" ca="1" si="1323"/>
        <v>3885.7965145543749</v>
      </c>
      <c r="F8476" s="12">
        <f t="shared" ca="1" si="1324"/>
        <v>0.57765377613420155</v>
      </c>
      <c r="G8476" s="16">
        <f t="shared" ca="1" si="1325"/>
        <v>750</v>
      </c>
      <c r="H8476" s="8">
        <f t="shared" ca="1" si="1326"/>
        <v>9000</v>
      </c>
      <c r="I8476" s="8">
        <f t="shared" ca="1" si="1327"/>
        <v>192426.10456336875</v>
      </c>
      <c r="J8476" s="8">
        <f t="shared" si="1328"/>
        <v>100000</v>
      </c>
      <c r="K8476" s="17">
        <f t="shared" ca="1" si="1329"/>
        <v>92426.104563368746</v>
      </c>
    </row>
    <row r="8477" spans="1:11" x14ac:dyDescent="0.2">
      <c r="A8477" s="1">
        <v>8460</v>
      </c>
      <c r="B8477" s="15">
        <f t="shared" si="1320"/>
        <v>10000</v>
      </c>
      <c r="C8477" s="16">
        <f t="shared" ca="1" si="1321"/>
        <v>13650.533255224405</v>
      </c>
      <c r="D8477" s="8">
        <f t="shared" ca="1" si="1322"/>
        <v>300000</v>
      </c>
      <c r="E8477" s="9">
        <f t="shared" ca="1" si="1323"/>
        <v>0</v>
      </c>
      <c r="F8477" s="12">
        <f t="shared" ca="1" si="1324"/>
        <v>0.31310634138835314</v>
      </c>
      <c r="G8477" s="16">
        <f t="shared" ca="1" si="1325"/>
        <v>750</v>
      </c>
      <c r="H8477" s="8">
        <f t="shared" ca="1" si="1326"/>
        <v>0</v>
      </c>
      <c r="I8477" s="8">
        <f t="shared" ca="1" si="1327"/>
        <v>300000</v>
      </c>
      <c r="J8477" s="8">
        <f t="shared" si="1328"/>
        <v>100000</v>
      </c>
      <c r="K8477" s="17">
        <f t="shared" ca="1" si="1329"/>
        <v>200000</v>
      </c>
    </row>
    <row r="8478" spans="1:11" x14ac:dyDescent="0.2">
      <c r="A8478" s="1">
        <v>8461</v>
      </c>
      <c r="B8478" s="15">
        <f t="shared" si="1320"/>
        <v>10000</v>
      </c>
      <c r="C8478" s="16">
        <f t="shared" ca="1" si="1321"/>
        <v>12868.664604075599</v>
      </c>
      <c r="D8478" s="8">
        <f t="shared" ca="1" si="1322"/>
        <v>300000</v>
      </c>
      <c r="E8478" s="9">
        <f t="shared" ca="1" si="1323"/>
        <v>0</v>
      </c>
      <c r="F8478" s="12">
        <f t="shared" ca="1" si="1324"/>
        <v>6.2692189294337175E-2</v>
      </c>
      <c r="G8478" s="16">
        <f t="shared" ca="1" si="1325"/>
        <v>500</v>
      </c>
      <c r="H8478" s="8">
        <f t="shared" ca="1" si="1326"/>
        <v>0</v>
      </c>
      <c r="I8478" s="8">
        <f t="shared" ca="1" si="1327"/>
        <v>300000</v>
      </c>
      <c r="J8478" s="8">
        <f t="shared" si="1328"/>
        <v>100000</v>
      </c>
      <c r="K8478" s="17">
        <f t="shared" ca="1" si="1329"/>
        <v>200000</v>
      </c>
    </row>
    <row r="8479" spans="1:11" x14ac:dyDescent="0.2">
      <c r="A8479" s="1">
        <v>8462</v>
      </c>
      <c r="B8479" s="15">
        <f t="shared" si="1320"/>
        <v>10000</v>
      </c>
      <c r="C8479" s="16">
        <f t="shared" ca="1" si="1321"/>
        <v>12852.43157034164</v>
      </c>
      <c r="D8479" s="8">
        <f t="shared" ca="1" si="1322"/>
        <v>300000</v>
      </c>
      <c r="E8479" s="9">
        <f t="shared" ca="1" si="1323"/>
        <v>0</v>
      </c>
      <c r="F8479" s="12">
        <f t="shared" ca="1" si="1324"/>
        <v>0.91405682498971308</v>
      </c>
      <c r="G8479" s="16">
        <f t="shared" ca="1" si="1325"/>
        <v>1000</v>
      </c>
      <c r="H8479" s="8">
        <f t="shared" ca="1" si="1326"/>
        <v>0</v>
      </c>
      <c r="I8479" s="8">
        <f t="shared" ca="1" si="1327"/>
        <v>300000</v>
      </c>
      <c r="J8479" s="8">
        <f t="shared" si="1328"/>
        <v>100000</v>
      </c>
      <c r="K8479" s="17">
        <f t="shared" ca="1" si="1329"/>
        <v>200000</v>
      </c>
    </row>
    <row r="8480" spans="1:11" x14ac:dyDescent="0.2">
      <c r="A8480" s="1">
        <v>8463</v>
      </c>
      <c r="B8480" s="15">
        <f t="shared" si="1320"/>
        <v>10000</v>
      </c>
      <c r="C8480" s="16">
        <f t="shared" ca="1" si="1321"/>
        <v>9216.8215139405656</v>
      </c>
      <c r="D8480" s="8">
        <f t="shared" ca="1" si="1322"/>
        <v>276504.64541821694</v>
      </c>
      <c r="E8480" s="9">
        <f t="shared" ca="1" si="1323"/>
        <v>783.17848605943436</v>
      </c>
      <c r="F8480" s="12">
        <f t="shared" ca="1" si="1324"/>
        <v>0.91574176220023373</v>
      </c>
      <c r="G8480" s="16">
        <f t="shared" ca="1" si="1325"/>
        <v>1000</v>
      </c>
      <c r="H8480" s="8">
        <f t="shared" ca="1" si="1326"/>
        <v>9398.1418327132124</v>
      </c>
      <c r="I8480" s="8">
        <f t="shared" ca="1" si="1327"/>
        <v>285902.78725093015</v>
      </c>
      <c r="J8480" s="8">
        <f t="shared" si="1328"/>
        <v>100000</v>
      </c>
      <c r="K8480" s="17">
        <f t="shared" ca="1" si="1329"/>
        <v>185902.78725093015</v>
      </c>
    </row>
    <row r="8481" spans="1:11" x14ac:dyDescent="0.2">
      <c r="A8481" s="1">
        <v>8464</v>
      </c>
      <c r="B8481" s="15">
        <f t="shared" si="1320"/>
        <v>10000</v>
      </c>
      <c r="C8481" s="16">
        <f t="shared" ca="1" si="1321"/>
        <v>8179.7524862782284</v>
      </c>
      <c r="D8481" s="8">
        <f t="shared" ca="1" si="1322"/>
        <v>245392.57458834685</v>
      </c>
      <c r="E8481" s="9">
        <f t="shared" ca="1" si="1323"/>
        <v>1820.2475137217716</v>
      </c>
      <c r="F8481" s="12">
        <f t="shared" ca="1" si="1324"/>
        <v>0.63544637814613025</v>
      </c>
      <c r="G8481" s="16">
        <f t="shared" ca="1" si="1325"/>
        <v>750</v>
      </c>
      <c r="H8481" s="8">
        <f t="shared" ca="1" si="1326"/>
        <v>9000</v>
      </c>
      <c r="I8481" s="8">
        <f t="shared" ca="1" si="1327"/>
        <v>254392.57458834685</v>
      </c>
      <c r="J8481" s="8">
        <f t="shared" si="1328"/>
        <v>100000</v>
      </c>
      <c r="K8481" s="17">
        <f t="shared" ca="1" si="1329"/>
        <v>154392.57458834685</v>
      </c>
    </row>
    <row r="8482" spans="1:11" x14ac:dyDescent="0.2">
      <c r="A8482" s="1">
        <v>8465</v>
      </c>
      <c r="B8482" s="15">
        <f t="shared" si="1320"/>
        <v>10000</v>
      </c>
      <c r="C8482" s="16">
        <f t="shared" ca="1" si="1321"/>
        <v>8538.2237115021671</v>
      </c>
      <c r="D8482" s="8">
        <f t="shared" ca="1" si="1322"/>
        <v>256146.71134506501</v>
      </c>
      <c r="E8482" s="9">
        <f t="shared" ca="1" si="1323"/>
        <v>1461.7762884978329</v>
      </c>
      <c r="F8482" s="12">
        <f t="shared" ca="1" si="1324"/>
        <v>5.1718839054515353E-3</v>
      </c>
      <c r="G8482" s="16">
        <f t="shared" ca="1" si="1325"/>
        <v>500</v>
      </c>
      <c r="H8482" s="8">
        <f t="shared" ca="1" si="1326"/>
        <v>6000</v>
      </c>
      <c r="I8482" s="8">
        <f t="shared" ca="1" si="1327"/>
        <v>262146.71134506504</v>
      </c>
      <c r="J8482" s="8">
        <f t="shared" si="1328"/>
        <v>100000</v>
      </c>
      <c r="K8482" s="17">
        <f t="shared" ca="1" si="1329"/>
        <v>162146.71134506504</v>
      </c>
    </row>
    <row r="8483" spans="1:11" x14ac:dyDescent="0.2">
      <c r="A8483" s="1">
        <v>8466</v>
      </c>
      <c r="B8483" s="15">
        <f t="shared" si="1320"/>
        <v>10000</v>
      </c>
      <c r="C8483" s="16">
        <f t="shared" ca="1" si="1321"/>
        <v>7575.5014838098105</v>
      </c>
      <c r="D8483" s="8">
        <f t="shared" ca="1" si="1322"/>
        <v>227265.04451429431</v>
      </c>
      <c r="E8483" s="9">
        <f t="shared" ca="1" si="1323"/>
        <v>2424.4985161901895</v>
      </c>
      <c r="F8483" s="12">
        <f t="shared" ca="1" si="1324"/>
        <v>0.58961512223402635</v>
      </c>
      <c r="G8483" s="16">
        <f t="shared" ca="1" si="1325"/>
        <v>750</v>
      </c>
      <c r="H8483" s="8">
        <f t="shared" ca="1" si="1326"/>
        <v>9000</v>
      </c>
      <c r="I8483" s="8">
        <f t="shared" ca="1" si="1327"/>
        <v>236265.04451429431</v>
      </c>
      <c r="J8483" s="8">
        <f t="shared" si="1328"/>
        <v>100000</v>
      </c>
      <c r="K8483" s="17">
        <f t="shared" ca="1" si="1329"/>
        <v>136265.04451429431</v>
      </c>
    </row>
    <row r="8484" spans="1:11" x14ac:dyDescent="0.2">
      <c r="A8484" s="1">
        <v>8467</v>
      </c>
      <c r="B8484" s="15">
        <f t="shared" si="1320"/>
        <v>10000</v>
      </c>
      <c r="C8484" s="16">
        <f t="shared" ca="1" si="1321"/>
        <v>11681.41678796075</v>
      </c>
      <c r="D8484" s="8">
        <f t="shared" ca="1" si="1322"/>
        <v>300000</v>
      </c>
      <c r="E8484" s="9">
        <f t="shared" ca="1" si="1323"/>
        <v>0</v>
      </c>
      <c r="F8484" s="12">
        <f t="shared" ca="1" si="1324"/>
        <v>0.81016266943502724</v>
      </c>
      <c r="G8484" s="16">
        <f t="shared" ca="1" si="1325"/>
        <v>1000</v>
      </c>
      <c r="H8484" s="8">
        <f t="shared" ca="1" si="1326"/>
        <v>0</v>
      </c>
      <c r="I8484" s="8">
        <f t="shared" ca="1" si="1327"/>
        <v>300000</v>
      </c>
      <c r="J8484" s="8">
        <f t="shared" si="1328"/>
        <v>100000</v>
      </c>
      <c r="K8484" s="17">
        <f t="shared" ca="1" si="1329"/>
        <v>200000</v>
      </c>
    </row>
    <row r="8485" spans="1:11" x14ac:dyDescent="0.2">
      <c r="A8485" s="1">
        <v>8468</v>
      </c>
      <c r="B8485" s="15">
        <f t="shared" si="1320"/>
        <v>10000</v>
      </c>
      <c r="C8485" s="16">
        <f t="shared" ca="1" si="1321"/>
        <v>6850.3790425760253</v>
      </c>
      <c r="D8485" s="8">
        <f t="shared" ca="1" si="1322"/>
        <v>205511.37127728076</v>
      </c>
      <c r="E8485" s="9">
        <f t="shared" ca="1" si="1323"/>
        <v>3149.6209574239747</v>
      </c>
      <c r="F8485" s="12">
        <f t="shared" ca="1" si="1324"/>
        <v>0.18163109403530531</v>
      </c>
      <c r="G8485" s="16">
        <f t="shared" ca="1" si="1325"/>
        <v>500</v>
      </c>
      <c r="H8485" s="8">
        <f t="shared" ca="1" si="1326"/>
        <v>6000</v>
      </c>
      <c r="I8485" s="8">
        <f t="shared" ca="1" si="1327"/>
        <v>211511.37127728076</v>
      </c>
      <c r="J8485" s="8">
        <f t="shared" si="1328"/>
        <v>100000</v>
      </c>
      <c r="K8485" s="17">
        <f t="shared" ca="1" si="1329"/>
        <v>111511.37127728076</v>
      </c>
    </row>
    <row r="8486" spans="1:11" x14ac:dyDescent="0.2">
      <c r="A8486" s="1">
        <v>8469</v>
      </c>
      <c r="B8486" s="15">
        <f t="shared" si="1320"/>
        <v>10000</v>
      </c>
      <c r="C8486" s="16">
        <f t="shared" ca="1" si="1321"/>
        <v>6246.1390245935145</v>
      </c>
      <c r="D8486" s="8">
        <f t="shared" ca="1" si="1322"/>
        <v>187384.17073780543</v>
      </c>
      <c r="E8486" s="9">
        <f t="shared" ca="1" si="1323"/>
        <v>3753.8609754064855</v>
      </c>
      <c r="F8486" s="12">
        <f t="shared" ca="1" si="1324"/>
        <v>0.8971679186111996</v>
      </c>
      <c r="G8486" s="16">
        <f t="shared" ca="1" si="1325"/>
        <v>1000</v>
      </c>
      <c r="H8486" s="8">
        <f t="shared" ca="1" si="1326"/>
        <v>12000</v>
      </c>
      <c r="I8486" s="8">
        <f t="shared" ca="1" si="1327"/>
        <v>199384.17073780543</v>
      </c>
      <c r="J8486" s="8">
        <f t="shared" si="1328"/>
        <v>100000</v>
      </c>
      <c r="K8486" s="17">
        <f t="shared" ca="1" si="1329"/>
        <v>99384.170737805427</v>
      </c>
    </row>
    <row r="8487" spans="1:11" x14ac:dyDescent="0.2">
      <c r="A8487" s="1">
        <v>8470</v>
      </c>
      <c r="B8487" s="15">
        <f t="shared" si="1320"/>
        <v>10000</v>
      </c>
      <c r="C8487" s="16">
        <f t="shared" ca="1" si="1321"/>
        <v>12992.702389296923</v>
      </c>
      <c r="D8487" s="8">
        <f t="shared" ca="1" si="1322"/>
        <v>300000</v>
      </c>
      <c r="E8487" s="9">
        <f t="shared" ca="1" si="1323"/>
        <v>0</v>
      </c>
      <c r="F8487" s="12">
        <f t="shared" ca="1" si="1324"/>
        <v>0.59680812850698639</v>
      </c>
      <c r="G8487" s="16">
        <f t="shared" ca="1" si="1325"/>
        <v>750</v>
      </c>
      <c r="H8487" s="8">
        <f t="shared" ca="1" si="1326"/>
        <v>0</v>
      </c>
      <c r="I8487" s="8">
        <f t="shared" ca="1" si="1327"/>
        <v>300000</v>
      </c>
      <c r="J8487" s="8">
        <f t="shared" si="1328"/>
        <v>100000</v>
      </c>
      <c r="K8487" s="17">
        <f t="shared" ca="1" si="1329"/>
        <v>200000</v>
      </c>
    </row>
    <row r="8488" spans="1:11" x14ac:dyDescent="0.2">
      <c r="A8488" s="1">
        <v>8471</v>
      </c>
      <c r="B8488" s="15">
        <f t="shared" si="1320"/>
        <v>10000</v>
      </c>
      <c r="C8488" s="16">
        <f t="shared" ca="1" si="1321"/>
        <v>6112.8816232731006</v>
      </c>
      <c r="D8488" s="8">
        <f t="shared" ca="1" si="1322"/>
        <v>183386.44869819301</v>
      </c>
      <c r="E8488" s="9">
        <f t="shared" ca="1" si="1323"/>
        <v>3887.1183767268994</v>
      </c>
      <c r="F8488" s="12">
        <f t="shared" ca="1" si="1324"/>
        <v>0.81689593339831124</v>
      </c>
      <c r="G8488" s="16">
        <f t="shared" ca="1" si="1325"/>
        <v>1000</v>
      </c>
      <c r="H8488" s="8">
        <f t="shared" ca="1" si="1326"/>
        <v>12000</v>
      </c>
      <c r="I8488" s="8">
        <f t="shared" ca="1" si="1327"/>
        <v>195386.44869819301</v>
      </c>
      <c r="J8488" s="8">
        <f t="shared" si="1328"/>
        <v>100000</v>
      </c>
      <c r="K8488" s="17">
        <f t="shared" ca="1" si="1329"/>
        <v>95386.448698193009</v>
      </c>
    </row>
    <row r="8489" spans="1:11" x14ac:dyDescent="0.2">
      <c r="A8489" s="1">
        <v>8472</v>
      </c>
      <c r="B8489" s="15">
        <f t="shared" si="1320"/>
        <v>10000</v>
      </c>
      <c r="C8489" s="16">
        <f t="shared" ca="1" si="1321"/>
        <v>12034.373419490967</v>
      </c>
      <c r="D8489" s="8">
        <f t="shared" ca="1" si="1322"/>
        <v>300000</v>
      </c>
      <c r="E8489" s="9">
        <f t="shared" ca="1" si="1323"/>
        <v>0</v>
      </c>
      <c r="F8489" s="12">
        <f t="shared" ca="1" si="1324"/>
        <v>0.50249870137092412</v>
      </c>
      <c r="G8489" s="16">
        <f t="shared" ca="1" si="1325"/>
        <v>750</v>
      </c>
      <c r="H8489" s="8">
        <f t="shared" ca="1" si="1326"/>
        <v>0</v>
      </c>
      <c r="I8489" s="8">
        <f t="shared" ca="1" si="1327"/>
        <v>300000</v>
      </c>
      <c r="J8489" s="8">
        <f t="shared" si="1328"/>
        <v>100000</v>
      </c>
      <c r="K8489" s="17">
        <f t="shared" ca="1" si="1329"/>
        <v>200000</v>
      </c>
    </row>
    <row r="8490" spans="1:11" x14ac:dyDescent="0.2">
      <c r="A8490" s="1">
        <v>8473</v>
      </c>
      <c r="B8490" s="15">
        <f t="shared" si="1320"/>
        <v>10000</v>
      </c>
      <c r="C8490" s="16">
        <f t="shared" ca="1" si="1321"/>
        <v>7247.4379038342959</v>
      </c>
      <c r="D8490" s="8">
        <f t="shared" ca="1" si="1322"/>
        <v>217423.13711502886</v>
      </c>
      <c r="E8490" s="9">
        <f t="shared" ca="1" si="1323"/>
        <v>2752.5620961657041</v>
      </c>
      <c r="F8490" s="12">
        <f t="shared" ca="1" si="1324"/>
        <v>0.72006226281422747</v>
      </c>
      <c r="G8490" s="16">
        <f t="shared" ca="1" si="1325"/>
        <v>1000</v>
      </c>
      <c r="H8490" s="8">
        <f t="shared" ca="1" si="1326"/>
        <v>12000</v>
      </c>
      <c r="I8490" s="8">
        <f t="shared" ca="1" si="1327"/>
        <v>229423.13711502886</v>
      </c>
      <c r="J8490" s="8">
        <f t="shared" si="1328"/>
        <v>100000</v>
      </c>
      <c r="K8490" s="17">
        <f t="shared" ca="1" si="1329"/>
        <v>129423.13711502886</v>
      </c>
    </row>
    <row r="8491" spans="1:11" x14ac:dyDescent="0.2">
      <c r="A8491" s="1">
        <v>8474</v>
      </c>
      <c r="B8491" s="15">
        <f t="shared" si="1320"/>
        <v>10000</v>
      </c>
      <c r="C8491" s="16">
        <f t="shared" ca="1" si="1321"/>
        <v>11924.034139431322</v>
      </c>
      <c r="D8491" s="8">
        <f t="shared" ca="1" si="1322"/>
        <v>300000</v>
      </c>
      <c r="E8491" s="9">
        <f t="shared" ca="1" si="1323"/>
        <v>0</v>
      </c>
      <c r="F8491" s="12">
        <f t="shared" ca="1" si="1324"/>
        <v>0.97867870097459009</v>
      </c>
      <c r="G8491" s="16">
        <f t="shared" ca="1" si="1325"/>
        <v>1000</v>
      </c>
      <c r="H8491" s="8">
        <f t="shared" ca="1" si="1326"/>
        <v>0</v>
      </c>
      <c r="I8491" s="8">
        <f t="shared" ca="1" si="1327"/>
        <v>300000</v>
      </c>
      <c r="J8491" s="8">
        <f t="shared" si="1328"/>
        <v>100000</v>
      </c>
      <c r="K8491" s="17">
        <f t="shared" ca="1" si="1329"/>
        <v>200000</v>
      </c>
    </row>
    <row r="8492" spans="1:11" x14ac:dyDescent="0.2">
      <c r="A8492" s="1">
        <v>8475</v>
      </c>
      <c r="B8492" s="15">
        <f t="shared" si="1320"/>
        <v>10000</v>
      </c>
      <c r="C8492" s="16">
        <f t="shared" ca="1" si="1321"/>
        <v>9206.0651759694338</v>
      </c>
      <c r="D8492" s="8">
        <f t="shared" ca="1" si="1322"/>
        <v>276181.95527908299</v>
      </c>
      <c r="E8492" s="9">
        <f t="shared" ca="1" si="1323"/>
        <v>793.93482403056623</v>
      </c>
      <c r="F8492" s="12">
        <f t="shared" ca="1" si="1324"/>
        <v>0.216445545823859</v>
      </c>
      <c r="G8492" s="16">
        <f t="shared" ca="1" si="1325"/>
        <v>500</v>
      </c>
      <c r="H8492" s="8">
        <f t="shared" ca="1" si="1326"/>
        <v>6000</v>
      </c>
      <c r="I8492" s="8">
        <f t="shared" ca="1" si="1327"/>
        <v>282181.95527908299</v>
      </c>
      <c r="J8492" s="8">
        <f t="shared" si="1328"/>
        <v>100000</v>
      </c>
      <c r="K8492" s="17">
        <f t="shared" ca="1" si="1329"/>
        <v>182181.95527908299</v>
      </c>
    </row>
    <row r="8493" spans="1:11" x14ac:dyDescent="0.2">
      <c r="A8493" s="1">
        <v>8476</v>
      </c>
      <c r="B8493" s="15">
        <f t="shared" si="1320"/>
        <v>10000</v>
      </c>
      <c r="C8493" s="16">
        <f t="shared" ca="1" si="1321"/>
        <v>6921.0406802237167</v>
      </c>
      <c r="D8493" s="8">
        <f t="shared" ca="1" si="1322"/>
        <v>207631.22040671151</v>
      </c>
      <c r="E8493" s="9">
        <f t="shared" ca="1" si="1323"/>
        <v>3078.9593197762833</v>
      </c>
      <c r="F8493" s="12">
        <f t="shared" ca="1" si="1324"/>
        <v>0.30946114409624137</v>
      </c>
      <c r="G8493" s="16">
        <f t="shared" ca="1" si="1325"/>
        <v>750</v>
      </c>
      <c r="H8493" s="8">
        <f t="shared" ca="1" si="1326"/>
        <v>9000</v>
      </c>
      <c r="I8493" s="8">
        <f t="shared" ca="1" si="1327"/>
        <v>216631.22040671151</v>
      </c>
      <c r="J8493" s="8">
        <f t="shared" si="1328"/>
        <v>100000</v>
      </c>
      <c r="K8493" s="17">
        <f t="shared" ca="1" si="1329"/>
        <v>116631.22040671151</v>
      </c>
    </row>
    <row r="8494" spans="1:11" x14ac:dyDescent="0.2">
      <c r="A8494" s="1">
        <v>8477</v>
      </c>
      <c r="B8494" s="15">
        <f t="shared" si="1320"/>
        <v>10000</v>
      </c>
      <c r="C8494" s="16">
        <f t="shared" ca="1" si="1321"/>
        <v>10021.457551191445</v>
      </c>
      <c r="D8494" s="8">
        <f t="shared" ca="1" si="1322"/>
        <v>300000</v>
      </c>
      <c r="E8494" s="9">
        <f t="shared" ca="1" si="1323"/>
        <v>0</v>
      </c>
      <c r="F8494" s="12">
        <f t="shared" ca="1" si="1324"/>
        <v>0.88447827295597881</v>
      </c>
      <c r="G8494" s="16">
        <f t="shared" ca="1" si="1325"/>
        <v>1000</v>
      </c>
      <c r="H8494" s="8">
        <f t="shared" ca="1" si="1326"/>
        <v>0</v>
      </c>
      <c r="I8494" s="8">
        <f t="shared" ca="1" si="1327"/>
        <v>300000</v>
      </c>
      <c r="J8494" s="8">
        <f t="shared" si="1328"/>
        <v>100000</v>
      </c>
      <c r="K8494" s="17">
        <f t="shared" ca="1" si="1329"/>
        <v>200000</v>
      </c>
    </row>
    <row r="8495" spans="1:11" x14ac:dyDescent="0.2">
      <c r="A8495" s="1">
        <v>8478</v>
      </c>
      <c r="B8495" s="15">
        <f t="shared" si="1320"/>
        <v>10000</v>
      </c>
      <c r="C8495" s="16">
        <f t="shared" ca="1" si="1321"/>
        <v>7225.8936675294681</v>
      </c>
      <c r="D8495" s="8">
        <f t="shared" ca="1" si="1322"/>
        <v>216776.81002588404</v>
      </c>
      <c r="E8495" s="9">
        <f t="shared" ca="1" si="1323"/>
        <v>2774.1063324705319</v>
      </c>
      <c r="F8495" s="12">
        <f t="shared" ca="1" si="1324"/>
        <v>4.5926002269486621E-2</v>
      </c>
      <c r="G8495" s="16">
        <f t="shared" ca="1" si="1325"/>
        <v>500</v>
      </c>
      <c r="H8495" s="8">
        <f t="shared" ca="1" si="1326"/>
        <v>6000</v>
      </c>
      <c r="I8495" s="8">
        <f t="shared" ca="1" si="1327"/>
        <v>222776.81002588404</v>
      </c>
      <c r="J8495" s="8">
        <f t="shared" si="1328"/>
        <v>100000</v>
      </c>
      <c r="K8495" s="17">
        <f t="shared" ca="1" si="1329"/>
        <v>122776.81002588404</v>
      </c>
    </row>
    <row r="8496" spans="1:11" x14ac:dyDescent="0.2">
      <c r="A8496" s="1">
        <v>8479</v>
      </c>
      <c r="B8496" s="15">
        <f t="shared" si="1320"/>
        <v>10000</v>
      </c>
      <c r="C8496" s="16">
        <f t="shared" ca="1" si="1321"/>
        <v>7923.6603370739058</v>
      </c>
      <c r="D8496" s="8">
        <f t="shared" ca="1" si="1322"/>
        <v>237709.81011221718</v>
      </c>
      <c r="E8496" s="9">
        <f t="shared" ca="1" si="1323"/>
        <v>2076.3396629260942</v>
      </c>
      <c r="F8496" s="12">
        <f t="shared" ca="1" si="1324"/>
        <v>0.40393098748399436</v>
      </c>
      <c r="G8496" s="16">
        <f t="shared" ca="1" si="1325"/>
        <v>750</v>
      </c>
      <c r="H8496" s="8">
        <f t="shared" ca="1" si="1326"/>
        <v>9000</v>
      </c>
      <c r="I8496" s="8">
        <f t="shared" ca="1" si="1327"/>
        <v>246709.81011221718</v>
      </c>
      <c r="J8496" s="8">
        <f t="shared" si="1328"/>
        <v>100000</v>
      </c>
      <c r="K8496" s="17">
        <f t="shared" ca="1" si="1329"/>
        <v>146709.81011221718</v>
      </c>
    </row>
    <row r="8497" spans="1:11" x14ac:dyDescent="0.2">
      <c r="A8497" s="1">
        <v>8480</v>
      </c>
      <c r="B8497" s="15">
        <f t="shared" si="1320"/>
        <v>10000</v>
      </c>
      <c r="C8497" s="16">
        <f t="shared" ca="1" si="1321"/>
        <v>8501.3901161032518</v>
      </c>
      <c r="D8497" s="8">
        <f t="shared" ca="1" si="1322"/>
        <v>255041.70348309755</v>
      </c>
      <c r="E8497" s="9">
        <f t="shared" ca="1" si="1323"/>
        <v>1498.6098838967482</v>
      </c>
      <c r="F8497" s="12">
        <f t="shared" ca="1" si="1324"/>
        <v>0.26858082890350998</v>
      </c>
      <c r="G8497" s="16">
        <f t="shared" ca="1" si="1325"/>
        <v>500</v>
      </c>
      <c r="H8497" s="8">
        <f t="shared" ca="1" si="1326"/>
        <v>6000</v>
      </c>
      <c r="I8497" s="8">
        <f t="shared" ca="1" si="1327"/>
        <v>261041.70348309755</v>
      </c>
      <c r="J8497" s="8">
        <f t="shared" si="1328"/>
        <v>100000</v>
      </c>
      <c r="K8497" s="17">
        <f t="shared" ca="1" si="1329"/>
        <v>161041.70348309755</v>
      </c>
    </row>
    <row r="8498" spans="1:11" x14ac:dyDescent="0.2">
      <c r="A8498" s="1">
        <v>8481</v>
      </c>
      <c r="B8498" s="15">
        <f t="shared" si="1320"/>
        <v>10000</v>
      </c>
      <c r="C8498" s="16">
        <f t="shared" ca="1" si="1321"/>
        <v>13067.671149354377</v>
      </c>
      <c r="D8498" s="8">
        <f t="shared" ca="1" si="1322"/>
        <v>300000</v>
      </c>
      <c r="E8498" s="9">
        <f t="shared" ca="1" si="1323"/>
        <v>0</v>
      </c>
      <c r="F8498" s="12">
        <f t="shared" ca="1" si="1324"/>
        <v>9.5306699869591838E-2</v>
      </c>
      <c r="G8498" s="16">
        <f t="shared" ca="1" si="1325"/>
        <v>500</v>
      </c>
      <c r="H8498" s="8">
        <f t="shared" ca="1" si="1326"/>
        <v>0</v>
      </c>
      <c r="I8498" s="8">
        <f t="shared" ca="1" si="1327"/>
        <v>300000</v>
      </c>
      <c r="J8498" s="8">
        <f t="shared" si="1328"/>
        <v>100000</v>
      </c>
      <c r="K8498" s="17">
        <f t="shared" ca="1" si="1329"/>
        <v>200000</v>
      </c>
    </row>
    <row r="8499" spans="1:11" x14ac:dyDescent="0.2">
      <c r="A8499" s="1">
        <v>8482</v>
      </c>
      <c r="B8499" s="15">
        <f t="shared" si="1320"/>
        <v>10000</v>
      </c>
      <c r="C8499" s="16">
        <f t="shared" ca="1" si="1321"/>
        <v>14699.784249019413</v>
      </c>
      <c r="D8499" s="8">
        <f t="shared" ca="1" si="1322"/>
        <v>300000</v>
      </c>
      <c r="E8499" s="9">
        <f t="shared" ca="1" si="1323"/>
        <v>0</v>
      </c>
      <c r="F8499" s="12">
        <f t="shared" ca="1" si="1324"/>
        <v>0.2526141337162956</v>
      </c>
      <c r="G8499" s="16">
        <f t="shared" ca="1" si="1325"/>
        <v>500</v>
      </c>
      <c r="H8499" s="8">
        <f t="shared" ca="1" si="1326"/>
        <v>0</v>
      </c>
      <c r="I8499" s="8">
        <f t="shared" ca="1" si="1327"/>
        <v>300000</v>
      </c>
      <c r="J8499" s="8">
        <f t="shared" si="1328"/>
        <v>100000</v>
      </c>
      <c r="K8499" s="17">
        <f t="shared" ca="1" si="1329"/>
        <v>200000</v>
      </c>
    </row>
    <row r="8500" spans="1:11" x14ac:dyDescent="0.2">
      <c r="A8500" s="1">
        <v>8483</v>
      </c>
      <c r="B8500" s="15">
        <f t="shared" si="1320"/>
        <v>10000</v>
      </c>
      <c r="C8500" s="16">
        <f t="shared" ca="1" si="1321"/>
        <v>5268.1238028999278</v>
      </c>
      <c r="D8500" s="8">
        <f t="shared" ca="1" si="1322"/>
        <v>158043.71408699785</v>
      </c>
      <c r="E8500" s="9">
        <f t="shared" ca="1" si="1323"/>
        <v>4731.8761971000722</v>
      </c>
      <c r="F8500" s="12">
        <f t="shared" ca="1" si="1324"/>
        <v>0.57248246793062663</v>
      </c>
      <c r="G8500" s="16">
        <f t="shared" ca="1" si="1325"/>
        <v>750</v>
      </c>
      <c r="H8500" s="8">
        <f t="shared" ca="1" si="1326"/>
        <v>9000</v>
      </c>
      <c r="I8500" s="8">
        <f t="shared" ca="1" si="1327"/>
        <v>167043.71408699785</v>
      </c>
      <c r="J8500" s="8">
        <f t="shared" si="1328"/>
        <v>100000</v>
      </c>
      <c r="K8500" s="17">
        <f t="shared" ca="1" si="1329"/>
        <v>67043.714086997847</v>
      </c>
    </row>
    <row r="8501" spans="1:11" x14ac:dyDescent="0.2">
      <c r="A8501" s="1">
        <v>8484</v>
      </c>
      <c r="B8501" s="15">
        <f t="shared" si="1320"/>
        <v>10000</v>
      </c>
      <c r="C8501" s="16">
        <f t="shared" ca="1" si="1321"/>
        <v>7893.9417148728935</v>
      </c>
      <c r="D8501" s="8">
        <f t="shared" ca="1" si="1322"/>
        <v>236818.2514461868</v>
      </c>
      <c r="E8501" s="9">
        <f t="shared" ca="1" si="1323"/>
        <v>2106.0582851271065</v>
      </c>
      <c r="F8501" s="12">
        <f t="shared" ca="1" si="1324"/>
        <v>0.72241242879404954</v>
      </c>
      <c r="G8501" s="16">
        <f t="shared" ca="1" si="1325"/>
        <v>1000</v>
      </c>
      <c r="H8501" s="8">
        <f t="shared" ca="1" si="1326"/>
        <v>12000</v>
      </c>
      <c r="I8501" s="8">
        <f t="shared" ca="1" si="1327"/>
        <v>248818.2514461868</v>
      </c>
      <c r="J8501" s="8">
        <f t="shared" si="1328"/>
        <v>100000</v>
      </c>
      <c r="K8501" s="17">
        <f t="shared" ca="1" si="1329"/>
        <v>148818.2514461868</v>
      </c>
    </row>
    <row r="8502" spans="1:11" x14ac:dyDescent="0.2">
      <c r="A8502" s="1">
        <v>8485</v>
      </c>
      <c r="B8502" s="15">
        <f t="shared" si="1320"/>
        <v>10000</v>
      </c>
      <c r="C8502" s="16">
        <f t="shared" ca="1" si="1321"/>
        <v>9076.6880772202476</v>
      </c>
      <c r="D8502" s="8">
        <f t="shared" ca="1" si="1322"/>
        <v>272300.64231660741</v>
      </c>
      <c r="E8502" s="9">
        <f t="shared" ca="1" si="1323"/>
        <v>923.31192277975242</v>
      </c>
      <c r="F8502" s="12">
        <f t="shared" ca="1" si="1324"/>
        <v>0.42934860617814008</v>
      </c>
      <c r="G8502" s="16">
        <f t="shared" ca="1" si="1325"/>
        <v>750</v>
      </c>
      <c r="H8502" s="8">
        <f t="shared" ca="1" si="1326"/>
        <v>9000</v>
      </c>
      <c r="I8502" s="8">
        <f t="shared" ca="1" si="1327"/>
        <v>281300.64231660741</v>
      </c>
      <c r="J8502" s="8">
        <f t="shared" si="1328"/>
        <v>100000</v>
      </c>
      <c r="K8502" s="17">
        <f t="shared" ca="1" si="1329"/>
        <v>181300.64231660741</v>
      </c>
    </row>
    <row r="8503" spans="1:11" x14ac:dyDescent="0.2">
      <c r="A8503" s="1">
        <v>8486</v>
      </c>
      <c r="B8503" s="15">
        <f t="shared" si="1320"/>
        <v>10000</v>
      </c>
      <c r="C8503" s="16">
        <f t="shared" ca="1" si="1321"/>
        <v>11099.041329324047</v>
      </c>
      <c r="D8503" s="8">
        <f t="shared" ca="1" si="1322"/>
        <v>300000</v>
      </c>
      <c r="E8503" s="9">
        <f t="shared" ca="1" si="1323"/>
        <v>0</v>
      </c>
      <c r="F8503" s="12">
        <f t="shared" ca="1" si="1324"/>
        <v>0.8611719423736055</v>
      </c>
      <c r="G8503" s="16">
        <f t="shared" ca="1" si="1325"/>
        <v>1000</v>
      </c>
      <c r="H8503" s="8">
        <f t="shared" ca="1" si="1326"/>
        <v>0</v>
      </c>
      <c r="I8503" s="8">
        <f t="shared" ca="1" si="1327"/>
        <v>300000</v>
      </c>
      <c r="J8503" s="8">
        <f t="shared" si="1328"/>
        <v>100000</v>
      </c>
      <c r="K8503" s="17">
        <f t="shared" ca="1" si="1329"/>
        <v>200000</v>
      </c>
    </row>
    <row r="8504" spans="1:11" x14ac:dyDescent="0.2">
      <c r="A8504" s="1">
        <v>8487</v>
      </c>
      <c r="B8504" s="15">
        <f t="shared" si="1320"/>
        <v>10000</v>
      </c>
      <c r="C8504" s="16">
        <f t="shared" ca="1" si="1321"/>
        <v>14718.679170194509</v>
      </c>
      <c r="D8504" s="8">
        <f t="shared" ca="1" si="1322"/>
        <v>300000</v>
      </c>
      <c r="E8504" s="9">
        <f t="shared" ca="1" si="1323"/>
        <v>0</v>
      </c>
      <c r="F8504" s="12">
        <f t="shared" ca="1" si="1324"/>
        <v>0.42952563806197919</v>
      </c>
      <c r="G8504" s="16">
        <f t="shared" ca="1" si="1325"/>
        <v>750</v>
      </c>
      <c r="H8504" s="8">
        <f t="shared" ca="1" si="1326"/>
        <v>0</v>
      </c>
      <c r="I8504" s="8">
        <f t="shared" ca="1" si="1327"/>
        <v>300000</v>
      </c>
      <c r="J8504" s="8">
        <f t="shared" si="1328"/>
        <v>100000</v>
      </c>
      <c r="K8504" s="17">
        <f t="shared" ca="1" si="1329"/>
        <v>200000</v>
      </c>
    </row>
    <row r="8505" spans="1:11" x14ac:dyDescent="0.2">
      <c r="A8505" s="1">
        <v>8488</v>
      </c>
      <c r="B8505" s="15">
        <f t="shared" si="1320"/>
        <v>10000</v>
      </c>
      <c r="C8505" s="16">
        <f t="shared" ca="1" si="1321"/>
        <v>6007.3476914210369</v>
      </c>
      <c r="D8505" s="8">
        <f t="shared" ca="1" si="1322"/>
        <v>180220.43074263111</v>
      </c>
      <c r="E8505" s="9">
        <f t="shared" ca="1" si="1323"/>
        <v>3992.6523085789631</v>
      </c>
      <c r="F8505" s="12">
        <f t="shared" ca="1" si="1324"/>
        <v>0.78247917084379903</v>
      </c>
      <c r="G8505" s="16">
        <f t="shared" ca="1" si="1325"/>
        <v>1000</v>
      </c>
      <c r="H8505" s="8">
        <f t="shared" ca="1" si="1326"/>
        <v>12000</v>
      </c>
      <c r="I8505" s="8">
        <f t="shared" ca="1" si="1327"/>
        <v>192220.43074263111</v>
      </c>
      <c r="J8505" s="8">
        <f t="shared" si="1328"/>
        <v>100000</v>
      </c>
      <c r="K8505" s="17">
        <f t="shared" ca="1" si="1329"/>
        <v>92220.430742631113</v>
      </c>
    </row>
    <row r="8506" spans="1:11" x14ac:dyDescent="0.2">
      <c r="A8506" s="1">
        <v>8489</v>
      </c>
      <c r="B8506" s="15">
        <f t="shared" si="1320"/>
        <v>10000</v>
      </c>
      <c r="C8506" s="16">
        <f t="shared" ca="1" si="1321"/>
        <v>8753.1917657688118</v>
      </c>
      <c r="D8506" s="8">
        <f t="shared" ca="1" si="1322"/>
        <v>262595.75297306437</v>
      </c>
      <c r="E8506" s="9">
        <f t="shared" ca="1" si="1323"/>
        <v>1246.8082342311882</v>
      </c>
      <c r="F8506" s="12">
        <f t="shared" ca="1" si="1324"/>
        <v>0.91294933058720706</v>
      </c>
      <c r="G8506" s="16">
        <f t="shared" ca="1" si="1325"/>
        <v>1000</v>
      </c>
      <c r="H8506" s="8">
        <f t="shared" ca="1" si="1326"/>
        <v>12000</v>
      </c>
      <c r="I8506" s="8">
        <f t="shared" ca="1" si="1327"/>
        <v>274595.75297306437</v>
      </c>
      <c r="J8506" s="8">
        <f t="shared" si="1328"/>
        <v>100000</v>
      </c>
      <c r="K8506" s="17">
        <f t="shared" ca="1" si="1329"/>
        <v>174595.75297306437</v>
      </c>
    </row>
    <row r="8507" spans="1:11" x14ac:dyDescent="0.2">
      <c r="A8507" s="1">
        <v>8490</v>
      </c>
      <c r="B8507" s="15">
        <f t="shared" si="1320"/>
        <v>10000</v>
      </c>
      <c r="C8507" s="16">
        <f t="shared" ca="1" si="1321"/>
        <v>8872.0555954345255</v>
      </c>
      <c r="D8507" s="8">
        <f t="shared" ca="1" si="1322"/>
        <v>266161.66786303575</v>
      </c>
      <c r="E8507" s="9">
        <f t="shared" ca="1" si="1323"/>
        <v>1127.9444045654745</v>
      </c>
      <c r="F8507" s="12">
        <f t="shared" ca="1" si="1324"/>
        <v>0.8222732754880604</v>
      </c>
      <c r="G8507" s="16">
        <f t="shared" ca="1" si="1325"/>
        <v>1000</v>
      </c>
      <c r="H8507" s="8">
        <f t="shared" ca="1" si="1326"/>
        <v>12000</v>
      </c>
      <c r="I8507" s="8">
        <f t="shared" ca="1" si="1327"/>
        <v>278161.66786303575</v>
      </c>
      <c r="J8507" s="8">
        <f t="shared" si="1328"/>
        <v>100000</v>
      </c>
      <c r="K8507" s="17">
        <f t="shared" ca="1" si="1329"/>
        <v>178161.66786303575</v>
      </c>
    </row>
    <row r="8508" spans="1:11" x14ac:dyDescent="0.2">
      <c r="A8508" s="1">
        <v>8491</v>
      </c>
      <c r="B8508" s="15">
        <f t="shared" si="1320"/>
        <v>10000</v>
      </c>
      <c r="C8508" s="16">
        <f t="shared" ca="1" si="1321"/>
        <v>7018.6831366691113</v>
      </c>
      <c r="D8508" s="8">
        <f t="shared" ca="1" si="1322"/>
        <v>210560.49410007335</v>
      </c>
      <c r="E8508" s="9">
        <f t="shared" ca="1" si="1323"/>
        <v>2981.3168633308887</v>
      </c>
      <c r="F8508" s="12">
        <f t="shared" ca="1" si="1324"/>
        <v>0.14145349132627372</v>
      </c>
      <c r="G8508" s="16">
        <f t="shared" ca="1" si="1325"/>
        <v>500</v>
      </c>
      <c r="H8508" s="8">
        <f t="shared" ca="1" si="1326"/>
        <v>6000</v>
      </c>
      <c r="I8508" s="8">
        <f t="shared" ca="1" si="1327"/>
        <v>216560.49410007335</v>
      </c>
      <c r="J8508" s="8">
        <f t="shared" si="1328"/>
        <v>100000</v>
      </c>
      <c r="K8508" s="17">
        <f t="shared" ca="1" si="1329"/>
        <v>116560.49410007335</v>
      </c>
    </row>
    <row r="8509" spans="1:11" x14ac:dyDescent="0.2">
      <c r="A8509" s="1">
        <v>8492</v>
      </c>
      <c r="B8509" s="15">
        <f t="shared" si="1320"/>
        <v>10000</v>
      </c>
      <c r="C8509" s="16">
        <f t="shared" ca="1" si="1321"/>
        <v>9655.1368310304388</v>
      </c>
      <c r="D8509" s="8">
        <f t="shared" ca="1" si="1322"/>
        <v>289654.10493091319</v>
      </c>
      <c r="E8509" s="9">
        <f t="shared" ca="1" si="1323"/>
        <v>344.86316896956123</v>
      </c>
      <c r="F8509" s="12">
        <f t="shared" ca="1" si="1324"/>
        <v>0.25586543001859929</v>
      </c>
      <c r="G8509" s="16">
        <f t="shared" ca="1" si="1325"/>
        <v>500</v>
      </c>
      <c r="H8509" s="8">
        <f t="shared" ca="1" si="1326"/>
        <v>4138.3580276347348</v>
      </c>
      <c r="I8509" s="8">
        <f t="shared" ca="1" si="1327"/>
        <v>293792.46295854793</v>
      </c>
      <c r="J8509" s="8">
        <f t="shared" si="1328"/>
        <v>100000</v>
      </c>
      <c r="K8509" s="17">
        <f t="shared" ca="1" si="1329"/>
        <v>193792.46295854793</v>
      </c>
    </row>
    <row r="8510" spans="1:11" x14ac:dyDescent="0.2">
      <c r="A8510" s="1">
        <v>8493</v>
      </c>
      <c r="B8510" s="15">
        <f t="shared" si="1320"/>
        <v>10000</v>
      </c>
      <c r="C8510" s="16">
        <f t="shared" ca="1" si="1321"/>
        <v>8570.9839026554509</v>
      </c>
      <c r="D8510" s="8">
        <f t="shared" ca="1" si="1322"/>
        <v>257129.51707966352</v>
      </c>
      <c r="E8510" s="9">
        <f t="shared" ca="1" si="1323"/>
        <v>1429.0160973445491</v>
      </c>
      <c r="F8510" s="12">
        <f t="shared" ca="1" si="1324"/>
        <v>0.71401644515484286</v>
      </c>
      <c r="G8510" s="16">
        <f t="shared" ca="1" si="1325"/>
        <v>1000</v>
      </c>
      <c r="H8510" s="8">
        <f t="shared" ca="1" si="1326"/>
        <v>12000</v>
      </c>
      <c r="I8510" s="8">
        <f t="shared" ca="1" si="1327"/>
        <v>269129.51707966352</v>
      </c>
      <c r="J8510" s="8">
        <f t="shared" si="1328"/>
        <v>100000</v>
      </c>
      <c r="K8510" s="17">
        <f t="shared" ca="1" si="1329"/>
        <v>169129.51707966352</v>
      </c>
    </row>
    <row r="8511" spans="1:11" x14ac:dyDescent="0.2">
      <c r="A8511" s="1">
        <v>8494</v>
      </c>
      <c r="B8511" s="15">
        <f t="shared" si="1320"/>
        <v>10000</v>
      </c>
      <c r="C8511" s="16">
        <f t="shared" ca="1" si="1321"/>
        <v>12585.104268730134</v>
      </c>
      <c r="D8511" s="8">
        <f t="shared" ca="1" si="1322"/>
        <v>300000</v>
      </c>
      <c r="E8511" s="9">
        <f t="shared" ca="1" si="1323"/>
        <v>0</v>
      </c>
      <c r="F8511" s="12">
        <f t="shared" ca="1" si="1324"/>
        <v>0.49676578887464129</v>
      </c>
      <c r="G8511" s="16">
        <f t="shared" ca="1" si="1325"/>
        <v>750</v>
      </c>
      <c r="H8511" s="8">
        <f t="shared" ca="1" si="1326"/>
        <v>0</v>
      </c>
      <c r="I8511" s="8">
        <f t="shared" ca="1" si="1327"/>
        <v>300000</v>
      </c>
      <c r="J8511" s="8">
        <f t="shared" si="1328"/>
        <v>100000</v>
      </c>
      <c r="K8511" s="17">
        <f t="shared" ca="1" si="1329"/>
        <v>200000</v>
      </c>
    </row>
    <row r="8512" spans="1:11" x14ac:dyDescent="0.2">
      <c r="A8512" s="1">
        <v>8495</v>
      </c>
      <c r="B8512" s="15">
        <f t="shared" si="1320"/>
        <v>10000</v>
      </c>
      <c r="C8512" s="16">
        <f t="shared" ca="1" si="1321"/>
        <v>6599.8103313991187</v>
      </c>
      <c r="D8512" s="8">
        <f t="shared" ca="1" si="1322"/>
        <v>197994.30994197357</v>
      </c>
      <c r="E8512" s="9">
        <f t="shared" ca="1" si="1323"/>
        <v>3400.1896686008813</v>
      </c>
      <c r="F8512" s="12">
        <f t="shared" ca="1" si="1324"/>
        <v>0.12066724676447371</v>
      </c>
      <c r="G8512" s="16">
        <f t="shared" ca="1" si="1325"/>
        <v>500</v>
      </c>
      <c r="H8512" s="8">
        <f t="shared" ca="1" si="1326"/>
        <v>6000</v>
      </c>
      <c r="I8512" s="8">
        <f t="shared" ca="1" si="1327"/>
        <v>203994.30994197357</v>
      </c>
      <c r="J8512" s="8">
        <f t="shared" si="1328"/>
        <v>100000</v>
      </c>
      <c r="K8512" s="17">
        <f t="shared" ca="1" si="1329"/>
        <v>103994.30994197357</v>
      </c>
    </row>
    <row r="8513" spans="1:11" x14ac:dyDescent="0.2">
      <c r="A8513" s="1">
        <v>8496</v>
      </c>
      <c r="B8513" s="15">
        <f t="shared" si="1320"/>
        <v>10000</v>
      </c>
      <c r="C8513" s="16">
        <f t="shared" ca="1" si="1321"/>
        <v>7288.845180795106</v>
      </c>
      <c r="D8513" s="8">
        <f t="shared" ca="1" si="1322"/>
        <v>218665.35542385318</v>
      </c>
      <c r="E8513" s="9">
        <f t="shared" ca="1" si="1323"/>
        <v>2711.154819204894</v>
      </c>
      <c r="F8513" s="12">
        <f t="shared" ca="1" si="1324"/>
        <v>0.7898816209063193</v>
      </c>
      <c r="G8513" s="16">
        <f t="shared" ca="1" si="1325"/>
        <v>1000</v>
      </c>
      <c r="H8513" s="8">
        <f t="shared" ca="1" si="1326"/>
        <v>12000</v>
      </c>
      <c r="I8513" s="8">
        <f t="shared" ca="1" si="1327"/>
        <v>230665.35542385318</v>
      </c>
      <c r="J8513" s="8">
        <f t="shared" si="1328"/>
        <v>100000</v>
      </c>
      <c r="K8513" s="17">
        <f t="shared" ca="1" si="1329"/>
        <v>130665.35542385318</v>
      </c>
    </row>
    <row r="8514" spans="1:11" x14ac:dyDescent="0.2">
      <c r="A8514" s="1">
        <v>8497</v>
      </c>
      <c r="B8514" s="15">
        <f t="shared" si="1320"/>
        <v>10000</v>
      </c>
      <c r="C8514" s="16">
        <f t="shared" ca="1" si="1321"/>
        <v>9531.6799134220564</v>
      </c>
      <c r="D8514" s="8">
        <f t="shared" ca="1" si="1322"/>
        <v>285950.39740266168</v>
      </c>
      <c r="E8514" s="9">
        <f t="shared" ca="1" si="1323"/>
        <v>468.32008657794358</v>
      </c>
      <c r="F8514" s="12">
        <f t="shared" ca="1" si="1324"/>
        <v>0.3979994694876352</v>
      </c>
      <c r="G8514" s="16">
        <f t="shared" ca="1" si="1325"/>
        <v>750</v>
      </c>
      <c r="H8514" s="8">
        <f t="shared" ca="1" si="1326"/>
        <v>5619.841038935323</v>
      </c>
      <c r="I8514" s="8">
        <f t="shared" ca="1" si="1327"/>
        <v>291570.23844159697</v>
      </c>
      <c r="J8514" s="8">
        <f t="shared" si="1328"/>
        <v>100000</v>
      </c>
      <c r="K8514" s="17">
        <f t="shared" ca="1" si="1329"/>
        <v>191570.23844159697</v>
      </c>
    </row>
    <row r="8515" spans="1:11" x14ac:dyDescent="0.2">
      <c r="A8515" s="1">
        <v>8498</v>
      </c>
      <c r="B8515" s="15">
        <f t="shared" si="1320"/>
        <v>10000</v>
      </c>
      <c r="C8515" s="16">
        <f t="shared" ca="1" si="1321"/>
        <v>12027.037807308952</v>
      </c>
      <c r="D8515" s="8">
        <f t="shared" ca="1" si="1322"/>
        <v>300000</v>
      </c>
      <c r="E8515" s="9">
        <f t="shared" ca="1" si="1323"/>
        <v>0</v>
      </c>
      <c r="F8515" s="12">
        <f t="shared" ca="1" si="1324"/>
        <v>0.20952979248510517</v>
      </c>
      <c r="G8515" s="16">
        <f t="shared" ca="1" si="1325"/>
        <v>500</v>
      </c>
      <c r="H8515" s="8">
        <f t="shared" ca="1" si="1326"/>
        <v>0</v>
      </c>
      <c r="I8515" s="8">
        <f t="shared" ca="1" si="1327"/>
        <v>300000</v>
      </c>
      <c r="J8515" s="8">
        <f t="shared" si="1328"/>
        <v>100000</v>
      </c>
      <c r="K8515" s="17">
        <f t="shared" ca="1" si="1329"/>
        <v>200000</v>
      </c>
    </row>
    <row r="8516" spans="1:11" x14ac:dyDescent="0.2">
      <c r="A8516" s="1">
        <v>8499</v>
      </c>
      <c r="B8516" s="15">
        <f t="shared" si="1320"/>
        <v>10000</v>
      </c>
      <c r="C8516" s="16">
        <f t="shared" ca="1" si="1321"/>
        <v>14002.08838832465</v>
      </c>
      <c r="D8516" s="8">
        <f t="shared" ca="1" si="1322"/>
        <v>300000</v>
      </c>
      <c r="E8516" s="9">
        <f t="shared" ca="1" si="1323"/>
        <v>0</v>
      </c>
      <c r="F8516" s="12">
        <f t="shared" ca="1" si="1324"/>
        <v>0.12378224879215294</v>
      </c>
      <c r="G8516" s="16">
        <f t="shared" ca="1" si="1325"/>
        <v>500</v>
      </c>
      <c r="H8516" s="8">
        <f t="shared" ca="1" si="1326"/>
        <v>0</v>
      </c>
      <c r="I8516" s="8">
        <f t="shared" ca="1" si="1327"/>
        <v>300000</v>
      </c>
      <c r="J8516" s="8">
        <f t="shared" si="1328"/>
        <v>100000</v>
      </c>
      <c r="K8516" s="17">
        <f t="shared" ca="1" si="1329"/>
        <v>200000</v>
      </c>
    </row>
    <row r="8517" spans="1:11" x14ac:dyDescent="0.2">
      <c r="A8517" s="1">
        <v>8500</v>
      </c>
      <c r="B8517" s="15">
        <f t="shared" si="1320"/>
        <v>10000</v>
      </c>
      <c r="C8517" s="16">
        <f t="shared" ca="1" si="1321"/>
        <v>9165.0152604643263</v>
      </c>
      <c r="D8517" s="8">
        <f t="shared" ca="1" si="1322"/>
        <v>274950.45781392977</v>
      </c>
      <c r="E8517" s="9">
        <f t="shared" ca="1" si="1323"/>
        <v>834.98473953567373</v>
      </c>
      <c r="F8517" s="12">
        <f t="shared" ca="1" si="1324"/>
        <v>0.87545973320343795</v>
      </c>
      <c r="G8517" s="16">
        <f t="shared" ca="1" si="1325"/>
        <v>1000</v>
      </c>
      <c r="H8517" s="8">
        <f t="shared" ca="1" si="1326"/>
        <v>10019.816874428085</v>
      </c>
      <c r="I8517" s="8">
        <f t="shared" ca="1" si="1327"/>
        <v>284970.27468835784</v>
      </c>
      <c r="J8517" s="8">
        <f t="shared" si="1328"/>
        <v>100000</v>
      </c>
      <c r="K8517" s="17">
        <f t="shared" ca="1" si="1329"/>
        <v>184970.27468835784</v>
      </c>
    </row>
    <row r="8518" spans="1:11" x14ac:dyDescent="0.2">
      <c r="A8518" s="1">
        <v>8501</v>
      </c>
      <c r="B8518" s="15">
        <f t="shared" si="1320"/>
        <v>10000</v>
      </c>
      <c r="C8518" s="16">
        <f t="shared" ca="1" si="1321"/>
        <v>8347.9602026242501</v>
      </c>
      <c r="D8518" s="8">
        <f t="shared" ca="1" si="1322"/>
        <v>250438.8060787275</v>
      </c>
      <c r="E8518" s="9">
        <f t="shared" ca="1" si="1323"/>
        <v>1652.0397973757499</v>
      </c>
      <c r="F8518" s="12">
        <f t="shared" ca="1" si="1324"/>
        <v>0.77199631847181394</v>
      </c>
      <c r="G8518" s="16">
        <f t="shared" ca="1" si="1325"/>
        <v>1000</v>
      </c>
      <c r="H8518" s="8">
        <f t="shared" ca="1" si="1326"/>
        <v>12000</v>
      </c>
      <c r="I8518" s="8">
        <f t="shared" ca="1" si="1327"/>
        <v>262438.80607872747</v>
      </c>
      <c r="J8518" s="8">
        <f t="shared" si="1328"/>
        <v>100000</v>
      </c>
      <c r="K8518" s="17">
        <f t="shared" ca="1" si="1329"/>
        <v>162438.80607872747</v>
      </c>
    </row>
    <row r="8519" spans="1:11" x14ac:dyDescent="0.2">
      <c r="A8519" s="1">
        <v>8502</v>
      </c>
      <c r="B8519" s="15">
        <f t="shared" si="1320"/>
        <v>10000</v>
      </c>
      <c r="C8519" s="16">
        <f t="shared" ca="1" si="1321"/>
        <v>11060.56433229745</v>
      </c>
      <c r="D8519" s="8">
        <f t="shared" ca="1" si="1322"/>
        <v>300000</v>
      </c>
      <c r="E8519" s="9">
        <f t="shared" ca="1" si="1323"/>
        <v>0</v>
      </c>
      <c r="F8519" s="12">
        <f t="shared" ca="1" si="1324"/>
        <v>0.30444704124922439</v>
      </c>
      <c r="G8519" s="16">
        <f t="shared" ca="1" si="1325"/>
        <v>750</v>
      </c>
      <c r="H8519" s="8">
        <f t="shared" ca="1" si="1326"/>
        <v>0</v>
      </c>
      <c r="I8519" s="8">
        <f t="shared" ca="1" si="1327"/>
        <v>300000</v>
      </c>
      <c r="J8519" s="8">
        <f t="shared" si="1328"/>
        <v>100000</v>
      </c>
      <c r="K8519" s="17">
        <f t="shared" ca="1" si="1329"/>
        <v>200000</v>
      </c>
    </row>
    <row r="8520" spans="1:11" x14ac:dyDescent="0.2">
      <c r="A8520" s="1">
        <v>8503</v>
      </c>
      <c r="B8520" s="15">
        <f t="shared" si="1320"/>
        <v>10000</v>
      </c>
      <c r="C8520" s="16">
        <f t="shared" ca="1" si="1321"/>
        <v>6999.8268516899698</v>
      </c>
      <c r="D8520" s="8">
        <f t="shared" ca="1" si="1322"/>
        <v>209994.80555069909</v>
      </c>
      <c r="E8520" s="9">
        <f t="shared" ca="1" si="1323"/>
        <v>3000.1731483100302</v>
      </c>
      <c r="F8520" s="12">
        <f t="shared" ca="1" si="1324"/>
        <v>0.28390668184669776</v>
      </c>
      <c r="G8520" s="16">
        <f t="shared" ca="1" si="1325"/>
        <v>500</v>
      </c>
      <c r="H8520" s="8">
        <f t="shared" ca="1" si="1326"/>
        <v>6000</v>
      </c>
      <c r="I8520" s="8">
        <f t="shared" ca="1" si="1327"/>
        <v>215994.80555069909</v>
      </c>
      <c r="J8520" s="8">
        <f t="shared" si="1328"/>
        <v>100000</v>
      </c>
      <c r="K8520" s="17">
        <f t="shared" ca="1" si="1329"/>
        <v>115994.80555069909</v>
      </c>
    </row>
    <row r="8521" spans="1:11" x14ac:dyDescent="0.2">
      <c r="A8521" s="1">
        <v>8504</v>
      </c>
      <c r="B8521" s="15">
        <f t="shared" si="1320"/>
        <v>10000</v>
      </c>
      <c r="C8521" s="16">
        <f t="shared" ca="1" si="1321"/>
        <v>7670.8831704136319</v>
      </c>
      <c r="D8521" s="8">
        <f t="shared" ca="1" si="1322"/>
        <v>230126.49511240894</v>
      </c>
      <c r="E8521" s="9">
        <f t="shared" ca="1" si="1323"/>
        <v>2329.1168295863681</v>
      </c>
      <c r="F8521" s="12">
        <f t="shared" ca="1" si="1324"/>
        <v>6.1630449440517432E-2</v>
      </c>
      <c r="G8521" s="16">
        <f t="shared" ca="1" si="1325"/>
        <v>500</v>
      </c>
      <c r="H8521" s="8">
        <f t="shared" ca="1" si="1326"/>
        <v>6000</v>
      </c>
      <c r="I8521" s="8">
        <f t="shared" ca="1" si="1327"/>
        <v>236126.49511240894</v>
      </c>
      <c r="J8521" s="8">
        <f t="shared" si="1328"/>
        <v>100000</v>
      </c>
      <c r="K8521" s="17">
        <f t="shared" ca="1" si="1329"/>
        <v>136126.49511240894</v>
      </c>
    </row>
    <row r="8522" spans="1:11" x14ac:dyDescent="0.2">
      <c r="A8522" s="1">
        <v>8505</v>
      </c>
      <c r="B8522" s="15">
        <f t="shared" si="1320"/>
        <v>10000</v>
      </c>
      <c r="C8522" s="16">
        <f t="shared" ca="1" si="1321"/>
        <v>14573.555202194322</v>
      </c>
      <c r="D8522" s="8">
        <f t="shared" ca="1" si="1322"/>
        <v>300000</v>
      </c>
      <c r="E8522" s="9">
        <f t="shared" ca="1" si="1323"/>
        <v>0</v>
      </c>
      <c r="F8522" s="12">
        <f t="shared" ca="1" si="1324"/>
        <v>0.18754422577306384</v>
      </c>
      <c r="G8522" s="16">
        <f t="shared" ca="1" si="1325"/>
        <v>500</v>
      </c>
      <c r="H8522" s="8">
        <f t="shared" ca="1" si="1326"/>
        <v>0</v>
      </c>
      <c r="I8522" s="8">
        <f t="shared" ca="1" si="1327"/>
        <v>300000</v>
      </c>
      <c r="J8522" s="8">
        <f t="shared" si="1328"/>
        <v>100000</v>
      </c>
      <c r="K8522" s="17">
        <f t="shared" ca="1" si="1329"/>
        <v>200000</v>
      </c>
    </row>
    <row r="8523" spans="1:11" x14ac:dyDescent="0.2">
      <c r="A8523" s="1">
        <v>8506</v>
      </c>
      <c r="B8523" s="15">
        <f t="shared" si="1320"/>
        <v>10000</v>
      </c>
      <c r="C8523" s="16">
        <f t="shared" ca="1" si="1321"/>
        <v>8411.1577079482668</v>
      </c>
      <c r="D8523" s="8">
        <f t="shared" ca="1" si="1322"/>
        <v>252334.731238448</v>
      </c>
      <c r="E8523" s="9">
        <f t="shared" ca="1" si="1323"/>
        <v>1588.8422920517332</v>
      </c>
      <c r="F8523" s="12">
        <f t="shared" ca="1" si="1324"/>
        <v>8.0598555896122415E-2</v>
      </c>
      <c r="G8523" s="16">
        <f t="shared" ca="1" si="1325"/>
        <v>500</v>
      </c>
      <c r="H8523" s="8">
        <f t="shared" ca="1" si="1326"/>
        <v>6000</v>
      </c>
      <c r="I8523" s="8">
        <f t="shared" ca="1" si="1327"/>
        <v>258334.731238448</v>
      </c>
      <c r="J8523" s="8">
        <f t="shared" si="1328"/>
        <v>100000</v>
      </c>
      <c r="K8523" s="17">
        <f t="shared" ca="1" si="1329"/>
        <v>158334.731238448</v>
      </c>
    </row>
    <row r="8524" spans="1:11" x14ac:dyDescent="0.2">
      <c r="A8524" s="1">
        <v>8507</v>
      </c>
      <c r="B8524" s="15">
        <f t="shared" si="1320"/>
        <v>10000</v>
      </c>
      <c r="C8524" s="16">
        <f t="shared" ca="1" si="1321"/>
        <v>13857.174354865019</v>
      </c>
      <c r="D8524" s="8">
        <f t="shared" ca="1" si="1322"/>
        <v>300000</v>
      </c>
      <c r="E8524" s="9">
        <f t="shared" ca="1" si="1323"/>
        <v>0</v>
      </c>
      <c r="F8524" s="12">
        <f t="shared" ca="1" si="1324"/>
        <v>0.25827792945106853</v>
      </c>
      <c r="G8524" s="16">
        <f t="shared" ca="1" si="1325"/>
        <v>500</v>
      </c>
      <c r="H8524" s="8">
        <f t="shared" ca="1" si="1326"/>
        <v>0</v>
      </c>
      <c r="I8524" s="8">
        <f t="shared" ca="1" si="1327"/>
        <v>300000</v>
      </c>
      <c r="J8524" s="8">
        <f t="shared" si="1328"/>
        <v>100000</v>
      </c>
      <c r="K8524" s="17">
        <f t="shared" ca="1" si="1329"/>
        <v>200000</v>
      </c>
    </row>
    <row r="8525" spans="1:11" x14ac:dyDescent="0.2">
      <c r="A8525" s="1">
        <v>8508</v>
      </c>
      <c r="B8525" s="15">
        <f t="shared" si="1320"/>
        <v>10000</v>
      </c>
      <c r="C8525" s="16">
        <f t="shared" ca="1" si="1321"/>
        <v>10791.509319810059</v>
      </c>
      <c r="D8525" s="8">
        <f t="shared" ca="1" si="1322"/>
        <v>300000</v>
      </c>
      <c r="E8525" s="9">
        <f t="shared" ca="1" si="1323"/>
        <v>0</v>
      </c>
      <c r="F8525" s="12">
        <f t="shared" ca="1" si="1324"/>
        <v>0.89252140870331798</v>
      </c>
      <c r="G8525" s="16">
        <f t="shared" ca="1" si="1325"/>
        <v>1000</v>
      </c>
      <c r="H8525" s="8">
        <f t="shared" ca="1" si="1326"/>
        <v>0</v>
      </c>
      <c r="I8525" s="8">
        <f t="shared" ca="1" si="1327"/>
        <v>300000</v>
      </c>
      <c r="J8525" s="8">
        <f t="shared" si="1328"/>
        <v>100000</v>
      </c>
      <c r="K8525" s="17">
        <f t="shared" ca="1" si="1329"/>
        <v>200000</v>
      </c>
    </row>
    <row r="8526" spans="1:11" x14ac:dyDescent="0.2">
      <c r="A8526" s="1">
        <v>8509</v>
      </c>
      <c r="B8526" s="15">
        <f t="shared" si="1320"/>
        <v>10000</v>
      </c>
      <c r="C8526" s="16">
        <f t="shared" ca="1" si="1321"/>
        <v>13114.141976107374</v>
      </c>
      <c r="D8526" s="8">
        <f t="shared" ca="1" si="1322"/>
        <v>300000</v>
      </c>
      <c r="E8526" s="9">
        <f t="shared" ca="1" si="1323"/>
        <v>0</v>
      </c>
      <c r="F8526" s="12">
        <f t="shared" ca="1" si="1324"/>
        <v>0.44555135103793075</v>
      </c>
      <c r="G8526" s="16">
        <f t="shared" ca="1" si="1325"/>
        <v>750</v>
      </c>
      <c r="H8526" s="8">
        <f t="shared" ca="1" si="1326"/>
        <v>0</v>
      </c>
      <c r="I8526" s="8">
        <f t="shared" ca="1" si="1327"/>
        <v>300000</v>
      </c>
      <c r="J8526" s="8">
        <f t="shared" si="1328"/>
        <v>100000</v>
      </c>
      <c r="K8526" s="17">
        <f t="shared" ca="1" si="1329"/>
        <v>200000</v>
      </c>
    </row>
    <row r="8527" spans="1:11" x14ac:dyDescent="0.2">
      <c r="A8527" s="1">
        <v>8510</v>
      </c>
      <c r="B8527" s="15">
        <f t="shared" si="1320"/>
        <v>10000</v>
      </c>
      <c r="C8527" s="16">
        <f t="shared" ca="1" si="1321"/>
        <v>8314.8615747480453</v>
      </c>
      <c r="D8527" s="8">
        <f t="shared" ca="1" si="1322"/>
        <v>249445.84724244135</v>
      </c>
      <c r="E8527" s="9">
        <f t="shared" ca="1" si="1323"/>
        <v>1685.1384252519547</v>
      </c>
      <c r="F8527" s="12">
        <f t="shared" ca="1" si="1324"/>
        <v>0.67816799976244713</v>
      </c>
      <c r="G8527" s="16">
        <f t="shared" ca="1" si="1325"/>
        <v>750</v>
      </c>
      <c r="H8527" s="8">
        <f t="shared" ca="1" si="1326"/>
        <v>9000</v>
      </c>
      <c r="I8527" s="8">
        <f t="shared" ca="1" si="1327"/>
        <v>258445.84724244135</v>
      </c>
      <c r="J8527" s="8">
        <f t="shared" si="1328"/>
        <v>100000</v>
      </c>
      <c r="K8527" s="17">
        <f t="shared" ca="1" si="1329"/>
        <v>158445.84724244135</v>
      </c>
    </row>
    <row r="8528" spans="1:11" x14ac:dyDescent="0.2">
      <c r="A8528" s="1">
        <v>8511</v>
      </c>
      <c r="B8528" s="15">
        <f t="shared" si="1320"/>
        <v>10000</v>
      </c>
      <c r="C8528" s="16">
        <f t="shared" ca="1" si="1321"/>
        <v>13689.905766097398</v>
      </c>
      <c r="D8528" s="8">
        <f t="shared" ca="1" si="1322"/>
        <v>300000</v>
      </c>
      <c r="E8528" s="9">
        <f t="shared" ca="1" si="1323"/>
        <v>0</v>
      </c>
      <c r="F8528" s="12">
        <f t="shared" ca="1" si="1324"/>
        <v>0.43184079272848763</v>
      </c>
      <c r="G8528" s="16">
        <f t="shared" ca="1" si="1325"/>
        <v>750</v>
      </c>
      <c r="H8528" s="8">
        <f t="shared" ca="1" si="1326"/>
        <v>0</v>
      </c>
      <c r="I8528" s="8">
        <f t="shared" ca="1" si="1327"/>
        <v>300000</v>
      </c>
      <c r="J8528" s="8">
        <f t="shared" si="1328"/>
        <v>100000</v>
      </c>
      <c r="K8528" s="17">
        <f t="shared" ca="1" si="1329"/>
        <v>200000</v>
      </c>
    </row>
    <row r="8529" spans="1:11" x14ac:dyDescent="0.2">
      <c r="A8529" s="1">
        <v>8512</v>
      </c>
      <c r="B8529" s="15">
        <f t="shared" si="1320"/>
        <v>10000</v>
      </c>
      <c r="C8529" s="16">
        <f t="shared" ca="1" si="1321"/>
        <v>5513.1682866771835</v>
      </c>
      <c r="D8529" s="8">
        <f t="shared" ca="1" si="1322"/>
        <v>165395.04860031549</v>
      </c>
      <c r="E8529" s="9">
        <f t="shared" ca="1" si="1323"/>
        <v>4486.8317133228165</v>
      </c>
      <c r="F8529" s="12">
        <f t="shared" ca="1" si="1324"/>
        <v>0.64439852905302164</v>
      </c>
      <c r="G8529" s="16">
        <f t="shared" ca="1" si="1325"/>
        <v>750</v>
      </c>
      <c r="H8529" s="8">
        <f t="shared" ca="1" si="1326"/>
        <v>9000</v>
      </c>
      <c r="I8529" s="8">
        <f t="shared" ca="1" si="1327"/>
        <v>174395.04860031549</v>
      </c>
      <c r="J8529" s="8">
        <f t="shared" si="1328"/>
        <v>100000</v>
      </c>
      <c r="K8529" s="17">
        <f t="shared" ca="1" si="1329"/>
        <v>74395.048600315495</v>
      </c>
    </row>
    <row r="8530" spans="1:11" x14ac:dyDescent="0.2">
      <c r="A8530" s="1">
        <v>8513</v>
      </c>
      <c r="B8530" s="15">
        <f t="shared" ref="B8530:B8593" si="1330">$B$12</f>
        <v>10000</v>
      </c>
      <c r="C8530" s="16">
        <f t="shared" ca="1" si="1321"/>
        <v>9512.2282271994227</v>
      </c>
      <c r="D8530" s="8">
        <f t="shared" ca="1" si="1322"/>
        <v>285366.84681598266</v>
      </c>
      <c r="E8530" s="9">
        <f t="shared" ca="1" si="1323"/>
        <v>487.77177280057731</v>
      </c>
      <c r="F8530" s="12">
        <f t="shared" ca="1" si="1324"/>
        <v>0.26069420528102893</v>
      </c>
      <c r="G8530" s="16">
        <f t="shared" ca="1" si="1325"/>
        <v>500</v>
      </c>
      <c r="H8530" s="8">
        <f t="shared" ca="1" si="1326"/>
        <v>5853.2612736069277</v>
      </c>
      <c r="I8530" s="8">
        <f t="shared" ca="1" si="1327"/>
        <v>291220.10808958957</v>
      </c>
      <c r="J8530" s="8">
        <f t="shared" si="1328"/>
        <v>100000</v>
      </c>
      <c r="K8530" s="17">
        <f t="shared" ca="1" si="1329"/>
        <v>191220.10808958957</v>
      </c>
    </row>
    <row r="8531" spans="1:11" x14ac:dyDescent="0.2">
      <c r="A8531" s="1">
        <v>8514</v>
      </c>
      <c r="B8531" s="15">
        <f t="shared" si="1330"/>
        <v>10000</v>
      </c>
      <c r="C8531" s="16">
        <f t="shared" ref="C8531:C8594" ca="1" si="1331">RAND()*($B$6-$B$5)+$B$5</f>
        <v>14867.743394132311</v>
      </c>
      <c r="D8531" s="8">
        <f t="shared" ref="D8531:D8594" ca="1" si="1332">MIN(B8531,C8531)*$B$2</f>
        <v>300000</v>
      </c>
      <c r="E8531" s="9">
        <f t="shared" ref="E8531:E8594" ca="1" si="1333">MAX(0,B8531-C8531)</f>
        <v>0</v>
      </c>
      <c r="F8531" s="12">
        <f t="shared" ref="F8531:F8594" ca="1" si="1334">RAND()</f>
        <v>0.78377639957468259</v>
      </c>
      <c r="G8531" s="16">
        <f t="shared" ref="G8531:G8594" ca="1" si="1335">IF(F8531&lt;=$C$7,$B$7,IF(F8531&lt;=$C$8,$B$8,$B$9))</f>
        <v>1000</v>
      </c>
      <c r="H8531" s="8">
        <f t="shared" ref="H8531:H8594" ca="1" si="1336">MIN(E8531,G8531)*$B$3</f>
        <v>0</v>
      </c>
      <c r="I8531" s="8">
        <f t="shared" ref="I8531:I8594" ca="1" si="1337">D8531+H8531</f>
        <v>300000</v>
      </c>
      <c r="J8531" s="8">
        <f t="shared" ref="J8531:J8594" si="1338">B8531*$B$4</f>
        <v>100000</v>
      </c>
      <c r="K8531" s="17">
        <f t="shared" ref="K8531:K8594" ca="1" si="1339">I8531-J8531</f>
        <v>200000</v>
      </c>
    </row>
    <row r="8532" spans="1:11" x14ac:dyDescent="0.2">
      <c r="A8532" s="1">
        <v>8515</v>
      </c>
      <c r="B8532" s="15">
        <f t="shared" si="1330"/>
        <v>10000</v>
      </c>
      <c r="C8532" s="16">
        <f t="shared" ca="1" si="1331"/>
        <v>8407.1550840929449</v>
      </c>
      <c r="D8532" s="8">
        <f t="shared" ca="1" si="1332"/>
        <v>252214.65252278835</v>
      </c>
      <c r="E8532" s="9">
        <f t="shared" ca="1" si="1333"/>
        <v>1592.8449159070551</v>
      </c>
      <c r="F8532" s="12">
        <f t="shared" ca="1" si="1334"/>
        <v>0.38591351692916553</v>
      </c>
      <c r="G8532" s="16">
        <f t="shared" ca="1" si="1335"/>
        <v>750</v>
      </c>
      <c r="H8532" s="8">
        <f t="shared" ca="1" si="1336"/>
        <v>9000</v>
      </c>
      <c r="I8532" s="8">
        <f t="shared" ca="1" si="1337"/>
        <v>261214.65252278835</v>
      </c>
      <c r="J8532" s="8">
        <f t="shared" si="1338"/>
        <v>100000</v>
      </c>
      <c r="K8532" s="17">
        <f t="shared" ca="1" si="1339"/>
        <v>161214.65252278835</v>
      </c>
    </row>
    <row r="8533" spans="1:11" x14ac:dyDescent="0.2">
      <c r="A8533" s="1">
        <v>8516</v>
      </c>
      <c r="B8533" s="15">
        <f t="shared" si="1330"/>
        <v>10000</v>
      </c>
      <c r="C8533" s="16">
        <f t="shared" ca="1" si="1331"/>
        <v>7807.5585399441461</v>
      </c>
      <c r="D8533" s="8">
        <f t="shared" ca="1" si="1332"/>
        <v>234226.75619832438</v>
      </c>
      <c r="E8533" s="9">
        <f t="shared" ca="1" si="1333"/>
        <v>2192.4414600558539</v>
      </c>
      <c r="F8533" s="12">
        <f t="shared" ca="1" si="1334"/>
        <v>0.20781016049609147</v>
      </c>
      <c r="G8533" s="16">
        <f t="shared" ca="1" si="1335"/>
        <v>500</v>
      </c>
      <c r="H8533" s="8">
        <f t="shared" ca="1" si="1336"/>
        <v>6000</v>
      </c>
      <c r="I8533" s="8">
        <f t="shared" ca="1" si="1337"/>
        <v>240226.75619832438</v>
      </c>
      <c r="J8533" s="8">
        <f t="shared" si="1338"/>
        <v>100000</v>
      </c>
      <c r="K8533" s="17">
        <f t="shared" ca="1" si="1339"/>
        <v>140226.75619832438</v>
      </c>
    </row>
    <row r="8534" spans="1:11" x14ac:dyDescent="0.2">
      <c r="A8534" s="1">
        <v>8517</v>
      </c>
      <c r="B8534" s="15">
        <f t="shared" si="1330"/>
        <v>10000</v>
      </c>
      <c r="C8534" s="16">
        <f t="shared" ca="1" si="1331"/>
        <v>14537.253349449295</v>
      </c>
      <c r="D8534" s="8">
        <f t="shared" ca="1" si="1332"/>
        <v>300000</v>
      </c>
      <c r="E8534" s="9">
        <f t="shared" ca="1" si="1333"/>
        <v>0</v>
      </c>
      <c r="F8534" s="12">
        <f t="shared" ca="1" si="1334"/>
        <v>0.54510970463121644</v>
      </c>
      <c r="G8534" s="16">
        <f t="shared" ca="1" si="1335"/>
        <v>750</v>
      </c>
      <c r="H8534" s="8">
        <f t="shared" ca="1" si="1336"/>
        <v>0</v>
      </c>
      <c r="I8534" s="8">
        <f t="shared" ca="1" si="1337"/>
        <v>300000</v>
      </c>
      <c r="J8534" s="8">
        <f t="shared" si="1338"/>
        <v>100000</v>
      </c>
      <c r="K8534" s="17">
        <f t="shared" ca="1" si="1339"/>
        <v>200000</v>
      </c>
    </row>
    <row r="8535" spans="1:11" x14ac:dyDescent="0.2">
      <c r="A8535" s="1">
        <v>8518</v>
      </c>
      <c r="B8535" s="15">
        <f t="shared" si="1330"/>
        <v>10000</v>
      </c>
      <c r="C8535" s="16">
        <f t="shared" ca="1" si="1331"/>
        <v>9271.8929624815391</v>
      </c>
      <c r="D8535" s="8">
        <f t="shared" ca="1" si="1332"/>
        <v>278156.78887444618</v>
      </c>
      <c r="E8535" s="9">
        <f t="shared" ca="1" si="1333"/>
        <v>728.10703751846086</v>
      </c>
      <c r="F8535" s="12">
        <f t="shared" ca="1" si="1334"/>
        <v>0.66486825976411656</v>
      </c>
      <c r="G8535" s="16">
        <f t="shared" ca="1" si="1335"/>
        <v>750</v>
      </c>
      <c r="H8535" s="8">
        <f t="shared" ca="1" si="1336"/>
        <v>8737.2844502215303</v>
      </c>
      <c r="I8535" s="8">
        <f t="shared" ca="1" si="1337"/>
        <v>286894.0733246677</v>
      </c>
      <c r="J8535" s="8">
        <f t="shared" si="1338"/>
        <v>100000</v>
      </c>
      <c r="K8535" s="17">
        <f t="shared" ca="1" si="1339"/>
        <v>186894.0733246677</v>
      </c>
    </row>
    <row r="8536" spans="1:11" x14ac:dyDescent="0.2">
      <c r="A8536" s="1">
        <v>8519</v>
      </c>
      <c r="B8536" s="15">
        <f t="shared" si="1330"/>
        <v>10000</v>
      </c>
      <c r="C8536" s="16">
        <f t="shared" ca="1" si="1331"/>
        <v>8660.3091584452577</v>
      </c>
      <c r="D8536" s="8">
        <f t="shared" ca="1" si="1332"/>
        <v>259809.27475335772</v>
      </c>
      <c r="E8536" s="9">
        <f t="shared" ca="1" si="1333"/>
        <v>1339.6908415547423</v>
      </c>
      <c r="F8536" s="12">
        <f t="shared" ca="1" si="1334"/>
        <v>0.69889356466533092</v>
      </c>
      <c r="G8536" s="16">
        <f t="shared" ca="1" si="1335"/>
        <v>750</v>
      </c>
      <c r="H8536" s="8">
        <f t="shared" ca="1" si="1336"/>
        <v>9000</v>
      </c>
      <c r="I8536" s="8">
        <f t="shared" ca="1" si="1337"/>
        <v>268809.27475335775</v>
      </c>
      <c r="J8536" s="8">
        <f t="shared" si="1338"/>
        <v>100000</v>
      </c>
      <c r="K8536" s="17">
        <f t="shared" ca="1" si="1339"/>
        <v>168809.27475335775</v>
      </c>
    </row>
    <row r="8537" spans="1:11" x14ac:dyDescent="0.2">
      <c r="A8537" s="1">
        <v>8520</v>
      </c>
      <c r="B8537" s="15">
        <f t="shared" si="1330"/>
        <v>10000</v>
      </c>
      <c r="C8537" s="16">
        <f t="shared" ca="1" si="1331"/>
        <v>7688.8017091320771</v>
      </c>
      <c r="D8537" s="8">
        <f t="shared" ca="1" si="1332"/>
        <v>230664.05127396231</v>
      </c>
      <c r="E8537" s="9">
        <f t="shared" ca="1" si="1333"/>
        <v>2311.1982908679229</v>
      </c>
      <c r="F8537" s="12">
        <f t="shared" ca="1" si="1334"/>
        <v>5.8837748572638349E-2</v>
      </c>
      <c r="G8537" s="16">
        <f t="shared" ca="1" si="1335"/>
        <v>500</v>
      </c>
      <c r="H8537" s="8">
        <f t="shared" ca="1" si="1336"/>
        <v>6000</v>
      </c>
      <c r="I8537" s="8">
        <f t="shared" ca="1" si="1337"/>
        <v>236664.05127396231</v>
      </c>
      <c r="J8537" s="8">
        <f t="shared" si="1338"/>
        <v>100000</v>
      </c>
      <c r="K8537" s="17">
        <f t="shared" ca="1" si="1339"/>
        <v>136664.05127396231</v>
      </c>
    </row>
    <row r="8538" spans="1:11" x14ac:dyDescent="0.2">
      <c r="A8538" s="1">
        <v>8521</v>
      </c>
      <c r="B8538" s="15">
        <f t="shared" si="1330"/>
        <v>10000</v>
      </c>
      <c r="C8538" s="16">
        <f t="shared" ca="1" si="1331"/>
        <v>13272.765011398327</v>
      </c>
      <c r="D8538" s="8">
        <f t="shared" ca="1" si="1332"/>
        <v>300000</v>
      </c>
      <c r="E8538" s="9">
        <f t="shared" ca="1" si="1333"/>
        <v>0</v>
      </c>
      <c r="F8538" s="12">
        <f t="shared" ca="1" si="1334"/>
        <v>0.24285786532180553</v>
      </c>
      <c r="G8538" s="16">
        <f t="shared" ca="1" si="1335"/>
        <v>500</v>
      </c>
      <c r="H8538" s="8">
        <f t="shared" ca="1" si="1336"/>
        <v>0</v>
      </c>
      <c r="I8538" s="8">
        <f t="shared" ca="1" si="1337"/>
        <v>300000</v>
      </c>
      <c r="J8538" s="8">
        <f t="shared" si="1338"/>
        <v>100000</v>
      </c>
      <c r="K8538" s="17">
        <f t="shared" ca="1" si="1339"/>
        <v>200000</v>
      </c>
    </row>
    <row r="8539" spans="1:11" x14ac:dyDescent="0.2">
      <c r="A8539" s="1">
        <v>8522</v>
      </c>
      <c r="B8539" s="15">
        <f t="shared" si="1330"/>
        <v>10000</v>
      </c>
      <c r="C8539" s="16">
        <f t="shared" ca="1" si="1331"/>
        <v>7627.0453844204721</v>
      </c>
      <c r="D8539" s="8">
        <f t="shared" ca="1" si="1332"/>
        <v>228811.36153261416</v>
      </c>
      <c r="E8539" s="9">
        <f t="shared" ca="1" si="1333"/>
        <v>2372.9546155795279</v>
      </c>
      <c r="F8539" s="12">
        <f t="shared" ca="1" si="1334"/>
        <v>0.31136112895930101</v>
      </c>
      <c r="G8539" s="16">
        <f t="shared" ca="1" si="1335"/>
        <v>750</v>
      </c>
      <c r="H8539" s="8">
        <f t="shared" ca="1" si="1336"/>
        <v>9000</v>
      </c>
      <c r="I8539" s="8">
        <f t="shared" ca="1" si="1337"/>
        <v>237811.36153261416</v>
      </c>
      <c r="J8539" s="8">
        <f t="shared" si="1338"/>
        <v>100000</v>
      </c>
      <c r="K8539" s="17">
        <f t="shared" ca="1" si="1339"/>
        <v>137811.36153261416</v>
      </c>
    </row>
    <row r="8540" spans="1:11" x14ac:dyDescent="0.2">
      <c r="A8540" s="1">
        <v>8523</v>
      </c>
      <c r="B8540" s="15">
        <f t="shared" si="1330"/>
        <v>10000</v>
      </c>
      <c r="C8540" s="16">
        <f t="shared" ca="1" si="1331"/>
        <v>5959.1827728423632</v>
      </c>
      <c r="D8540" s="8">
        <f t="shared" ca="1" si="1332"/>
        <v>178775.48318527089</v>
      </c>
      <c r="E8540" s="9">
        <f t="shared" ca="1" si="1333"/>
        <v>4040.8172271576368</v>
      </c>
      <c r="F8540" s="12">
        <f t="shared" ca="1" si="1334"/>
        <v>1.5484787246413223E-2</v>
      </c>
      <c r="G8540" s="16">
        <f t="shared" ca="1" si="1335"/>
        <v>500</v>
      </c>
      <c r="H8540" s="8">
        <f t="shared" ca="1" si="1336"/>
        <v>6000</v>
      </c>
      <c r="I8540" s="8">
        <f t="shared" ca="1" si="1337"/>
        <v>184775.48318527089</v>
      </c>
      <c r="J8540" s="8">
        <f t="shared" si="1338"/>
        <v>100000</v>
      </c>
      <c r="K8540" s="17">
        <f t="shared" ca="1" si="1339"/>
        <v>84775.483185270888</v>
      </c>
    </row>
    <row r="8541" spans="1:11" x14ac:dyDescent="0.2">
      <c r="A8541" s="1">
        <v>8524</v>
      </c>
      <c r="B8541" s="15">
        <f t="shared" si="1330"/>
        <v>10000</v>
      </c>
      <c r="C8541" s="16">
        <f t="shared" ca="1" si="1331"/>
        <v>10479.084864205019</v>
      </c>
      <c r="D8541" s="8">
        <f t="shared" ca="1" si="1332"/>
        <v>300000</v>
      </c>
      <c r="E8541" s="9">
        <f t="shared" ca="1" si="1333"/>
        <v>0</v>
      </c>
      <c r="F8541" s="12">
        <f t="shared" ca="1" si="1334"/>
        <v>0.81530056959894726</v>
      </c>
      <c r="G8541" s="16">
        <f t="shared" ca="1" si="1335"/>
        <v>1000</v>
      </c>
      <c r="H8541" s="8">
        <f t="shared" ca="1" si="1336"/>
        <v>0</v>
      </c>
      <c r="I8541" s="8">
        <f t="shared" ca="1" si="1337"/>
        <v>300000</v>
      </c>
      <c r="J8541" s="8">
        <f t="shared" si="1338"/>
        <v>100000</v>
      </c>
      <c r="K8541" s="17">
        <f t="shared" ca="1" si="1339"/>
        <v>200000</v>
      </c>
    </row>
    <row r="8542" spans="1:11" x14ac:dyDescent="0.2">
      <c r="A8542" s="1">
        <v>8525</v>
      </c>
      <c r="B8542" s="15">
        <f t="shared" si="1330"/>
        <v>10000</v>
      </c>
      <c r="C8542" s="16">
        <f t="shared" ca="1" si="1331"/>
        <v>10049.065591398621</v>
      </c>
      <c r="D8542" s="8">
        <f t="shared" ca="1" si="1332"/>
        <v>300000</v>
      </c>
      <c r="E8542" s="9">
        <f t="shared" ca="1" si="1333"/>
        <v>0</v>
      </c>
      <c r="F8542" s="12">
        <f t="shared" ca="1" si="1334"/>
        <v>0.35200822274954435</v>
      </c>
      <c r="G8542" s="16">
        <f t="shared" ca="1" si="1335"/>
        <v>750</v>
      </c>
      <c r="H8542" s="8">
        <f t="shared" ca="1" si="1336"/>
        <v>0</v>
      </c>
      <c r="I8542" s="8">
        <f t="shared" ca="1" si="1337"/>
        <v>300000</v>
      </c>
      <c r="J8542" s="8">
        <f t="shared" si="1338"/>
        <v>100000</v>
      </c>
      <c r="K8542" s="17">
        <f t="shared" ca="1" si="1339"/>
        <v>200000</v>
      </c>
    </row>
    <row r="8543" spans="1:11" x14ac:dyDescent="0.2">
      <c r="A8543" s="1">
        <v>8526</v>
      </c>
      <c r="B8543" s="15">
        <f t="shared" si="1330"/>
        <v>10000</v>
      </c>
      <c r="C8543" s="16">
        <f t="shared" ca="1" si="1331"/>
        <v>14526.241567723951</v>
      </c>
      <c r="D8543" s="8">
        <f t="shared" ca="1" si="1332"/>
        <v>300000</v>
      </c>
      <c r="E8543" s="9">
        <f t="shared" ca="1" si="1333"/>
        <v>0</v>
      </c>
      <c r="F8543" s="12">
        <f t="shared" ca="1" si="1334"/>
        <v>0.92350816121430668</v>
      </c>
      <c r="G8543" s="16">
        <f t="shared" ca="1" si="1335"/>
        <v>1000</v>
      </c>
      <c r="H8543" s="8">
        <f t="shared" ca="1" si="1336"/>
        <v>0</v>
      </c>
      <c r="I8543" s="8">
        <f t="shared" ca="1" si="1337"/>
        <v>300000</v>
      </c>
      <c r="J8543" s="8">
        <f t="shared" si="1338"/>
        <v>100000</v>
      </c>
      <c r="K8543" s="17">
        <f t="shared" ca="1" si="1339"/>
        <v>200000</v>
      </c>
    </row>
    <row r="8544" spans="1:11" x14ac:dyDescent="0.2">
      <c r="A8544" s="1">
        <v>8527</v>
      </c>
      <c r="B8544" s="15">
        <f t="shared" si="1330"/>
        <v>10000</v>
      </c>
      <c r="C8544" s="16">
        <f t="shared" ca="1" si="1331"/>
        <v>14366.727444968423</v>
      </c>
      <c r="D8544" s="8">
        <f t="shared" ca="1" si="1332"/>
        <v>300000</v>
      </c>
      <c r="E8544" s="9">
        <f t="shared" ca="1" si="1333"/>
        <v>0</v>
      </c>
      <c r="F8544" s="12">
        <f t="shared" ca="1" si="1334"/>
        <v>0.8390436276011729</v>
      </c>
      <c r="G8544" s="16">
        <f t="shared" ca="1" si="1335"/>
        <v>1000</v>
      </c>
      <c r="H8544" s="8">
        <f t="shared" ca="1" si="1336"/>
        <v>0</v>
      </c>
      <c r="I8544" s="8">
        <f t="shared" ca="1" si="1337"/>
        <v>300000</v>
      </c>
      <c r="J8544" s="8">
        <f t="shared" si="1338"/>
        <v>100000</v>
      </c>
      <c r="K8544" s="17">
        <f t="shared" ca="1" si="1339"/>
        <v>200000</v>
      </c>
    </row>
    <row r="8545" spans="1:11" x14ac:dyDescent="0.2">
      <c r="A8545" s="1">
        <v>8528</v>
      </c>
      <c r="B8545" s="15">
        <f t="shared" si="1330"/>
        <v>10000</v>
      </c>
      <c r="C8545" s="16">
        <f t="shared" ca="1" si="1331"/>
        <v>10891.353811461961</v>
      </c>
      <c r="D8545" s="8">
        <f t="shared" ca="1" si="1332"/>
        <v>300000</v>
      </c>
      <c r="E8545" s="9">
        <f t="shared" ca="1" si="1333"/>
        <v>0</v>
      </c>
      <c r="F8545" s="12">
        <f t="shared" ca="1" si="1334"/>
        <v>0.71981760077177948</v>
      </c>
      <c r="G8545" s="16">
        <f t="shared" ca="1" si="1335"/>
        <v>1000</v>
      </c>
      <c r="H8545" s="8">
        <f t="shared" ca="1" si="1336"/>
        <v>0</v>
      </c>
      <c r="I8545" s="8">
        <f t="shared" ca="1" si="1337"/>
        <v>300000</v>
      </c>
      <c r="J8545" s="8">
        <f t="shared" si="1338"/>
        <v>100000</v>
      </c>
      <c r="K8545" s="17">
        <f t="shared" ca="1" si="1339"/>
        <v>200000</v>
      </c>
    </row>
    <row r="8546" spans="1:11" x14ac:dyDescent="0.2">
      <c r="A8546" s="1">
        <v>8529</v>
      </c>
      <c r="B8546" s="15">
        <f t="shared" si="1330"/>
        <v>10000</v>
      </c>
      <c r="C8546" s="16">
        <f t="shared" ca="1" si="1331"/>
        <v>14207.113496318581</v>
      </c>
      <c r="D8546" s="8">
        <f t="shared" ca="1" si="1332"/>
        <v>300000</v>
      </c>
      <c r="E8546" s="9">
        <f t="shared" ca="1" si="1333"/>
        <v>0</v>
      </c>
      <c r="F8546" s="12">
        <f t="shared" ca="1" si="1334"/>
        <v>0.39891142593043882</v>
      </c>
      <c r="G8546" s="16">
        <f t="shared" ca="1" si="1335"/>
        <v>750</v>
      </c>
      <c r="H8546" s="8">
        <f t="shared" ca="1" si="1336"/>
        <v>0</v>
      </c>
      <c r="I8546" s="8">
        <f t="shared" ca="1" si="1337"/>
        <v>300000</v>
      </c>
      <c r="J8546" s="8">
        <f t="shared" si="1338"/>
        <v>100000</v>
      </c>
      <c r="K8546" s="17">
        <f t="shared" ca="1" si="1339"/>
        <v>200000</v>
      </c>
    </row>
    <row r="8547" spans="1:11" x14ac:dyDescent="0.2">
      <c r="A8547" s="1">
        <v>8530</v>
      </c>
      <c r="B8547" s="15">
        <f t="shared" si="1330"/>
        <v>10000</v>
      </c>
      <c r="C8547" s="16">
        <f t="shared" ca="1" si="1331"/>
        <v>10984.143645019947</v>
      </c>
      <c r="D8547" s="8">
        <f t="shared" ca="1" si="1332"/>
        <v>300000</v>
      </c>
      <c r="E8547" s="9">
        <f t="shared" ca="1" si="1333"/>
        <v>0</v>
      </c>
      <c r="F8547" s="12">
        <f t="shared" ca="1" si="1334"/>
        <v>0.32168368192214625</v>
      </c>
      <c r="G8547" s="16">
        <f t="shared" ca="1" si="1335"/>
        <v>750</v>
      </c>
      <c r="H8547" s="8">
        <f t="shared" ca="1" si="1336"/>
        <v>0</v>
      </c>
      <c r="I8547" s="8">
        <f t="shared" ca="1" si="1337"/>
        <v>300000</v>
      </c>
      <c r="J8547" s="8">
        <f t="shared" si="1338"/>
        <v>100000</v>
      </c>
      <c r="K8547" s="17">
        <f t="shared" ca="1" si="1339"/>
        <v>200000</v>
      </c>
    </row>
    <row r="8548" spans="1:11" x14ac:dyDescent="0.2">
      <c r="A8548" s="1">
        <v>8531</v>
      </c>
      <c r="B8548" s="15">
        <f t="shared" si="1330"/>
        <v>10000</v>
      </c>
      <c r="C8548" s="16">
        <f t="shared" ca="1" si="1331"/>
        <v>10580.271259227076</v>
      </c>
      <c r="D8548" s="8">
        <f t="shared" ca="1" si="1332"/>
        <v>300000</v>
      </c>
      <c r="E8548" s="9">
        <f t="shared" ca="1" si="1333"/>
        <v>0</v>
      </c>
      <c r="F8548" s="12">
        <f t="shared" ca="1" si="1334"/>
        <v>0.93677515274450351</v>
      </c>
      <c r="G8548" s="16">
        <f t="shared" ca="1" si="1335"/>
        <v>1000</v>
      </c>
      <c r="H8548" s="8">
        <f t="shared" ca="1" si="1336"/>
        <v>0</v>
      </c>
      <c r="I8548" s="8">
        <f t="shared" ca="1" si="1337"/>
        <v>300000</v>
      </c>
      <c r="J8548" s="8">
        <f t="shared" si="1338"/>
        <v>100000</v>
      </c>
      <c r="K8548" s="17">
        <f t="shared" ca="1" si="1339"/>
        <v>200000</v>
      </c>
    </row>
    <row r="8549" spans="1:11" x14ac:dyDescent="0.2">
      <c r="A8549" s="1">
        <v>8532</v>
      </c>
      <c r="B8549" s="15">
        <f t="shared" si="1330"/>
        <v>10000</v>
      </c>
      <c r="C8549" s="16">
        <f t="shared" ca="1" si="1331"/>
        <v>7309.393573821777</v>
      </c>
      <c r="D8549" s="8">
        <f t="shared" ca="1" si="1332"/>
        <v>219281.80721465329</v>
      </c>
      <c r="E8549" s="9">
        <f t="shared" ca="1" si="1333"/>
        <v>2690.606426178223</v>
      </c>
      <c r="F8549" s="12">
        <f t="shared" ca="1" si="1334"/>
        <v>0.17665646730719375</v>
      </c>
      <c r="G8549" s="16">
        <f t="shared" ca="1" si="1335"/>
        <v>500</v>
      </c>
      <c r="H8549" s="8">
        <f t="shared" ca="1" si="1336"/>
        <v>6000</v>
      </c>
      <c r="I8549" s="8">
        <f t="shared" ca="1" si="1337"/>
        <v>225281.80721465329</v>
      </c>
      <c r="J8549" s="8">
        <f t="shared" si="1338"/>
        <v>100000</v>
      </c>
      <c r="K8549" s="17">
        <f t="shared" ca="1" si="1339"/>
        <v>125281.80721465329</v>
      </c>
    </row>
    <row r="8550" spans="1:11" x14ac:dyDescent="0.2">
      <c r="A8550" s="1">
        <v>8533</v>
      </c>
      <c r="B8550" s="15">
        <f t="shared" si="1330"/>
        <v>10000</v>
      </c>
      <c r="C8550" s="16">
        <f t="shared" ca="1" si="1331"/>
        <v>8056.4448568061143</v>
      </c>
      <c r="D8550" s="8">
        <f t="shared" ca="1" si="1332"/>
        <v>241693.34570418342</v>
      </c>
      <c r="E8550" s="9">
        <f t="shared" ca="1" si="1333"/>
        <v>1943.5551431938857</v>
      </c>
      <c r="F8550" s="12">
        <f t="shared" ca="1" si="1334"/>
        <v>0.56078768055650619</v>
      </c>
      <c r="G8550" s="16">
        <f t="shared" ca="1" si="1335"/>
        <v>750</v>
      </c>
      <c r="H8550" s="8">
        <f t="shared" ca="1" si="1336"/>
        <v>9000</v>
      </c>
      <c r="I8550" s="8">
        <f t="shared" ca="1" si="1337"/>
        <v>250693.34570418342</v>
      </c>
      <c r="J8550" s="8">
        <f t="shared" si="1338"/>
        <v>100000</v>
      </c>
      <c r="K8550" s="17">
        <f t="shared" ca="1" si="1339"/>
        <v>150693.34570418342</v>
      </c>
    </row>
    <row r="8551" spans="1:11" x14ac:dyDescent="0.2">
      <c r="A8551" s="1">
        <v>8534</v>
      </c>
      <c r="B8551" s="15">
        <f t="shared" si="1330"/>
        <v>10000</v>
      </c>
      <c r="C8551" s="16">
        <f t="shared" ca="1" si="1331"/>
        <v>7838.90284437636</v>
      </c>
      <c r="D8551" s="8">
        <f t="shared" ca="1" si="1332"/>
        <v>235167.08533129079</v>
      </c>
      <c r="E8551" s="9">
        <f t="shared" ca="1" si="1333"/>
        <v>2161.09715562364</v>
      </c>
      <c r="F8551" s="12">
        <f t="shared" ca="1" si="1334"/>
        <v>0.78704101028352691</v>
      </c>
      <c r="G8551" s="16">
        <f t="shared" ca="1" si="1335"/>
        <v>1000</v>
      </c>
      <c r="H8551" s="8">
        <f t="shared" ca="1" si="1336"/>
        <v>12000</v>
      </c>
      <c r="I8551" s="8">
        <f t="shared" ca="1" si="1337"/>
        <v>247167.08533129079</v>
      </c>
      <c r="J8551" s="8">
        <f t="shared" si="1338"/>
        <v>100000</v>
      </c>
      <c r="K8551" s="17">
        <f t="shared" ca="1" si="1339"/>
        <v>147167.08533129079</v>
      </c>
    </row>
    <row r="8552" spans="1:11" x14ac:dyDescent="0.2">
      <c r="A8552" s="1">
        <v>8535</v>
      </c>
      <c r="B8552" s="15">
        <f t="shared" si="1330"/>
        <v>10000</v>
      </c>
      <c r="C8552" s="16">
        <f t="shared" ca="1" si="1331"/>
        <v>6690.6947635306869</v>
      </c>
      <c r="D8552" s="8">
        <f t="shared" ca="1" si="1332"/>
        <v>200720.84290592061</v>
      </c>
      <c r="E8552" s="9">
        <f t="shared" ca="1" si="1333"/>
        <v>3309.3052364693131</v>
      </c>
      <c r="F8552" s="12">
        <f t="shared" ca="1" si="1334"/>
        <v>0.31341240279153593</v>
      </c>
      <c r="G8552" s="16">
        <f t="shared" ca="1" si="1335"/>
        <v>750</v>
      </c>
      <c r="H8552" s="8">
        <f t="shared" ca="1" si="1336"/>
        <v>9000</v>
      </c>
      <c r="I8552" s="8">
        <f t="shared" ca="1" si="1337"/>
        <v>209720.84290592061</v>
      </c>
      <c r="J8552" s="8">
        <f t="shared" si="1338"/>
        <v>100000</v>
      </c>
      <c r="K8552" s="17">
        <f t="shared" ca="1" si="1339"/>
        <v>109720.84290592061</v>
      </c>
    </row>
    <row r="8553" spans="1:11" x14ac:dyDescent="0.2">
      <c r="A8553" s="1">
        <v>8536</v>
      </c>
      <c r="B8553" s="15">
        <f t="shared" si="1330"/>
        <v>10000</v>
      </c>
      <c r="C8553" s="16">
        <f t="shared" ca="1" si="1331"/>
        <v>13934.772947679641</v>
      </c>
      <c r="D8553" s="8">
        <f t="shared" ca="1" si="1332"/>
        <v>300000</v>
      </c>
      <c r="E8553" s="9">
        <f t="shared" ca="1" si="1333"/>
        <v>0</v>
      </c>
      <c r="F8553" s="12">
        <f t="shared" ca="1" si="1334"/>
        <v>6.7414920120416388E-2</v>
      </c>
      <c r="G8553" s="16">
        <f t="shared" ca="1" si="1335"/>
        <v>500</v>
      </c>
      <c r="H8553" s="8">
        <f t="shared" ca="1" si="1336"/>
        <v>0</v>
      </c>
      <c r="I8553" s="8">
        <f t="shared" ca="1" si="1337"/>
        <v>300000</v>
      </c>
      <c r="J8553" s="8">
        <f t="shared" si="1338"/>
        <v>100000</v>
      </c>
      <c r="K8553" s="17">
        <f t="shared" ca="1" si="1339"/>
        <v>200000</v>
      </c>
    </row>
    <row r="8554" spans="1:11" x14ac:dyDescent="0.2">
      <c r="A8554" s="1">
        <v>8537</v>
      </c>
      <c r="B8554" s="15">
        <f t="shared" si="1330"/>
        <v>10000</v>
      </c>
      <c r="C8554" s="16">
        <f t="shared" ca="1" si="1331"/>
        <v>12511.166146474181</v>
      </c>
      <c r="D8554" s="8">
        <f t="shared" ca="1" si="1332"/>
        <v>300000</v>
      </c>
      <c r="E8554" s="9">
        <f t="shared" ca="1" si="1333"/>
        <v>0</v>
      </c>
      <c r="F8554" s="12">
        <f t="shared" ca="1" si="1334"/>
        <v>0.69814325607830741</v>
      </c>
      <c r="G8554" s="16">
        <f t="shared" ca="1" si="1335"/>
        <v>750</v>
      </c>
      <c r="H8554" s="8">
        <f t="shared" ca="1" si="1336"/>
        <v>0</v>
      </c>
      <c r="I8554" s="8">
        <f t="shared" ca="1" si="1337"/>
        <v>300000</v>
      </c>
      <c r="J8554" s="8">
        <f t="shared" si="1338"/>
        <v>100000</v>
      </c>
      <c r="K8554" s="17">
        <f t="shared" ca="1" si="1339"/>
        <v>200000</v>
      </c>
    </row>
    <row r="8555" spans="1:11" x14ac:dyDescent="0.2">
      <c r="A8555" s="1">
        <v>8538</v>
      </c>
      <c r="B8555" s="15">
        <f t="shared" si="1330"/>
        <v>10000</v>
      </c>
      <c r="C8555" s="16">
        <f t="shared" ca="1" si="1331"/>
        <v>10434.35112014924</v>
      </c>
      <c r="D8555" s="8">
        <f t="shared" ca="1" si="1332"/>
        <v>300000</v>
      </c>
      <c r="E8555" s="9">
        <f t="shared" ca="1" si="1333"/>
        <v>0</v>
      </c>
      <c r="F8555" s="12">
        <f t="shared" ca="1" si="1334"/>
        <v>0.45899275198214728</v>
      </c>
      <c r="G8555" s="16">
        <f t="shared" ca="1" si="1335"/>
        <v>750</v>
      </c>
      <c r="H8555" s="8">
        <f t="shared" ca="1" si="1336"/>
        <v>0</v>
      </c>
      <c r="I8555" s="8">
        <f t="shared" ca="1" si="1337"/>
        <v>300000</v>
      </c>
      <c r="J8555" s="8">
        <f t="shared" si="1338"/>
        <v>100000</v>
      </c>
      <c r="K8555" s="17">
        <f t="shared" ca="1" si="1339"/>
        <v>200000</v>
      </c>
    </row>
    <row r="8556" spans="1:11" x14ac:dyDescent="0.2">
      <c r="A8556" s="1">
        <v>8539</v>
      </c>
      <c r="B8556" s="15">
        <f t="shared" si="1330"/>
        <v>10000</v>
      </c>
      <c r="C8556" s="16">
        <f t="shared" ca="1" si="1331"/>
        <v>7447.9687157825692</v>
      </c>
      <c r="D8556" s="8">
        <f t="shared" ca="1" si="1332"/>
        <v>223439.06147347708</v>
      </c>
      <c r="E8556" s="9">
        <f t="shared" ca="1" si="1333"/>
        <v>2552.0312842174308</v>
      </c>
      <c r="F8556" s="12">
        <f t="shared" ca="1" si="1334"/>
        <v>0.67685725068542801</v>
      </c>
      <c r="G8556" s="16">
        <f t="shared" ca="1" si="1335"/>
        <v>750</v>
      </c>
      <c r="H8556" s="8">
        <f t="shared" ca="1" si="1336"/>
        <v>9000</v>
      </c>
      <c r="I8556" s="8">
        <f t="shared" ca="1" si="1337"/>
        <v>232439.06147347708</v>
      </c>
      <c r="J8556" s="8">
        <f t="shared" si="1338"/>
        <v>100000</v>
      </c>
      <c r="K8556" s="17">
        <f t="shared" ca="1" si="1339"/>
        <v>132439.06147347708</v>
      </c>
    </row>
    <row r="8557" spans="1:11" x14ac:dyDescent="0.2">
      <c r="A8557" s="1">
        <v>8540</v>
      </c>
      <c r="B8557" s="15">
        <f t="shared" si="1330"/>
        <v>10000</v>
      </c>
      <c r="C8557" s="16">
        <f t="shared" ca="1" si="1331"/>
        <v>11746.632263277894</v>
      </c>
      <c r="D8557" s="8">
        <f t="shared" ca="1" si="1332"/>
        <v>300000</v>
      </c>
      <c r="E8557" s="9">
        <f t="shared" ca="1" si="1333"/>
        <v>0</v>
      </c>
      <c r="F8557" s="12">
        <f t="shared" ca="1" si="1334"/>
        <v>0.59118290908868398</v>
      </c>
      <c r="G8557" s="16">
        <f t="shared" ca="1" si="1335"/>
        <v>750</v>
      </c>
      <c r="H8557" s="8">
        <f t="shared" ca="1" si="1336"/>
        <v>0</v>
      </c>
      <c r="I8557" s="8">
        <f t="shared" ca="1" si="1337"/>
        <v>300000</v>
      </c>
      <c r="J8557" s="8">
        <f t="shared" si="1338"/>
        <v>100000</v>
      </c>
      <c r="K8557" s="17">
        <f t="shared" ca="1" si="1339"/>
        <v>200000</v>
      </c>
    </row>
    <row r="8558" spans="1:11" x14ac:dyDescent="0.2">
      <c r="A8558" s="1">
        <v>8541</v>
      </c>
      <c r="B8558" s="15">
        <f t="shared" si="1330"/>
        <v>10000</v>
      </c>
      <c r="C8558" s="16">
        <f t="shared" ca="1" si="1331"/>
        <v>8575.2410284681118</v>
      </c>
      <c r="D8558" s="8">
        <f t="shared" ca="1" si="1332"/>
        <v>257257.23085404336</v>
      </c>
      <c r="E8558" s="9">
        <f t="shared" ca="1" si="1333"/>
        <v>1424.7589715318882</v>
      </c>
      <c r="F8558" s="12">
        <f t="shared" ca="1" si="1334"/>
        <v>0.63108754184336191</v>
      </c>
      <c r="G8558" s="16">
        <f t="shared" ca="1" si="1335"/>
        <v>750</v>
      </c>
      <c r="H8558" s="8">
        <f t="shared" ca="1" si="1336"/>
        <v>9000</v>
      </c>
      <c r="I8558" s="8">
        <f t="shared" ca="1" si="1337"/>
        <v>266257.23085404339</v>
      </c>
      <c r="J8558" s="8">
        <f t="shared" si="1338"/>
        <v>100000</v>
      </c>
      <c r="K8558" s="17">
        <f t="shared" ca="1" si="1339"/>
        <v>166257.23085404339</v>
      </c>
    </row>
    <row r="8559" spans="1:11" x14ac:dyDescent="0.2">
      <c r="A8559" s="1">
        <v>8542</v>
      </c>
      <c r="B8559" s="15">
        <f t="shared" si="1330"/>
        <v>10000</v>
      </c>
      <c r="C8559" s="16">
        <f t="shared" ca="1" si="1331"/>
        <v>11422.61264098798</v>
      </c>
      <c r="D8559" s="8">
        <f t="shared" ca="1" si="1332"/>
        <v>300000</v>
      </c>
      <c r="E8559" s="9">
        <f t="shared" ca="1" si="1333"/>
        <v>0</v>
      </c>
      <c r="F8559" s="12">
        <f t="shared" ca="1" si="1334"/>
        <v>0.35536120130866955</v>
      </c>
      <c r="G8559" s="16">
        <f t="shared" ca="1" si="1335"/>
        <v>750</v>
      </c>
      <c r="H8559" s="8">
        <f t="shared" ca="1" si="1336"/>
        <v>0</v>
      </c>
      <c r="I8559" s="8">
        <f t="shared" ca="1" si="1337"/>
        <v>300000</v>
      </c>
      <c r="J8559" s="8">
        <f t="shared" si="1338"/>
        <v>100000</v>
      </c>
      <c r="K8559" s="17">
        <f t="shared" ca="1" si="1339"/>
        <v>200000</v>
      </c>
    </row>
    <row r="8560" spans="1:11" x14ac:dyDescent="0.2">
      <c r="A8560" s="1">
        <v>8543</v>
      </c>
      <c r="B8560" s="15">
        <f t="shared" si="1330"/>
        <v>10000</v>
      </c>
      <c r="C8560" s="16">
        <f t="shared" ca="1" si="1331"/>
        <v>11403.583760753801</v>
      </c>
      <c r="D8560" s="8">
        <f t="shared" ca="1" si="1332"/>
        <v>300000</v>
      </c>
      <c r="E8560" s="9">
        <f t="shared" ca="1" si="1333"/>
        <v>0</v>
      </c>
      <c r="F8560" s="12">
        <f t="shared" ca="1" si="1334"/>
        <v>0.82084798426699357</v>
      </c>
      <c r="G8560" s="16">
        <f t="shared" ca="1" si="1335"/>
        <v>1000</v>
      </c>
      <c r="H8560" s="8">
        <f t="shared" ca="1" si="1336"/>
        <v>0</v>
      </c>
      <c r="I8560" s="8">
        <f t="shared" ca="1" si="1337"/>
        <v>300000</v>
      </c>
      <c r="J8560" s="8">
        <f t="shared" si="1338"/>
        <v>100000</v>
      </c>
      <c r="K8560" s="17">
        <f t="shared" ca="1" si="1339"/>
        <v>200000</v>
      </c>
    </row>
    <row r="8561" spans="1:11" x14ac:dyDescent="0.2">
      <c r="A8561" s="1">
        <v>8544</v>
      </c>
      <c r="B8561" s="15">
        <f t="shared" si="1330"/>
        <v>10000</v>
      </c>
      <c r="C8561" s="16">
        <f t="shared" ca="1" si="1331"/>
        <v>10150.098885490863</v>
      </c>
      <c r="D8561" s="8">
        <f t="shared" ca="1" si="1332"/>
        <v>300000</v>
      </c>
      <c r="E8561" s="9">
        <f t="shared" ca="1" si="1333"/>
        <v>0</v>
      </c>
      <c r="F8561" s="12">
        <f t="shared" ca="1" si="1334"/>
        <v>0.50382622182199466</v>
      </c>
      <c r="G8561" s="16">
        <f t="shared" ca="1" si="1335"/>
        <v>750</v>
      </c>
      <c r="H8561" s="8">
        <f t="shared" ca="1" si="1336"/>
        <v>0</v>
      </c>
      <c r="I8561" s="8">
        <f t="shared" ca="1" si="1337"/>
        <v>300000</v>
      </c>
      <c r="J8561" s="8">
        <f t="shared" si="1338"/>
        <v>100000</v>
      </c>
      <c r="K8561" s="17">
        <f t="shared" ca="1" si="1339"/>
        <v>200000</v>
      </c>
    </row>
    <row r="8562" spans="1:11" x14ac:dyDescent="0.2">
      <c r="A8562" s="1">
        <v>8545</v>
      </c>
      <c r="B8562" s="15">
        <f t="shared" si="1330"/>
        <v>10000</v>
      </c>
      <c r="C8562" s="16">
        <f t="shared" ca="1" si="1331"/>
        <v>14540.915969738557</v>
      </c>
      <c r="D8562" s="8">
        <f t="shared" ca="1" si="1332"/>
        <v>300000</v>
      </c>
      <c r="E8562" s="9">
        <f t="shared" ca="1" si="1333"/>
        <v>0</v>
      </c>
      <c r="F8562" s="12">
        <f t="shared" ca="1" si="1334"/>
        <v>0.75133269255448809</v>
      </c>
      <c r="G8562" s="16">
        <f t="shared" ca="1" si="1335"/>
        <v>1000</v>
      </c>
      <c r="H8562" s="8">
        <f t="shared" ca="1" si="1336"/>
        <v>0</v>
      </c>
      <c r="I8562" s="8">
        <f t="shared" ca="1" si="1337"/>
        <v>300000</v>
      </c>
      <c r="J8562" s="8">
        <f t="shared" si="1338"/>
        <v>100000</v>
      </c>
      <c r="K8562" s="17">
        <f t="shared" ca="1" si="1339"/>
        <v>200000</v>
      </c>
    </row>
    <row r="8563" spans="1:11" x14ac:dyDescent="0.2">
      <c r="A8563" s="1">
        <v>8546</v>
      </c>
      <c r="B8563" s="15">
        <f t="shared" si="1330"/>
        <v>10000</v>
      </c>
      <c r="C8563" s="16">
        <f t="shared" ca="1" si="1331"/>
        <v>8227.9341749128598</v>
      </c>
      <c r="D8563" s="8">
        <f t="shared" ca="1" si="1332"/>
        <v>246838.02524738578</v>
      </c>
      <c r="E8563" s="9">
        <f t="shared" ca="1" si="1333"/>
        <v>1772.0658250871402</v>
      </c>
      <c r="F8563" s="12">
        <f t="shared" ca="1" si="1334"/>
        <v>0.10065639222851286</v>
      </c>
      <c r="G8563" s="16">
        <f t="shared" ca="1" si="1335"/>
        <v>500</v>
      </c>
      <c r="H8563" s="8">
        <f t="shared" ca="1" si="1336"/>
        <v>6000</v>
      </c>
      <c r="I8563" s="8">
        <f t="shared" ca="1" si="1337"/>
        <v>252838.02524738578</v>
      </c>
      <c r="J8563" s="8">
        <f t="shared" si="1338"/>
        <v>100000</v>
      </c>
      <c r="K8563" s="17">
        <f t="shared" ca="1" si="1339"/>
        <v>152838.02524738578</v>
      </c>
    </row>
    <row r="8564" spans="1:11" x14ac:dyDescent="0.2">
      <c r="A8564" s="1">
        <v>8547</v>
      </c>
      <c r="B8564" s="15">
        <f t="shared" si="1330"/>
        <v>10000</v>
      </c>
      <c r="C8564" s="16">
        <f t="shared" ca="1" si="1331"/>
        <v>8997.9543266957571</v>
      </c>
      <c r="D8564" s="8">
        <f t="shared" ca="1" si="1332"/>
        <v>269938.6298008727</v>
      </c>
      <c r="E8564" s="9">
        <f t="shared" ca="1" si="1333"/>
        <v>1002.0456733042429</v>
      </c>
      <c r="F8564" s="12">
        <f t="shared" ca="1" si="1334"/>
        <v>0.44753478245965295</v>
      </c>
      <c r="G8564" s="16">
        <f t="shared" ca="1" si="1335"/>
        <v>750</v>
      </c>
      <c r="H8564" s="8">
        <f t="shared" ca="1" si="1336"/>
        <v>9000</v>
      </c>
      <c r="I8564" s="8">
        <f t="shared" ca="1" si="1337"/>
        <v>278938.6298008727</v>
      </c>
      <c r="J8564" s="8">
        <f t="shared" si="1338"/>
        <v>100000</v>
      </c>
      <c r="K8564" s="17">
        <f t="shared" ca="1" si="1339"/>
        <v>178938.6298008727</v>
      </c>
    </row>
    <row r="8565" spans="1:11" x14ac:dyDescent="0.2">
      <c r="A8565" s="1">
        <v>8548</v>
      </c>
      <c r="B8565" s="15">
        <f t="shared" si="1330"/>
        <v>10000</v>
      </c>
      <c r="C8565" s="16">
        <f t="shared" ca="1" si="1331"/>
        <v>6555.0089579840424</v>
      </c>
      <c r="D8565" s="8">
        <f t="shared" ca="1" si="1332"/>
        <v>196650.26873952127</v>
      </c>
      <c r="E8565" s="9">
        <f t="shared" ca="1" si="1333"/>
        <v>3444.9910420159576</v>
      </c>
      <c r="F8565" s="12">
        <f t="shared" ca="1" si="1334"/>
        <v>0.91005628780908543</v>
      </c>
      <c r="G8565" s="16">
        <f t="shared" ca="1" si="1335"/>
        <v>1000</v>
      </c>
      <c r="H8565" s="8">
        <f t="shared" ca="1" si="1336"/>
        <v>12000</v>
      </c>
      <c r="I8565" s="8">
        <f t="shared" ca="1" si="1337"/>
        <v>208650.26873952127</v>
      </c>
      <c r="J8565" s="8">
        <f t="shared" si="1338"/>
        <v>100000</v>
      </c>
      <c r="K8565" s="17">
        <f t="shared" ca="1" si="1339"/>
        <v>108650.26873952127</v>
      </c>
    </row>
    <row r="8566" spans="1:11" x14ac:dyDescent="0.2">
      <c r="A8566" s="1">
        <v>8549</v>
      </c>
      <c r="B8566" s="15">
        <f t="shared" si="1330"/>
        <v>10000</v>
      </c>
      <c r="C8566" s="16">
        <f t="shared" ca="1" si="1331"/>
        <v>11803.204906786425</v>
      </c>
      <c r="D8566" s="8">
        <f t="shared" ca="1" si="1332"/>
        <v>300000</v>
      </c>
      <c r="E8566" s="9">
        <f t="shared" ca="1" si="1333"/>
        <v>0</v>
      </c>
      <c r="F8566" s="12">
        <f t="shared" ca="1" si="1334"/>
        <v>0.58045575266318084</v>
      </c>
      <c r="G8566" s="16">
        <f t="shared" ca="1" si="1335"/>
        <v>750</v>
      </c>
      <c r="H8566" s="8">
        <f t="shared" ca="1" si="1336"/>
        <v>0</v>
      </c>
      <c r="I8566" s="8">
        <f t="shared" ca="1" si="1337"/>
        <v>300000</v>
      </c>
      <c r="J8566" s="8">
        <f t="shared" si="1338"/>
        <v>100000</v>
      </c>
      <c r="K8566" s="17">
        <f t="shared" ca="1" si="1339"/>
        <v>200000</v>
      </c>
    </row>
    <row r="8567" spans="1:11" x14ac:dyDescent="0.2">
      <c r="A8567" s="1">
        <v>8550</v>
      </c>
      <c r="B8567" s="15">
        <f t="shared" si="1330"/>
        <v>10000</v>
      </c>
      <c r="C8567" s="16">
        <f t="shared" ca="1" si="1331"/>
        <v>14129.235301548544</v>
      </c>
      <c r="D8567" s="8">
        <f t="shared" ca="1" si="1332"/>
        <v>300000</v>
      </c>
      <c r="E8567" s="9">
        <f t="shared" ca="1" si="1333"/>
        <v>0</v>
      </c>
      <c r="F8567" s="12">
        <f t="shared" ca="1" si="1334"/>
        <v>0.28271770284581421</v>
      </c>
      <c r="G8567" s="16">
        <f t="shared" ca="1" si="1335"/>
        <v>500</v>
      </c>
      <c r="H8567" s="8">
        <f t="shared" ca="1" si="1336"/>
        <v>0</v>
      </c>
      <c r="I8567" s="8">
        <f t="shared" ca="1" si="1337"/>
        <v>300000</v>
      </c>
      <c r="J8567" s="8">
        <f t="shared" si="1338"/>
        <v>100000</v>
      </c>
      <c r="K8567" s="17">
        <f t="shared" ca="1" si="1339"/>
        <v>200000</v>
      </c>
    </row>
    <row r="8568" spans="1:11" x14ac:dyDescent="0.2">
      <c r="A8568" s="1">
        <v>8551</v>
      </c>
      <c r="B8568" s="15">
        <f t="shared" si="1330"/>
        <v>10000</v>
      </c>
      <c r="C8568" s="16">
        <f t="shared" ca="1" si="1331"/>
        <v>12003.127723030251</v>
      </c>
      <c r="D8568" s="8">
        <f t="shared" ca="1" si="1332"/>
        <v>300000</v>
      </c>
      <c r="E8568" s="9">
        <f t="shared" ca="1" si="1333"/>
        <v>0</v>
      </c>
      <c r="F8568" s="12">
        <f t="shared" ca="1" si="1334"/>
        <v>0.49391985174437925</v>
      </c>
      <c r="G8568" s="16">
        <f t="shared" ca="1" si="1335"/>
        <v>750</v>
      </c>
      <c r="H8568" s="8">
        <f t="shared" ca="1" si="1336"/>
        <v>0</v>
      </c>
      <c r="I8568" s="8">
        <f t="shared" ca="1" si="1337"/>
        <v>300000</v>
      </c>
      <c r="J8568" s="8">
        <f t="shared" si="1338"/>
        <v>100000</v>
      </c>
      <c r="K8568" s="17">
        <f t="shared" ca="1" si="1339"/>
        <v>200000</v>
      </c>
    </row>
    <row r="8569" spans="1:11" x14ac:dyDescent="0.2">
      <c r="A8569" s="1">
        <v>8552</v>
      </c>
      <c r="B8569" s="15">
        <f t="shared" si="1330"/>
        <v>10000</v>
      </c>
      <c r="C8569" s="16">
        <f t="shared" ca="1" si="1331"/>
        <v>6891.0859205599609</v>
      </c>
      <c r="D8569" s="8">
        <f t="shared" ca="1" si="1332"/>
        <v>206732.57761679884</v>
      </c>
      <c r="E8569" s="9">
        <f t="shared" ca="1" si="1333"/>
        <v>3108.9140794400391</v>
      </c>
      <c r="F8569" s="12">
        <f t="shared" ca="1" si="1334"/>
        <v>0.31113471286465</v>
      </c>
      <c r="G8569" s="16">
        <f t="shared" ca="1" si="1335"/>
        <v>750</v>
      </c>
      <c r="H8569" s="8">
        <f t="shared" ca="1" si="1336"/>
        <v>9000</v>
      </c>
      <c r="I8569" s="8">
        <f t="shared" ca="1" si="1337"/>
        <v>215732.57761679884</v>
      </c>
      <c r="J8569" s="8">
        <f t="shared" si="1338"/>
        <v>100000</v>
      </c>
      <c r="K8569" s="17">
        <f t="shared" ca="1" si="1339"/>
        <v>115732.57761679884</v>
      </c>
    </row>
    <row r="8570" spans="1:11" x14ac:dyDescent="0.2">
      <c r="A8570" s="1">
        <v>8553</v>
      </c>
      <c r="B8570" s="15">
        <f t="shared" si="1330"/>
        <v>10000</v>
      </c>
      <c r="C8570" s="16">
        <f t="shared" ca="1" si="1331"/>
        <v>13453.867755818208</v>
      </c>
      <c r="D8570" s="8">
        <f t="shared" ca="1" si="1332"/>
        <v>300000</v>
      </c>
      <c r="E8570" s="9">
        <f t="shared" ca="1" si="1333"/>
        <v>0</v>
      </c>
      <c r="F8570" s="12">
        <f t="shared" ca="1" si="1334"/>
        <v>7.1783175582124992E-2</v>
      </c>
      <c r="G8570" s="16">
        <f t="shared" ca="1" si="1335"/>
        <v>500</v>
      </c>
      <c r="H8570" s="8">
        <f t="shared" ca="1" si="1336"/>
        <v>0</v>
      </c>
      <c r="I8570" s="8">
        <f t="shared" ca="1" si="1337"/>
        <v>300000</v>
      </c>
      <c r="J8570" s="8">
        <f t="shared" si="1338"/>
        <v>100000</v>
      </c>
      <c r="K8570" s="17">
        <f t="shared" ca="1" si="1339"/>
        <v>200000</v>
      </c>
    </row>
    <row r="8571" spans="1:11" x14ac:dyDescent="0.2">
      <c r="A8571" s="1">
        <v>8554</v>
      </c>
      <c r="B8571" s="15">
        <f t="shared" si="1330"/>
        <v>10000</v>
      </c>
      <c r="C8571" s="16">
        <f t="shared" ca="1" si="1331"/>
        <v>9327.3520369497819</v>
      </c>
      <c r="D8571" s="8">
        <f t="shared" ca="1" si="1332"/>
        <v>279820.56110849348</v>
      </c>
      <c r="E8571" s="9">
        <f t="shared" ca="1" si="1333"/>
        <v>672.6479630502181</v>
      </c>
      <c r="F8571" s="12">
        <f t="shared" ca="1" si="1334"/>
        <v>0.53322438286716167</v>
      </c>
      <c r="G8571" s="16">
        <f t="shared" ca="1" si="1335"/>
        <v>750</v>
      </c>
      <c r="H8571" s="8">
        <f t="shared" ca="1" si="1336"/>
        <v>8071.7755566026171</v>
      </c>
      <c r="I8571" s="8">
        <f t="shared" ca="1" si="1337"/>
        <v>287892.33666509611</v>
      </c>
      <c r="J8571" s="8">
        <f t="shared" si="1338"/>
        <v>100000</v>
      </c>
      <c r="K8571" s="17">
        <f t="shared" ca="1" si="1339"/>
        <v>187892.33666509611</v>
      </c>
    </row>
    <row r="8572" spans="1:11" x14ac:dyDescent="0.2">
      <c r="A8572" s="1">
        <v>8555</v>
      </c>
      <c r="B8572" s="15">
        <f t="shared" si="1330"/>
        <v>10000</v>
      </c>
      <c r="C8572" s="16">
        <f t="shared" ca="1" si="1331"/>
        <v>14733.096349495945</v>
      </c>
      <c r="D8572" s="8">
        <f t="shared" ca="1" si="1332"/>
        <v>300000</v>
      </c>
      <c r="E8572" s="9">
        <f t="shared" ca="1" si="1333"/>
        <v>0</v>
      </c>
      <c r="F8572" s="12">
        <f t="shared" ca="1" si="1334"/>
        <v>0.77563698361094291</v>
      </c>
      <c r="G8572" s="16">
        <f t="shared" ca="1" si="1335"/>
        <v>1000</v>
      </c>
      <c r="H8572" s="8">
        <f t="shared" ca="1" si="1336"/>
        <v>0</v>
      </c>
      <c r="I8572" s="8">
        <f t="shared" ca="1" si="1337"/>
        <v>300000</v>
      </c>
      <c r="J8572" s="8">
        <f t="shared" si="1338"/>
        <v>100000</v>
      </c>
      <c r="K8572" s="17">
        <f t="shared" ca="1" si="1339"/>
        <v>200000</v>
      </c>
    </row>
    <row r="8573" spans="1:11" x14ac:dyDescent="0.2">
      <c r="A8573" s="1">
        <v>8556</v>
      </c>
      <c r="B8573" s="15">
        <f t="shared" si="1330"/>
        <v>10000</v>
      </c>
      <c r="C8573" s="16">
        <f t="shared" ca="1" si="1331"/>
        <v>13020.272609764266</v>
      </c>
      <c r="D8573" s="8">
        <f t="shared" ca="1" si="1332"/>
        <v>300000</v>
      </c>
      <c r="E8573" s="9">
        <f t="shared" ca="1" si="1333"/>
        <v>0</v>
      </c>
      <c r="F8573" s="12">
        <f t="shared" ca="1" si="1334"/>
        <v>7.6328023381227572E-2</v>
      </c>
      <c r="G8573" s="16">
        <f t="shared" ca="1" si="1335"/>
        <v>500</v>
      </c>
      <c r="H8573" s="8">
        <f t="shared" ca="1" si="1336"/>
        <v>0</v>
      </c>
      <c r="I8573" s="8">
        <f t="shared" ca="1" si="1337"/>
        <v>300000</v>
      </c>
      <c r="J8573" s="8">
        <f t="shared" si="1338"/>
        <v>100000</v>
      </c>
      <c r="K8573" s="17">
        <f t="shared" ca="1" si="1339"/>
        <v>200000</v>
      </c>
    </row>
    <row r="8574" spans="1:11" x14ac:dyDescent="0.2">
      <c r="A8574" s="1">
        <v>8557</v>
      </c>
      <c r="B8574" s="15">
        <f t="shared" si="1330"/>
        <v>10000</v>
      </c>
      <c r="C8574" s="16">
        <f t="shared" ca="1" si="1331"/>
        <v>12672.737246475866</v>
      </c>
      <c r="D8574" s="8">
        <f t="shared" ca="1" si="1332"/>
        <v>300000</v>
      </c>
      <c r="E8574" s="9">
        <f t="shared" ca="1" si="1333"/>
        <v>0</v>
      </c>
      <c r="F8574" s="12">
        <f t="shared" ca="1" si="1334"/>
        <v>0.71163090798649342</v>
      </c>
      <c r="G8574" s="16">
        <f t="shared" ca="1" si="1335"/>
        <v>1000</v>
      </c>
      <c r="H8574" s="8">
        <f t="shared" ca="1" si="1336"/>
        <v>0</v>
      </c>
      <c r="I8574" s="8">
        <f t="shared" ca="1" si="1337"/>
        <v>300000</v>
      </c>
      <c r="J8574" s="8">
        <f t="shared" si="1338"/>
        <v>100000</v>
      </c>
      <c r="K8574" s="17">
        <f t="shared" ca="1" si="1339"/>
        <v>200000</v>
      </c>
    </row>
    <row r="8575" spans="1:11" x14ac:dyDescent="0.2">
      <c r="A8575" s="1">
        <v>8558</v>
      </c>
      <c r="B8575" s="15">
        <f t="shared" si="1330"/>
        <v>10000</v>
      </c>
      <c r="C8575" s="16">
        <f t="shared" ca="1" si="1331"/>
        <v>14596.257427190272</v>
      </c>
      <c r="D8575" s="8">
        <f t="shared" ca="1" si="1332"/>
        <v>300000</v>
      </c>
      <c r="E8575" s="9">
        <f t="shared" ca="1" si="1333"/>
        <v>0</v>
      </c>
      <c r="F8575" s="12">
        <f t="shared" ca="1" si="1334"/>
        <v>5.7599801036709586E-3</v>
      </c>
      <c r="G8575" s="16">
        <f t="shared" ca="1" si="1335"/>
        <v>500</v>
      </c>
      <c r="H8575" s="8">
        <f t="shared" ca="1" si="1336"/>
        <v>0</v>
      </c>
      <c r="I8575" s="8">
        <f t="shared" ca="1" si="1337"/>
        <v>300000</v>
      </c>
      <c r="J8575" s="8">
        <f t="shared" si="1338"/>
        <v>100000</v>
      </c>
      <c r="K8575" s="17">
        <f t="shared" ca="1" si="1339"/>
        <v>200000</v>
      </c>
    </row>
    <row r="8576" spans="1:11" x14ac:dyDescent="0.2">
      <c r="A8576" s="1">
        <v>8559</v>
      </c>
      <c r="B8576" s="15">
        <f t="shared" si="1330"/>
        <v>10000</v>
      </c>
      <c r="C8576" s="16">
        <f t="shared" ca="1" si="1331"/>
        <v>9845.9101419427861</v>
      </c>
      <c r="D8576" s="8">
        <f t="shared" ca="1" si="1332"/>
        <v>295377.30425828358</v>
      </c>
      <c r="E8576" s="9">
        <f t="shared" ca="1" si="1333"/>
        <v>154.08985805721386</v>
      </c>
      <c r="F8576" s="12">
        <f t="shared" ca="1" si="1334"/>
        <v>0.19663631443895635</v>
      </c>
      <c r="G8576" s="16">
        <f t="shared" ca="1" si="1335"/>
        <v>500</v>
      </c>
      <c r="H8576" s="8">
        <f t="shared" ca="1" si="1336"/>
        <v>1849.0782966865663</v>
      </c>
      <c r="I8576" s="8">
        <f t="shared" ca="1" si="1337"/>
        <v>297226.38255497016</v>
      </c>
      <c r="J8576" s="8">
        <f t="shared" si="1338"/>
        <v>100000</v>
      </c>
      <c r="K8576" s="17">
        <f t="shared" ca="1" si="1339"/>
        <v>197226.38255497016</v>
      </c>
    </row>
    <row r="8577" spans="1:11" x14ac:dyDescent="0.2">
      <c r="A8577" s="1">
        <v>8560</v>
      </c>
      <c r="B8577" s="15">
        <f t="shared" si="1330"/>
        <v>10000</v>
      </c>
      <c r="C8577" s="16">
        <f t="shared" ca="1" si="1331"/>
        <v>6545.23261136574</v>
      </c>
      <c r="D8577" s="8">
        <f t="shared" ca="1" si="1332"/>
        <v>196356.97834097221</v>
      </c>
      <c r="E8577" s="9">
        <f t="shared" ca="1" si="1333"/>
        <v>3454.76738863426</v>
      </c>
      <c r="F8577" s="12">
        <f t="shared" ca="1" si="1334"/>
        <v>2.0725823804126686E-2</v>
      </c>
      <c r="G8577" s="16">
        <f t="shared" ca="1" si="1335"/>
        <v>500</v>
      </c>
      <c r="H8577" s="8">
        <f t="shared" ca="1" si="1336"/>
        <v>6000</v>
      </c>
      <c r="I8577" s="8">
        <f t="shared" ca="1" si="1337"/>
        <v>202356.97834097221</v>
      </c>
      <c r="J8577" s="8">
        <f t="shared" si="1338"/>
        <v>100000</v>
      </c>
      <c r="K8577" s="17">
        <f t="shared" ca="1" si="1339"/>
        <v>102356.97834097221</v>
      </c>
    </row>
    <row r="8578" spans="1:11" x14ac:dyDescent="0.2">
      <c r="A8578" s="1">
        <v>8561</v>
      </c>
      <c r="B8578" s="15">
        <f t="shared" si="1330"/>
        <v>10000</v>
      </c>
      <c r="C8578" s="16">
        <f t="shared" ca="1" si="1331"/>
        <v>10740.100604636915</v>
      </c>
      <c r="D8578" s="8">
        <f t="shared" ca="1" si="1332"/>
        <v>300000</v>
      </c>
      <c r="E8578" s="9">
        <f t="shared" ca="1" si="1333"/>
        <v>0</v>
      </c>
      <c r="F8578" s="12">
        <f t="shared" ca="1" si="1334"/>
        <v>0.45799127618397584</v>
      </c>
      <c r="G8578" s="16">
        <f t="shared" ca="1" si="1335"/>
        <v>750</v>
      </c>
      <c r="H8578" s="8">
        <f t="shared" ca="1" si="1336"/>
        <v>0</v>
      </c>
      <c r="I8578" s="8">
        <f t="shared" ca="1" si="1337"/>
        <v>300000</v>
      </c>
      <c r="J8578" s="8">
        <f t="shared" si="1338"/>
        <v>100000</v>
      </c>
      <c r="K8578" s="17">
        <f t="shared" ca="1" si="1339"/>
        <v>200000</v>
      </c>
    </row>
    <row r="8579" spans="1:11" x14ac:dyDescent="0.2">
      <c r="A8579" s="1">
        <v>8562</v>
      </c>
      <c r="B8579" s="15">
        <f t="shared" si="1330"/>
        <v>10000</v>
      </c>
      <c r="C8579" s="16">
        <f t="shared" ca="1" si="1331"/>
        <v>12560.774383932967</v>
      </c>
      <c r="D8579" s="8">
        <f t="shared" ca="1" si="1332"/>
        <v>300000</v>
      </c>
      <c r="E8579" s="9">
        <f t="shared" ca="1" si="1333"/>
        <v>0</v>
      </c>
      <c r="F8579" s="12">
        <f t="shared" ca="1" si="1334"/>
        <v>0.73640595564105993</v>
      </c>
      <c r="G8579" s="16">
        <f t="shared" ca="1" si="1335"/>
        <v>1000</v>
      </c>
      <c r="H8579" s="8">
        <f t="shared" ca="1" si="1336"/>
        <v>0</v>
      </c>
      <c r="I8579" s="8">
        <f t="shared" ca="1" si="1337"/>
        <v>300000</v>
      </c>
      <c r="J8579" s="8">
        <f t="shared" si="1338"/>
        <v>100000</v>
      </c>
      <c r="K8579" s="17">
        <f t="shared" ca="1" si="1339"/>
        <v>200000</v>
      </c>
    </row>
    <row r="8580" spans="1:11" x14ac:dyDescent="0.2">
      <c r="A8580" s="1">
        <v>8563</v>
      </c>
      <c r="B8580" s="15">
        <f t="shared" si="1330"/>
        <v>10000</v>
      </c>
      <c r="C8580" s="16">
        <f t="shared" ca="1" si="1331"/>
        <v>10956.971922526336</v>
      </c>
      <c r="D8580" s="8">
        <f t="shared" ca="1" si="1332"/>
        <v>300000</v>
      </c>
      <c r="E8580" s="9">
        <f t="shared" ca="1" si="1333"/>
        <v>0</v>
      </c>
      <c r="F8580" s="12">
        <f t="shared" ca="1" si="1334"/>
        <v>0.28206231420586703</v>
      </c>
      <c r="G8580" s="16">
        <f t="shared" ca="1" si="1335"/>
        <v>500</v>
      </c>
      <c r="H8580" s="8">
        <f t="shared" ca="1" si="1336"/>
        <v>0</v>
      </c>
      <c r="I8580" s="8">
        <f t="shared" ca="1" si="1337"/>
        <v>300000</v>
      </c>
      <c r="J8580" s="8">
        <f t="shared" si="1338"/>
        <v>100000</v>
      </c>
      <c r="K8580" s="17">
        <f t="shared" ca="1" si="1339"/>
        <v>200000</v>
      </c>
    </row>
    <row r="8581" spans="1:11" x14ac:dyDescent="0.2">
      <c r="A8581" s="1">
        <v>8564</v>
      </c>
      <c r="B8581" s="15">
        <f t="shared" si="1330"/>
        <v>10000</v>
      </c>
      <c r="C8581" s="16">
        <f t="shared" ca="1" si="1331"/>
        <v>14826.057329211439</v>
      </c>
      <c r="D8581" s="8">
        <f t="shared" ca="1" si="1332"/>
        <v>300000</v>
      </c>
      <c r="E8581" s="9">
        <f t="shared" ca="1" si="1333"/>
        <v>0</v>
      </c>
      <c r="F8581" s="12">
        <f t="shared" ca="1" si="1334"/>
        <v>5.0600125113341443E-3</v>
      </c>
      <c r="G8581" s="16">
        <f t="shared" ca="1" si="1335"/>
        <v>500</v>
      </c>
      <c r="H8581" s="8">
        <f t="shared" ca="1" si="1336"/>
        <v>0</v>
      </c>
      <c r="I8581" s="8">
        <f t="shared" ca="1" si="1337"/>
        <v>300000</v>
      </c>
      <c r="J8581" s="8">
        <f t="shared" si="1338"/>
        <v>100000</v>
      </c>
      <c r="K8581" s="17">
        <f t="shared" ca="1" si="1339"/>
        <v>200000</v>
      </c>
    </row>
    <row r="8582" spans="1:11" x14ac:dyDescent="0.2">
      <c r="A8582" s="1">
        <v>8565</v>
      </c>
      <c r="B8582" s="15">
        <f t="shared" si="1330"/>
        <v>10000</v>
      </c>
      <c r="C8582" s="16">
        <f t="shared" ca="1" si="1331"/>
        <v>13471.425098328738</v>
      </c>
      <c r="D8582" s="8">
        <f t="shared" ca="1" si="1332"/>
        <v>300000</v>
      </c>
      <c r="E8582" s="9">
        <f t="shared" ca="1" si="1333"/>
        <v>0</v>
      </c>
      <c r="F8582" s="12">
        <f t="shared" ca="1" si="1334"/>
        <v>0.25414060285918538</v>
      </c>
      <c r="G8582" s="16">
        <f t="shared" ca="1" si="1335"/>
        <v>500</v>
      </c>
      <c r="H8582" s="8">
        <f t="shared" ca="1" si="1336"/>
        <v>0</v>
      </c>
      <c r="I8582" s="8">
        <f t="shared" ca="1" si="1337"/>
        <v>300000</v>
      </c>
      <c r="J8582" s="8">
        <f t="shared" si="1338"/>
        <v>100000</v>
      </c>
      <c r="K8582" s="17">
        <f t="shared" ca="1" si="1339"/>
        <v>200000</v>
      </c>
    </row>
    <row r="8583" spans="1:11" x14ac:dyDescent="0.2">
      <c r="A8583" s="1">
        <v>8566</v>
      </c>
      <c r="B8583" s="15">
        <f t="shared" si="1330"/>
        <v>10000</v>
      </c>
      <c r="C8583" s="16">
        <f t="shared" ca="1" si="1331"/>
        <v>9038.1811955560806</v>
      </c>
      <c r="D8583" s="8">
        <f t="shared" ca="1" si="1332"/>
        <v>271145.43586668244</v>
      </c>
      <c r="E8583" s="9">
        <f t="shared" ca="1" si="1333"/>
        <v>961.81880444391936</v>
      </c>
      <c r="F8583" s="12">
        <f t="shared" ca="1" si="1334"/>
        <v>2.7702268264538699E-2</v>
      </c>
      <c r="G8583" s="16">
        <f t="shared" ca="1" si="1335"/>
        <v>500</v>
      </c>
      <c r="H8583" s="8">
        <f t="shared" ca="1" si="1336"/>
        <v>6000</v>
      </c>
      <c r="I8583" s="8">
        <f t="shared" ca="1" si="1337"/>
        <v>277145.43586668244</v>
      </c>
      <c r="J8583" s="8">
        <f t="shared" si="1338"/>
        <v>100000</v>
      </c>
      <c r="K8583" s="17">
        <f t="shared" ca="1" si="1339"/>
        <v>177145.43586668244</v>
      </c>
    </row>
    <row r="8584" spans="1:11" x14ac:dyDescent="0.2">
      <c r="A8584" s="1">
        <v>8567</v>
      </c>
      <c r="B8584" s="15">
        <f t="shared" si="1330"/>
        <v>10000</v>
      </c>
      <c r="C8584" s="16">
        <f t="shared" ca="1" si="1331"/>
        <v>11487.388752150386</v>
      </c>
      <c r="D8584" s="8">
        <f t="shared" ca="1" si="1332"/>
        <v>300000</v>
      </c>
      <c r="E8584" s="9">
        <f t="shared" ca="1" si="1333"/>
        <v>0</v>
      </c>
      <c r="F8584" s="12">
        <f t="shared" ca="1" si="1334"/>
        <v>3.0972139044155855E-2</v>
      </c>
      <c r="G8584" s="16">
        <f t="shared" ca="1" si="1335"/>
        <v>500</v>
      </c>
      <c r="H8584" s="8">
        <f t="shared" ca="1" si="1336"/>
        <v>0</v>
      </c>
      <c r="I8584" s="8">
        <f t="shared" ca="1" si="1337"/>
        <v>300000</v>
      </c>
      <c r="J8584" s="8">
        <f t="shared" si="1338"/>
        <v>100000</v>
      </c>
      <c r="K8584" s="17">
        <f t="shared" ca="1" si="1339"/>
        <v>200000</v>
      </c>
    </row>
    <row r="8585" spans="1:11" x14ac:dyDescent="0.2">
      <c r="A8585" s="1">
        <v>8568</v>
      </c>
      <c r="B8585" s="15">
        <f t="shared" si="1330"/>
        <v>10000</v>
      </c>
      <c r="C8585" s="16">
        <f t="shared" ca="1" si="1331"/>
        <v>10068.632600772104</v>
      </c>
      <c r="D8585" s="8">
        <f t="shared" ca="1" si="1332"/>
        <v>300000</v>
      </c>
      <c r="E8585" s="9">
        <f t="shared" ca="1" si="1333"/>
        <v>0</v>
      </c>
      <c r="F8585" s="12">
        <f t="shared" ca="1" si="1334"/>
        <v>0.74698772735097374</v>
      </c>
      <c r="G8585" s="16">
        <f t="shared" ca="1" si="1335"/>
        <v>1000</v>
      </c>
      <c r="H8585" s="8">
        <f t="shared" ca="1" si="1336"/>
        <v>0</v>
      </c>
      <c r="I8585" s="8">
        <f t="shared" ca="1" si="1337"/>
        <v>300000</v>
      </c>
      <c r="J8585" s="8">
        <f t="shared" si="1338"/>
        <v>100000</v>
      </c>
      <c r="K8585" s="17">
        <f t="shared" ca="1" si="1339"/>
        <v>200000</v>
      </c>
    </row>
    <row r="8586" spans="1:11" x14ac:dyDescent="0.2">
      <c r="A8586" s="1">
        <v>8569</v>
      </c>
      <c r="B8586" s="15">
        <f t="shared" si="1330"/>
        <v>10000</v>
      </c>
      <c r="C8586" s="16">
        <f t="shared" ca="1" si="1331"/>
        <v>13439.531405147369</v>
      </c>
      <c r="D8586" s="8">
        <f t="shared" ca="1" si="1332"/>
        <v>300000</v>
      </c>
      <c r="E8586" s="9">
        <f t="shared" ca="1" si="1333"/>
        <v>0</v>
      </c>
      <c r="F8586" s="12">
        <f t="shared" ca="1" si="1334"/>
        <v>0.84130870617433551</v>
      </c>
      <c r="G8586" s="16">
        <f t="shared" ca="1" si="1335"/>
        <v>1000</v>
      </c>
      <c r="H8586" s="8">
        <f t="shared" ca="1" si="1336"/>
        <v>0</v>
      </c>
      <c r="I8586" s="8">
        <f t="shared" ca="1" si="1337"/>
        <v>300000</v>
      </c>
      <c r="J8586" s="8">
        <f t="shared" si="1338"/>
        <v>100000</v>
      </c>
      <c r="K8586" s="17">
        <f t="shared" ca="1" si="1339"/>
        <v>200000</v>
      </c>
    </row>
    <row r="8587" spans="1:11" x14ac:dyDescent="0.2">
      <c r="A8587" s="1">
        <v>8570</v>
      </c>
      <c r="B8587" s="15">
        <f t="shared" si="1330"/>
        <v>10000</v>
      </c>
      <c r="C8587" s="16">
        <f t="shared" ca="1" si="1331"/>
        <v>14486.080153566552</v>
      </c>
      <c r="D8587" s="8">
        <f t="shared" ca="1" si="1332"/>
        <v>300000</v>
      </c>
      <c r="E8587" s="9">
        <f t="shared" ca="1" si="1333"/>
        <v>0</v>
      </c>
      <c r="F8587" s="12">
        <f t="shared" ca="1" si="1334"/>
        <v>0.84221621716349282</v>
      </c>
      <c r="G8587" s="16">
        <f t="shared" ca="1" si="1335"/>
        <v>1000</v>
      </c>
      <c r="H8587" s="8">
        <f t="shared" ca="1" si="1336"/>
        <v>0</v>
      </c>
      <c r="I8587" s="8">
        <f t="shared" ca="1" si="1337"/>
        <v>300000</v>
      </c>
      <c r="J8587" s="8">
        <f t="shared" si="1338"/>
        <v>100000</v>
      </c>
      <c r="K8587" s="17">
        <f t="shared" ca="1" si="1339"/>
        <v>200000</v>
      </c>
    </row>
    <row r="8588" spans="1:11" x14ac:dyDescent="0.2">
      <c r="A8588" s="1">
        <v>8571</v>
      </c>
      <c r="B8588" s="15">
        <f t="shared" si="1330"/>
        <v>10000</v>
      </c>
      <c r="C8588" s="16">
        <f t="shared" ca="1" si="1331"/>
        <v>12580.665762100214</v>
      </c>
      <c r="D8588" s="8">
        <f t="shared" ca="1" si="1332"/>
        <v>300000</v>
      </c>
      <c r="E8588" s="9">
        <f t="shared" ca="1" si="1333"/>
        <v>0</v>
      </c>
      <c r="F8588" s="12">
        <f t="shared" ca="1" si="1334"/>
        <v>0.11366897690130007</v>
      </c>
      <c r="G8588" s="16">
        <f t="shared" ca="1" si="1335"/>
        <v>500</v>
      </c>
      <c r="H8588" s="8">
        <f t="shared" ca="1" si="1336"/>
        <v>0</v>
      </c>
      <c r="I8588" s="8">
        <f t="shared" ca="1" si="1337"/>
        <v>300000</v>
      </c>
      <c r="J8588" s="8">
        <f t="shared" si="1338"/>
        <v>100000</v>
      </c>
      <c r="K8588" s="17">
        <f t="shared" ca="1" si="1339"/>
        <v>200000</v>
      </c>
    </row>
    <row r="8589" spans="1:11" x14ac:dyDescent="0.2">
      <c r="A8589" s="1">
        <v>8572</v>
      </c>
      <c r="B8589" s="15">
        <f t="shared" si="1330"/>
        <v>10000</v>
      </c>
      <c r="C8589" s="16">
        <f t="shared" ca="1" si="1331"/>
        <v>7707.0588370643127</v>
      </c>
      <c r="D8589" s="8">
        <f t="shared" ca="1" si="1332"/>
        <v>231211.76511192939</v>
      </c>
      <c r="E8589" s="9">
        <f t="shared" ca="1" si="1333"/>
        <v>2292.9411629356873</v>
      </c>
      <c r="F8589" s="12">
        <f t="shared" ca="1" si="1334"/>
        <v>0.88204941107584245</v>
      </c>
      <c r="G8589" s="16">
        <f t="shared" ca="1" si="1335"/>
        <v>1000</v>
      </c>
      <c r="H8589" s="8">
        <f t="shared" ca="1" si="1336"/>
        <v>12000</v>
      </c>
      <c r="I8589" s="8">
        <f t="shared" ca="1" si="1337"/>
        <v>243211.76511192939</v>
      </c>
      <c r="J8589" s="8">
        <f t="shared" si="1338"/>
        <v>100000</v>
      </c>
      <c r="K8589" s="17">
        <f t="shared" ca="1" si="1339"/>
        <v>143211.76511192939</v>
      </c>
    </row>
    <row r="8590" spans="1:11" x14ac:dyDescent="0.2">
      <c r="A8590" s="1">
        <v>8573</v>
      </c>
      <c r="B8590" s="15">
        <f t="shared" si="1330"/>
        <v>10000</v>
      </c>
      <c r="C8590" s="16">
        <f t="shared" ca="1" si="1331"/>
        <v>13101.010704182099</v>
      </c>
      <c r="D8590" s="8">
        <f t="shared" ca="1" si="1332"/>
        <v>300000</v>
      </c>
      <c r="E8590" s="9">
        <f t="shared" ca="1" si="1333"/>
        <v>0</v>
      </c>
      <c r="F8590" s="12">
        <f t="shared" ca="1" si="1334"/>
        <v>0.94638520929977299</v>
      </c>
      <c r="G8590" s="16">
        <f t="shared" ca="1" si="1335"/>
        <v>1000</v>
      </c>
      <c r="H8590" s="8">
        <f t="shared" ca="1" si="1336"/>
        <v>0</v>
      </c>
      <c r="I8590" s="8">
        <f t="shared" ca="1" si="1337"/>
        <v>300000</v>
      </c>
      <c r="J8590" s="8">
        <f t="shared" si="1338"/>
        <v>100000</v>
      </c>
      <c r="K8590" s="17">
        <f t="shared" ca="1" si="1339"/>
        <v>200000</v>
      </c>
    </row>
    <row r="8591" spans="1:11" x14ac:dyDescent="0.2">
      <c r="A8591" s="1">
        <v>8574</v>
      </c>
      <c r="B8591" s="15">
        <f t="shared" si="1330"/>
        <v>10000</v>
      </c>
      <c r="C8591" s="16">
        <f t="shared" ca="1" si="1331"/>
        <v>13958.849322192831</v>
      </c>
      <c r="D8591" s="8">
        <f t="shared" ca="1" si="1332"/>
        <v>300000</v>
      </c>
      <c r="E8591" s="9">
        <f t="shared" ca="1" si="1333"/>
        <v>0</v>
      </c>
      <c r="F8591" s="12">
        <f t="shared" ca="1" si="1334"/>
        <v>0.43143177477189576</v>
      </c>
      <c r="G8591" s="16">
        <f t="shared" ca="1" si="1335"/>
        <v>750</v>
      </c>
      <c r="H8591" s="8">
        <f t="shared" ca="1" si="1336"/>
        <v>0</v>
      </c>
      <c r="I8591" s="8">
        <f t="shared" ca="1" si="1337"/>
        <v>300000</v>
      </c>
      <c r="J8591" s="8">
        <f t="shared" si="1338"/>
        <v>100000</v>
      </c>
      <c r="K8591" s="17">
        <f t="shared" ca="1" si="1339"/>
        <v>200000</v>
      </c>
    </row>
    <row r="8592" spans="1:11" x14ac:dyDescent="0.2">
      <c r="A8592" s="1">
        <v>8575</v>
      </c>
      <c r="B8592" s="15">
        <f t="shared" si="1330"/>
        <v>10000</v>
      </c>
      <c r="C8592" s="16">
        <f t="shared" ca="1" si="1331"/>
        <v>13696.236570441486</v>
      </c>
      <c r="D8592" s="8">
        <f t="shared" ca="1" si="1332"/>
        <v>300000</v>
      </c>
      <c r="E8592" s="9">
        <f t="shared" ca="1" si="1333"/>
        <v>0</v>
      </c>
      <c r="F8592" s="12">
        <f t="shared" ca="1" si="1334"/>
        <v>0.15127580340771185</v>
      </c>
      <c r="G8592" s="16">
        <f t="shared" ca="1" si="1335"/>
        <v>500</v>
      </c>
      <c r="H8592" s="8">
        <f t="shared" ca="1" si="1336"/>
        <v>0</v>
      </c>
      <c r="I8592" s="8">
        <f t="shared" ca="1" si="1337"/>
        <v>300000</v>
      </c>
      <c r="J8592" s="8">
        <f t="shared" si="1338"/>
        <v>100000</v>
      </c>
      <c r="K8592" s="17">
        <f t="shared" ca="1" si="1339"/>
        <v>200000</v>
      </c>
    </row>
    <row r="8593" spans="1:11" x14ac:dyDescent="0.2">
      <c r="A8593" s="1">
        <v>8576</v>
      </c>
      <c r="B8593" s="15">
        <f t="shared" si="1330"/>
        <v>10000</v>
      </c>
      <c r="C8593" s="16">
        <f t="shared" ca="1" si="1331"/>
        <v>6259.5111147638827</v>
      </c>
      <c r="D8593" s="8">
        <f t="shared" ca="1" si="1332"/>
        <v>187785.33344291648</v>
      </c>
      <c r="E8593" s="9">
        <f t="shared" ca="1" si="1333"/>
        <v>3740.4888852361173</v>
      </c>
      <c r="F8593" s="12">
        <f t="shared" ca="1" si="1334"/>
        <v>0.90140230178922898</v>
      </c>
      <c r="G8593" s="16">
        <f t="shared" ca="1" si="1335"/>
        <v>1000</v>
      </c>
      <c r="H8593" s="8">
        <f t="shared" ca="1" si="1336"/>
        <v>12000</v>
      </c>
      <c r="I8593" s="8">
        <f t="shared" ca="1" si="1337"/>
        <v>199785.33344291648</v>
      </c>
      <c r="J8593" s="8">
        <f t="shared" si="1338"/>
        <v>100000</v>
      </c>
      <c r="K8593" s="17">
        <f t="shared" ca="1" si="1339"/>
        <v>99785.333442916482</v>
      </c>
    </row>
    <row r="8594" spans="1:11" x14ac:dyDescent="0.2">
      <c r="A8594" s="1">
        <v>8577</v>
      </c>
      <c r="B8594" s="15">
        <f t="shared" ref="B8594:B8657" si="1340">$B$12</f>
        <v>10000</v>
      </c>
      <c r="C8594" s="16">
        <f t="shared" ca="1" si="1331"/>
        <v>11001.557642271355</v>
      </c>
      <c r="D8594" s="8">
        <f t="shared" ca="1" si="1332"/>
        <v>300000</v>
      </c>
      <c r="E8594" s="9">
        <f t="shared" ca="1" si="1333"/>
        <v>0</v>
      </c>
      <c r="F8594" s="12">
        <f t="shared" ca="1" si="1334"/>
        <v>0.90347789527589017</v>
      </c>
      <c r="G8594" s="16">
        <f t="shared" ca="1" si="1335"/>
        <v>1000</v>
      </c>
      <c r="H8594" s="8">
        <f t="shared" ca="1" si="1336"/>
        <v>0</v>
      </c>
      <c r="I8594" s="8">
        <f t="shared" ca="1" si="1337"/>
        <v>300000</v>
      </c>
      <c r="J8594" s="8">
        <f t="shared" si="1338"/>
        <v>100000</v>
      </c>
      <c r="K8594" s="17">
        <f t="shared" ca="1" si="1339"/>
        <v>200000</v>
      </c>
    </row>
    <row r="8595" spans="1:11" x14ac:dyDescent="0.2">
      <c r="A8595" s="1">
        <v>8578</v>
      </c>
      <c r="B8595" s="15">
        <f t="shared" si="1340"/>
        <v>10000</v>
      </c>
      <c r="C8595" s="16">
        <f t="shared" ref="C8595:C8658" ca="1" si="1341">RAND()*($B$6-$B$5)+$B$5</f>
        <v>6496.6551991518672</v>
      </c>
      <c r="D8595" s="8">
        <f t="shared" ref="D8595:D8658" ca="1" si="1342">MIN(B8595,C8595)*$B$2</f>
        <v>194899.65597455602</v>
      </c>
      <c r="E8595" s="9">
        <f t="shared" ref="E8595:E8658" ca="1" si="1343">MAX(0,B8595-C8595)</f>
        <v>3503.3448008481328</v>
      </c>
      <c r="F8595" s="12">
        <f t="shared" ref="F8595:F8658" ca="1" si="1344">RAND()</f>
        <v>0.48711895510105097</v>
      </c>
      <c r="G8595" s="16">
        <f t="shared" ref="G8595:G8658" ca="1" si="1345">IF(F8595&lt;=$C$7,$B$7,IF(F8595&lt;=$C$8,$B$8,$B$9))</f>
        <v>750</v>
      </c>
      <c r="H8595" s="8">
        <f t="shared" ref="H8595:H8658" ca="1" si="1346">MIN(E8595,G8595)*$B$3</f>
        <v>9000</v>
      </c>
      <c r="I8595" s="8">
        <f t="shared" ref="I8595:I8658" ca="1" si="1347">D8595+H8595</f>
        <v>203899.65597455602</v>
      </c>
      <c r="J8595" s="8">
        <f t="shared" ref="J8595:J8658" si="1348">B8595*$B$4</f>
        <v>100000</v>
      </c>
      <c r="K8595" s="17">
        <f t="shared" ref="K8595:K8658" ca="1" si="1349">I8595-J8595</f>
        <v>103899.65597455602</v>
      </c>
    </row>
    <row r="8596" spans="1:11" x14ac:dyDescent="0.2">
      <c r="A8596" s="1">
        <v>8579</v>
      </c>
      <c r="B8596" s="15">
        <f t="shared" si="1340"/>
        <v>10000</v>
      </c>
      <c r="C8596" s="16">
        <f t="shared" ca="1" si="1341"/>
        <v>9066.2763879648573</v>
      </c>
      <c r="D8596" s="8">
        <f t="shared" ca="1" si="1342"/>
        <v>271988.2916389457</v>
      </c>
      <c r="E8596" s="9">
        <f t="shared" ca="1" si="1343"/>
        <v>933.72361203514265</v>
      </c>
      <c r="F8596" s="12">
        <f t="shared" ca="1" si="1344"/>
        <v>0.5408654842620797</v>
      </c>
      <c r="G8596" s="16">
        <f t="shared" ca="1" si="1345"/>
        <v>750</v>
      </c>
      <c r="H8596" s="8">
        <f t="shared" ca="1" si="1346"/>
        <v>9000</v>
      </c>
      <c r="I8596" s="8">
        <f t="shared" ca="1" si="1347"/>
        <v>280988.2916389457</v>
      </c>
      <c r="J8596" s="8">
        <f t="shared" si="1348"/>
        <v>100000</v>
      </c>
      <c r="K8596" s="17">
        <f t="shared" ca="1" si="1349"/>
        <v>180988.2916389457</v>
      </c>
    </row>
    <row r="8597" spans="1:11" x14ac:dyDescent="0.2">
      <c r="A8597" s="1">
        <v>8580</v>
      </c>
      <c r="B8597" s="15">
        <f t="shared" si="1340"/>
        <v>10000</v>
      </c>
      <c r="C8597" s="16">
        <f t="shared" ca="1" si="1341"/>
        <v>10009.351634733608</v>
      </c>
      <c r="D8597" s="8">
        <f t="shared" ca="1" si="1342"/>
        <v>300000</v>
      </c>
      <c r="E8597" s="9">
        <f t="shared" ca="1" si="1343"/>
        <v>0</v>
      </c>
      <c r="F8597" s="12">
        <f t="shared" ca="1" si="1344"/>
        <v>0.26430536534336568</v>
      </c>
      <c r="G8597" s="16">
        <f t="shared" ca="1" si="1345"/>
        <v>500</v>
      </c>
      <c r="H8597" s="8">
        <f t="shared" ca="1" si="1346"/>
        <v>0</v>
      </c>
      <c r="I8597" s="8">
        <f t="shared" ca="1" si="1347"/>
        <v>300000</v>
      </c>
      <c r="J8597" s="8">
        <f t="shared" si="1348"/>
        <v>100000</v>
      </c>
      <c r="K8597" s="17">
        <f t="shared" ca="1" si="1349"/>
        <v>200000</v>
      </c>
    </row>
    <row r="8598" spans="1:11" x14ac:dyDescent="0.2">
      <c r="A8598" s="1">
        <v>8581</v>
      </c>
      <c r="B8598" s="15">
        <f t="shared" si="1340"/>
        <v>10000</v>
      </c>
      <c r="C8598" s="16">
        <f t="shared" ca="1" si="1341"/>
        <v>9794.8543698101694</v>
      </c>
      <c r="D8598" s="8">
        <f t="shared" ca="1" si="1342"/>
        <v>293845.63109430508</v>
      </c>
      <c r="E8598" s="9">
        <f t="shared" ca="1" si="1343"/>
        <v>205.14563018983063</v>
      </c>
      <c r="F8598" s="12">
        <f t="shared" ca="1" si="1344"/>
        <v>0.57177731958077771</v>
      </c>
      <c r="G8598" s="16">
        <f t="shared" ca="1" si="1345"/>
        <v>750</v>
      </c>
      <c r="H8598" s="8">
        <f t="shared" ca="1" si="1346"/>
        <v>2461.7475622779675</v>
      </c>
      <c r="I8598" s="8">
        <f t="shared" ca="1" si="1347"/>
        <v>296307.37865658302</v>
      </c>
      <c r="J8598" s="8">
        <f t="shared" si="1348"/>
        <v>100000</v>
      </c>
      <c r="K8598" s="17">
        <f t="shared" ca="1" si="1349"/>
        <v>196307.37865658302</v>
      </c>
    </row>
    <row r="8599" spans="1:11" x14ac:dyDescent="0.2">
      <c r="A8599" s="1">
        <v>8582</v>
      </c>
      <c r="B8599" s="15">
        <f t="shared" si="1340"/>
        <v>10000</v>
      </c>
      <c r="C8599" s="16">
        <f t="shared" ca="1" si="1341"/>
        <v>14662.656743062889</v>
      </c>
      <c r="D8599" s="8">
        <f t="shared" ca="1" si="1342"/>
        <v>300000</v>
      </c>
      <c r="E8599" s="9">
        <f t="shared" ca="1" si="1343"/>
        <v>0</v>
      </c>
      <c r="F8599" s="12">
        <f t="shared" ca="1" si="1344"/>
        <v>0.87561945206980485</v>
      </c>
      <c r="G8599" s="16">
        <f t="shared" ca="1" si="1345"/>
        <v>1000</v>
      </c>
      <c r="H8599" s="8">
        <f t="shared" ca="1" si="1346"/>
        <v>0</v>
      </c>
      <c r="I8599" s="8">
        <f t="shared" ca="1" si="1347"/>
        <v>300000</v>
      </c>
      <c r="J8599" s="8">
        <f t="shared" si="1348"/>
        <v>100000</v>
      </c>
      <c r="K8599" s="17">
        <f t="shared" ca="1" si="1349"/>
        <v>200000</v>
      </c>
    </row>
    <row r="8600" spans="1:11" x14ac:dyDescent="0.2">
      <c r="A8600" s="1">
        <v>8583</v>
      </c>
      <c r="B8600" s="15">
        <f t="shared" si="1340"/>
        <v>10000</v>
      </c>
      <c r="C8600" s="16">
        <f t="shared" ca="1" si="1341"/>
        <v>11481.414137999469</v>
      </c>
      <c r="D8600" s="8">
        <f t="shared" ca="1" si="1342"/>
        <v>300000</v>
      </c>
      <c r="E8600" s="9">
        <f t="shared" ca="1" si="1343"/>
        <v>0</v>
      </c>
      <c r="F8600" s="12">
        <f t="shared" ca="1" si="1344"/>
        <v>0.99053809868204756</v>
      </c>
      <c r="G8600" s="16">
        <f t="shared" ca="1" si="1345"/>
        <v>1000</v>
      </c>
      <c r="H8600" s="8">
        <f t="shared" ca="1" si="1346"/>
        <v>0</v>
      </c>
      <c r="I8600" s="8">
        <f t="shared" ca="1" si="1347"/>
        <v>300000</v>
      </c>
      <c r="J8600" s="8">
        <f t="shared" si="1348"/>
        <v>100000</v>
      </c>
      <c r="K8600" s="17">
        <f t="shared" ca="1" si="1349"/>
        <v>200000</v>
      </c>
    </row>
    <row r="8601" spans="1:11" x14ac:dyDescent="0.2">
      <c r="A8601" s="1">
        <v>8584</v>
      </c>
      <c r="B8601" s="15">
        <f t="shared" si="1340"/>
        <v>10000</v>
      </c>
      <c r="C8601" s="16">
        <f t="shared" ca="1" si="1341"/>
        <v>7260.2914357446007</v>
      </c>
      <c r="D8601" s="8">
        <f t="shared" ca="1" si="1342"/>
        <v>217808.74307233802</v>
      </c>
      <c r="E8601" s="9">
        <f t="shared" ca="1" si="1343"/>
        <v>2739.7085642553993</v>
      </c>
      <c r="F8601" s="12">
        <f t="shared" ca="1" si="1344"/>
        <v>0.96699368623569915</v>
      </c>
      <c r="G8601" s="16">
        <f t="shared" ca="1" si="1345"/>
        <v>1000</v>
      </c>
      <c r="H8601" s="8">
        <f t="shared" ca="1" si="1346"/>
        <v>12000</v>
      </c>
      <c r="I8601" s="8">
        <f t="shared" ca="1" si="1347"/>
        <v>229808.74307233802</v>
      </c>
      <c r="J8601" s="8">
        <f t="shared" si="1348"/>
        <v>100000</v>
      </c>
      <c r="K8601" s="17">
        <f t="shared" ca="1" si="1349"/>
        <v>129808.74307233802</v>
      </c>
    </row>
    <row r="8602" spans="1:11" x14ac:dyDescent="0.2">
      <c r="A8602" s="1">
        <v>8585</v>
      </c>
      <c r="B8602" s="15">
        <f t="shared" si="1340"/>
        <v>10000</v>
      </c>
      <c r="C8602" s="16">
        <f t="shared" ca="1" si="1341"/>
        <v>7901.644633711996</v>
      </c>
      <c r="D8602" s="8">
        <f t="shared" ca="1" si="1342"/>
        <v>237049.33901135987</v>
      </c>
      <c r="E8602" s="9">
        <f t="shared" ca="1" si="1343"/>
        <v>2098.355366288004</v>
      </c>
      <c r="F8602" s="12">
        <f t="shared" ca="1" si="1344"/>
        <v>0.97792634589605554</v>
      </c>
      <c r="G8602" s="16">
        <f t="shared" ca="1" si="1345"/>
        <v>1000</v>
      </c>
      <c r="H8602" s="8">
        <f t="shared" ca="1" si="1346"/>
        <v>12000</v>
      </c>
      <c r="I8602" s="8">
        <f t="shared" ca="1" si="1347"/>
        <v>249049.33901135987</v>
      </c>
      <c r="J8602" s="8">
        <f t="shared" si="1348"/>
        <v>100000</v>
      </c>
      <c r="K8602" s="17">
        <f t="shared" ca="1" si="1349"/>
        <v>149049.33901135987</v>
      </c>
    </row>
    <row r="8603" spans="1:11" x14ac:dyDescent="0.2">
      <c r="A8603" s="1">
        <v>8586</v>
      </c>
      <c r="B8603" s="15">
        <f t="shared" si="1340"/>
        <v>10000</v>
      </c>
      <c r="C8603" s="16">
        <f t="shared" ca="1" si="1341"/>
        <v>5663.7575896143053</v>
      </c>
      <c r="D8603" s="8">
        <f t="shared" ca="1" si="1342"/>
        <v>169912.72768842915</v>
      </c>
      <c r="E8603" s="9">
        <f t="shared" ca="1" si="1343"/>
        <v>4336.2424103856947</v>
      </c>
      <c r="F8603" s="12">
        <f t="shared" ca="1" si="1344"/>
        <v>0.83843474845563559</v>
      </c>
      <c r="G8603" s="16">
        <f t="shared" ca="1" si="1345"/>
        <v>1000</v>
      </c>
      <c r="H8603" s="8">
        <f t="shared" ca="1" si="1346"/>
        <v>12000</v>
      </c>
      <c r="I8603" s="8">
        <f t="shared" ca="1" si="1347"/>
        <v>181912.72768842915</v>
      </c>
      <c r="J8603" s="8">
        <f t="shared" si="1348"/>
        <v>100000</v>
      </c>
      <c r="K8603" s="17">
        <f t="shared" ca="1" si="1349"/>
        <v>81912.72768842915</v>
      </c>
    </row>
    <row r="8604" spans="1:11" x14ac:dyDescent="0.2">
      <c r="A8604" s="1">
        <v>8587</v>
      </c>
      <c r="B8604" s="15">
        <f t="shared" si="1340"/>
        <v>10000</v>
      </c>
      <c r="C8604" s="16">
        <f t="shared" ca="1" si="1341"/>
        <v>9981.3321287330909</v>
      </c>
      <c r="D8604" s="8">
        <f t="shared" ca="1" si="1342"/>
        <v>299439.9638619927</v>
      </c>
      <c r="E8604" s="9">
        <f t="shared" ca="1" si="1343"/>
        <v>18.66787126690906</v>
      </c>
      <c r="F8604" s="12">
        <f t="shared" ca="1" si="1344"/>
        <v>0.6195744564513388</v>
      </c>
      <c r="G8604" s="16">
        <f t="shared" ca="1" si="1345"/>
        <v>750</v>
      </c>
      <c r="H8604" s="8">
        <f t="shared" ca="1" si="1346"/>
        <v>224.01445520290872</v>
      </c>
      <c r="I8604" s="8">
        <f t="shared" ca="1" si="1347"/>
        <v>299663.97831719561</v>
      </c>
      <c r="J8604" s="8">
        <f t="shared" si="1348"/>
        <v>100000</v>
      </c>
      <c r="K8604" s="17">
        <f t="shared" ca="1" si="1349"/>
        <v>199663.97831719561</v>
      </c>
    </row>
    <row r="8605" spans="1:11" x14ac:dyDescent="0.2">
      <c r="A8605" s="1">
        <v>8588</v>
      </c>
      <c r="B8605" s="15">
        <f t="shared" si="1340"/>
        <v>10000</v>
      </c>
      <c r="C8605" s="16">
        <f t="shared" ca="1" si="1341"/>
        <v>10980.311732624628</v>
      </c>
      <c r="D8605" s="8">
        <f t="shared" ca="1" si="1342"/>
        <v>300000</v>
      </c>
      <c r="E8605" s="9">
        <f t="shared" ca="1" si="1343"/>
        <v>0</v>
      </c>
      <c r="F8605" s="12">
        <f t="shared" ca="1" si="1344"/>
        <v>0.84728080870243216</v>
      </c>
      <c r="G8605" s="16">
        <f t="shared" ca="1" si="1345"/>
        <v>1000</v>
      </c>
      <c r="H8605" s="8">
        <f t="shared" ca="1" si="1346"/>
        <v>0</v>
      </c>
      <c r="I8605" s="8">
        <f t="shared" ca="1" si="1347"/>
        <v>300000</v>
      </c>
      <c r="J8605" s="8">
        <f t="shared" si="1348"/>
        <v>100000</v>
      </c>
      <c r="K8605" s="17">
        <f t="shared" ca="1" si="1349"/>
        <v>200000</v>
      </c>
    </row>
    <row r="8606" spans="1:11" x14ac:dyDescent="0.2">
      <c r="A8606" s="1">
        <v>8589</v>
      </c>
      <c r="B8606" s="15">
        <f t="shared" si="1340"/>
        <v>10000</v>
      </c>
      <c r="C8606" s="16">
        <f t="shared" ca="1" si="1341"/>
        <v>9812.3545543307355</v>
      </c>
      <c r="D8606" s="8">
        <f t="shared" ca="1" si="1342"/>
        <v>294370.63662992208</v>
      </c>
      <c r="E8606" s="9">
        <f t="shared" ca="1" si="1343"/>
        <v>187.64544566926452</v>
      </c>
      <c r="F8606" s="12">
        <f t="shared" ca="1" si="1344"/>
        <v>0.3209930648310636</v>
      </c>
      <c r="G8606" s="16">
        <f t="shared" ca="1" si="1345"/>
        <v>750</v>
      </c>
      <c r="H8606" s="8">
        <f t="shared" ca="1" si="1346"/>
        <v>2251.7453480311742</v>
      </c>
      <c r="I8606" s="8">
        <f t="shared" ca="1" si="1347"/>
        <v>296622.38197795325</v>
      </c>
      <c r="J8606" s="8">
        <f t="shared" si="1348"/>
        <v>100000</v>
      </c>
      <c r="K8606" s="17">
        <f t="shared" ca="1" si="1349"/>
        <v>196622.38197795325</v>
      </c>
    </row>
    <row r="8607" spans="1:11" x14ac:dyDescent="0.2">
      <c r="A8607" s="1">
        <v>8590</v>
      </c>
      <c r="B8607" s="15">
        <f t="shared" si="1340"/>
        <v>10000</v>
      </c>
      <c r="C8607" s="16">
        <f t="shared" ca="1" si="1341"/>
        <v>7988.0222164903889</v>
      </c>
      <c r="D8607" s="8">
        <f t="shared" ca="1" si="1342"/>
        <v>239640.66649471168</v>
      </c>
      <c r="E8607" s="9">
        <f t="shared" ca="1" si="1343"/>
        <v>2011.9777835096111</v>
      </c>
      <c r="F8607" s="12">
        <f t="shared" ca="1" si="1344"/>
        <v>0.1066568645120789</v>
      </c>
      <c r="G8607" s="16">
        <f t="shared" ca="1" si="1345"/>
        <v>500</v>
      </c>
      <c r="H8607" s="8">
        <f t="shared" ca="1" si="1346"/>
        <v>6000</v>
      </c>
      <c r="I8607" s="8">
        <f t="shared" ca="1" si="1347"/>
        <v>245640.66649471168</v>
      </c>
      <c r="J8607" s="8">
        <f t="shared" si="1348"/>
        <v>100000</v>
      </c>
      <c r="K8607" s="17">
        <f t="shared" ca="1" si="1349"/>
        <v>145640.66649471168</v>
      </c>
    </row>
    <row r="8608" spans="1:11" x14ac:dyDescent="0.2">
      <c r="A8608" s="1">
        <v>8591</v>
      </c>
      <c r="B8608" s="15">
        <f t="shared" si="1340"/>
        <v>10000</v>
      </c>
      <c r="C8608" s="16">
        <f t="shared" ca="1" si="1341"/>
        <v>8584.46645382918</v>
      </c>
      <c r="D8608" s="8">
        <f t="shared" ca="1" si="1342"/>
        <v>257533.99361487539</v>
      </c>
      <c r="E8608" s="9">
        <f t="shared" ca="1" si="1343"/>
        <v>1415.53354617082</v>
      </c>
      <c r="F8608" s="12">
        <f t="shared" ca="1" si="1344"/>
        <v>0.40988662053110747</v>
      </c>
      <c r="G8608" s="16">
        <f t="shared" ca="1" si="1345"/>
        <v>750</v>
      </c>
      <c r="H8608" s="8">
        <f t="shared" ca="1" si="1346"/>
        <v>9000</v>
      </c>
      <c r="I8608" s="8">
        <f t="shared" ca="1" si="1347"/>
        <v>266533.99361487536</v>
      </c>
      <c r="J8608" s="8">
        <f t="shared" si="1348"/>
        <v>100000</v>
      </c>
      <c r="K8608" s="17">
        <f t="shared" ca="1" si="1349"/>
        <v>166533.99361487536</v>
      </c>
    </row>
    <row r="8609" spans="1:11" x14ac:dyDescent="0.2">
      <c r="A8609" s="1">
        <v>8592</v>
      </c>
      <c r="B8609" s="15">
        <f t="shared" si="1340"/>
        <v>10000</v>
      </c>
      <c r="C8609" s="16">
        <f t="shared" ca="1" si="1341"/>
        <v>11055.052660917037</v>
      </c>
      <c r="D8609" s="8">
        <f t="shared" ca="1" si="1342"/>
        <v>300000</v>
      </c>
      <c r="E8609" s="9">
        <f t="shared" ca="1" si="1343"/>
        <v>0</v>
      </c>
      <c r="F8609" s="12">
        <f t="shared" ca="1" si="1344"/>
        <v>0.11324110038794499</v>
      </c>
      <c r="G8609" s="16">
        <f t="shared" ca="1" si="1345"/>
        <v>500</v>
      </c>
      <c r="H8609" s="8">
        <f t="shared" ca="1" si="1346"/>
        <v>0</v>
      </c>
      <c r="I8609" s="8">
        <f t="shared" ca="1" si="1347"/>
        <v>300000</v>
      </c>
      <c r="J8609" s="8">
        <f t="shared" si="1348"/>
        <v>100000</v>
      </c>
      <c r="K8609" s="17">
        <f t="shared" ca="1" si="1349"/>
        <v>200000</v>
      </c>
    </row>
    <row r="8610" spans="1:11" x14ac:dyDescent="0.2">
      <c r="A8610" s="1">
        <v>8593</v>
      </c>
      <c r="B8610" s="15">
        <f t="shared" si="1340"/>
        <v>10000</v>
      </c>
      <c r="C8610" s="16">
        <f t="shared" ca="1" si="1341"/>
        <v>13859.902065381546</v>
      </c>
      <c r="D8610" s="8">
        <f t="shared" ca="1" si="1342"/>
        <v>300000</v>
      </c>
      <c r="E8610" s="9">
        <f t="shared" ca="1" si="1343"/>
        <v>0</v>
      </c>
      <c r="F8610" s="12">
        <f t="shared" ca="1" si="1344"/>
        <v>0.31724209361903843</v>
      </c>
      <c r="G8610" s="16">
        <f t="shared" ca="1" si="1345"/>
        <v>750</v>
      </c>
      <c r="H8610" s="8">
        <f t="shared" ca="1" si="1346"/>
        <v>0</v>
      </c>
      <c r="I8610" s="8">
        <f t="shared" ca="1" si="1347"/>
        <v>300000</v>
      </c>
      <c r="J8610" s="8">
        <f t="shared" si="1348"/>
        <v>100000</v>
      </c>
      <c r="K8610" s="17">
        <f t="shared" ca="1" si="1349"/>
        <v>200000</v>
      </c>
    </row>
    <row r="8611" spans="1:11" x14ac:dyDescent="0.2">
      <c r="A8611" s="1">
        <v>8594</v>
      </c>
      <c r="B8611" s="15">
        <f t="shared" si="1340"/>
        <v>10000</v>
      </c>
      <c r="C8611" s="16">
        <f t="shared" ca="1" si="1341"/>
        <v>8217.3587368722783</v>
      </c>
      <c r="D8611" s="8">
        <f t="shared" ca="1" si="1342"/>
        <v>246520.76210616835</v>
      </c>
      <c r="E8611" s="9">
        <f t="shared" ca="1" si="1343"/>
        <v>1782.6412631277217</v>
      </c>
      <c r="F8611" s="12">
        <f t="shared" ca="1" si="1344"/>
        <v>0.79061418856498422</v>
      </c>
      <c r="G8611" s="16">
        <f t="shared" ca="1" si="1345"/>
        <v>1000</v>
      </c>
      <c r="H8611" s="8">
        <f t="shared" ca="1" si="1346"/>
        <v>12000</v>
      </c>
      <c r="I8611" s="8">
        <f t="shared" ca="1" si="1347"/>
        <v>258520.76210616835</v>
      </c>
      <c r="J8611" s="8">
        <f t="shared" si="1348"/>
        <v>100000</v>
      </c>
      <c r="K8611" s="17">
        <f t="shared" ca="1" si="1349"/>
        <v>158520.76210616835</v>
      </c>
    </row>
    <row r="8612" spans="1:11" x14ac:dyDescent="0.2">
      <c r="A8612" s="1">
        <v>8595</v>
      </c>
      <c r="B8612" s="15">
        <f t="shared" si="1340"/>
        <v>10000</v>
      </c>
      <c r="C8612" s="16">
        <f t="shared" ca="1" si="1341"/>
        <v>10516.698483458265</v>
      </c>
      <c r="D8612" s="8">
        <f t="shared" ca="1" si="1342"/>
        <v>300000</v>
      </c>
      <c r="E8612" s="9">
        <f t="shared" ca="1" si="1343"/>
        <v>0</v>
      </c>
      <c r="F8612" s="12">
        <f t="shared" ca="1" si="1344"/>
        <v>0.77327303796718183</v>
      </c>
      <c r="G8612" s="16">
        <f t="shared" ca="1" si="1345"/>
        <v>1000</v>
      </c>
      <c r="H8612" s="8">
        <f t="shared" ca="1" si="1346"/>
        <v>0</v>
      </c>
      <c r="I8612" s="8">
        <f t="shared" ca="1" si="1347"/>
        <v>300000</v>
      </c>
      <c r="J8612" s="8">
        <f t="shared" si="1348"/>
        <v>100000</v>
      </c>
      <c r="K8612" s="17">
        <f t="shared" ca="1" si="1349"/>
        <v>200000</v>
      </c>
    </row>
    <row r="8613" spans="1:11" x14ac:dyDescent="0.2">
      <c r="A8613" s="1">
        <v>8596</v>
      </c>
      <c r="B8613" s="15">
        <f t="shared" si="1340"/>
        <v>10000</v>
      </c>
      <c r="C8613" s="16">
        <f t="shared" ca="1" si="1341"/>
        <v>10456.918162031263</v>
      </c>
      <c r="D8613" s="8">
        <f t="shared" ca="1" si="1342"/>
        <v>300000</v>
      </c>
      <c r="E8613" s="9">
        <f t="shared" ca="1" si="1343"/>
        <v>0</v>
      </c>
      <c r="F8613" s="12">
        <f t="shared" ca="1" si="1344"/>
        <v>0.9535080122163283</v>
      </c>
      <c r="G8613" s="16">
        <f t="shared" ca="1" si="1345"/>
        <v>1000</v>
      </c>
      <c r="H8613" s="8">
        <f t="shared" ca="1" si="1346"/>
        <v>0</v>
      </c>
      <c r="I8613" s="8">
        <f t="shared" ca="1" si="1347"/>
        <v>300000</v>
      </c>
      <c r="J8613" s="8">
        <f t="shared" si="1348"/>
        <v>100000</v>
      </c>
      <c r="K8613" s="17">
        <f t="shared" ca="1" si="1349"/>
        <v>200000</v>
      </c>
    </row>
    <row r="8614" spans="1:11" x14ac:dyDescent="0.2">
      <c r="A8614" s="1">
        <v>8597</v>
      </c>
      <c r="B8614" s="15">
        <f t="shared" si="1340"/>
        <v>10000</v>
      </c>
      <c r="C8614" s="16">
        <f t="shared" ca="1" si="1341"/>
        <v>10101.708929983815</v>
      </c>
      <c r="D8614" s="8">
        <f t="shared" ca="1" si="1342"/>
        <v>300000</v>
      </c>
      <c r="E8614" s="9">
        <f t="shared" ca="1" si="1343"/>
        <v>0</v>
      </c>
      <c r="F8614" s="12">
        <f t="shared" ca="1" si="1344"/>
        <v>0.29805774146786768</v>
      </c>
      <c r="G8614" s="16">
        <f t="shared" ca="1" si="1345"/>
        <v>500</v>
      </c>
      <c r="H8614" s="8">
        <f t="shared" ca="1" si="1346"/>
        <v>0</v>
      </c>
      <c r="I8614" s="8">
        <f t="shared" ca="1" si="1347"/>
        <v>300000</v>
      </c>
      <c r="J8614" s="8">
        <f t="shared" si="1348"/>
        <v>100000</v>
      </c>
      <c r="K8614" s="17">
        <f t="shared" ca="1" si="1349"/>
        <v>200000</v>
      </c>
    </row>
    <row r="8615" spans="1:11" x14ac:dyDescent="0.2">
      <c r="A8615" s="1">
        <v>8598</v>
      </c>
      <c r="B8615" s="15">
        <f t="shared" si="1340"/>
        <v>10000</v>
      </c>
      <c r="C8615" s="16">
        <f t="shared" ca="1" si="1341"/>
        <v>10957.80871401729</v>
      </c>
      <c r="D8615" s="8">
        <f t="shared" ca="1" si="1342"/>
        <v>300000</v>
      </c>
      <c r="E8615" s="9">
        <f t="shared" ca="1" si="1343"/>
        <v>0</v>
      </c>
      <c r="F8615" s="12">
        <f t="shared" ca="1" si="1344"/>
        <v>0.77030343670432877</v>
      </c>
      <c r="G8615" s="16">
        <f t="shared" ca="1" si="1345"/>
        <v>1000</v>
      </c>
      <c r="H8615" s="8">
        <f t="shared" ca="1" si="1346"/>
        <v>0</v>
      </c>
      <c r="I8615" s="8">
        <f t="shared" ca="1" si="1347"/>
        <v>300000</v>
      </c>
      <c r="J8615" s="8">
        <f t="shared" si="1348"/>
        <v>100000</v>
      </c>
      <c r="K8615" s="17">
        <f t="shared" ca="1" si="1349"/>
        <v>200000</v>
      </c>
    </row>
    <row r="8616" spans="1:11" x14ac:dyDescent="0.2">
      <c r="A8616" s="1">
        <v>8599</v>
      </c>
      <c r="B8616" s="15">
        <f t="shared" si="1340"/>
        <v>10000</v>
      </c>
      <c r="C8616" s="16">
        <f t="shared" ca="1" si="1341"/>
        <v>14948.519343921753</v>
      </c>
      <c r="D8616" s="8">
        <f t="shared" ca="1" si="1342"/>
        <v>300000</v>
      </c>
      <c r="E8616" s="9">
        <f t="shared" ca="1" si="1343"/>
        <v>0</v>
      </c>
      <c r="F8616" s="12">
        <f t="shared" ca="1" si="1344"/>
        <v>4.3561110960305682E-2</v>
      </c>
      <c r="G8616" s="16">
        <f t="shared" ca="1" si="1345"/>
        <v>500</v>
      </c>
      <c r="H8616" s="8">
        <f t="shared" ca="1" si="1346"/>
        <v>0</v>
      </c>
      <c r="I8616" s="8">
        <f t="shared" ca="1" si="1347"/>
        <v>300000</v>
      </c>
      <c r="J8616" s="8">
        <f t="shared" si="1348"/>
        <v>100000</v>
      </c>
      <c r="K8616" s="17">
        <f t="shared" ca="1" si="1349"/>
        <v>200000</v>
      </c>
    </row>
    <row r="8617" spans="1:11" x14ac:dyDescent="0.2">
      <c r="A8617" s="1">
        <v>8600</v>
      </c>
      <c r="B8617" s="15">
        <f t="shared" si="1340"/>
        <v>10000</v>
      </c>
      <c r="C8617" s="16">
        <f t="shared" ca="1" si="1341"/>
        <v>10346.987941338761</v>
      </c>
      <c r="D8617" s="8">
        <f t="shared" ca="1" si="1342"/>
        <v>300000</v>
      </c>
      <c r="E8617" s="9">
        <f t="shared" ca="1" si="1343"/>
        <v>0</v>
      </c>
      <c r="F8617" s="12">
        <f t="shared" ca="1" si="1344"/>
        <v>0.4350933661706895</v>
      </c>
      <c r="G8617" s="16">
        <f t="shared" ca="1" si="1345"/>
        <v>750</v>
      </c>
      <c r="H8617" s="8">
        <f t="shared" ca="1" si="1346"/>
        <v>0</v>
      </c>
      <c r="I8617" s="8">
        <f t="shared" ca="1" si="1347"/>
        <v>300000</v>
      </c>
      <c r="J8617" s="8">
        <f t="shared" si="1348"/>
        <v>100000</v>
      </c>
      <c r="K8617" s="17">
        <f t="shared" ca="1" si="1349"/>
        <v>200000</v>
      </c>
    </row>
    <row r="8618" spans="1:11" x14ac:dyDescent="0.2">
      <c r="A8618" s="1">
        <v>8601</v>
      </c>
      <c r="B8618" s="15">
        <f t="shared" si="1340"/>
        <v>10000</v>
      </c>
      <c r="C8618" s="16">
        <f t="shared" ca="1" si="1341"/>
        <v>11483.073459712916</v>
      </c>
      <c r="D8618" s="8">
        <f t="shared" ca="1" si="1342"/>
        <v>300000</v>
      </c>
      <c r="E8618" s="9">
        <f t="shared" ca="1" si="1343"/>
        <v>0</v>
      </c>
      <c r="F8618" s="12">
        <f t="shared" ca="1" si="1344"/>
        <v>0.68716985178901824</v>
      </c>
      <c r="G8618" s="16">
        <f t="shared" ca="1" si="1345"/>
        <v>750</v>
      </c>
      <c r="H8618" s="8">
        <f t="shared" ca="1" si="1346"/>
        <v>0</v>
      </c>
      <c r="I8618" s="8">
        <f t="shared" ca="1" si="1347"/>
        <v>300000</v>
      </c>
      <c r="J8618" s="8">
        <f t="shared" si="1348"/>
        <v>100000</v>
      </c>
      <c r="K8618" s="17">
        <f t="shared" ca="1" si="1349"/>
        <v>200000</v>
      </c>
    </row>
    <row r="8619" spans="1:11" x14ac:dyDescent="0.2">
      <c r="A8619" s="1">
        <v>8602</v>
      </c>
      <c r="B8619" s="15">
        <f t="shared" si="1340"/>
        <v>10000</v>
      </c>
      <c r="C8619" s="16">
        <f t="shared" ca="1" si="1341"/>
        <v>5035.1830688893087</v>
      </c>
      <c r="D8619" s="8">
        <f t="shared" ca="1" si="1342"/>
        <v>151055.49206667926</v>
      </c>
      <c r="E8619" s="9">
        <f t="shared" ca="1" si="1343"/>
        <v>4964.8169311106913</v>
      </c>
      <c r="F8619" s="12">
        <f t="shared" ca="1" si="1344"/>
        <v>0.93632981471506194</v>
      </c>
      <c r="G8619" s="16">
        <f t="shared" ca="1" si="1345"/>
        <v>1000</v>
      </c>
      <c r="H8619" s="8">
        <f t="shared" ca="1" si="1346"/>
        <v>12000</v>
      </c>
      <c r="I8619" s="8">
        <f t="shared" ca="1" si="1347"/>
        <v>163055.49206667926</v>
      </c>
      <c r="J8619" s="8">
        <f t="shared" si="1348"/>
        <v>100000</v>
      </c>
      <c r="K8619" s="17">
        <f t="shared" ca="1" si="1349"/>
        <v>63055.49206667926</v>
      </c>
    </row>
    <row r="8620" spans="1:11" x14ac:dyDescent="0.2">
      <c r="A8620" s="1">
        <v>8603</v>
      </c>
      <c r="B8620" s="15">
        <f t="shared" si="1340"/>
        <v>10000</v>
      </c>
      <c r="C8620" s="16">
        <f t="shared" ca="1" si="1341"/>
        <v>7188.0460143738446</v>
      </c>
      <c r="D8620" s="8">
        <f t="shared" ca="1" si="1342"/>
        <v>215641.38043121534</v>
      </c>
      <c r="E8620" s="9">
        <f t="shared" ca="1" si="1343"/>
        <v>2811.9539856261554</v>
      </c>
      <c r="F8620" s="12">
        <f t="shared" ca="1" si="1344"/>
        <v>0.6320365839628338</v>
      </c>
      <c r="G8620" s="16">
        <f t="shared" ca="1" si="1345"/>
        <v>750</v>
      </c>
      <c r="H8620" s="8">
        <f t="shared" ca="1" si="1346"/>
        <v>9000</v>
      </c>
      <c r="I8620" s="8">
        <f t="shared" ca="1" si="1347"/>
        <v>224641.38043121534</v>
      </c>
      <c r="J8620" s="8">
        <f t="shared" si="1348"/>
        <v>100000</v>
      </c>
      <c r="K8620" s="17">
        <f t="shared" ca="1" si="1349"/>
        <v>124641.38043121534</v>
      </c>
    </row>
    <row r="8621" spans="1:11" x14ac:dyDescent="0.2">
      <c r="A8621" s="1">
        <v>8604</v>
      </c>
      <c r="B8621" s="15">
        <f t="shared" si="1340"/>
        <v>10000</v>
      </c>
      <c r="C8621" s="16">
        <f t="shared" ca="1" si="1341"/>
        <v>7802.2372398327234</v>
      </c>
      <c r="D8621" s="8">
        <f t="shared" ca="1" si="1342"/>
        <v>234067.11719498169</v>
      </c>
      <c r="E8621" s="9">
        <f t="shared" ca="1" si="1343"/>
        <v>2197.7627601672766</v>
      </c>
      <c r="F8621" s="12">
        <f t="shared" ca="1" si="1344"/>
        <v>1.7876195084774227E-2</v>
      </c>
      <c r="G8621" s="16">
        <f t="shared" ca="1" si="1345"/>
        <v>500</v>
      </c>
      <c r="H8621" s="8">
        <f t="shared" ca="1" si="1346"/>
        <v>6000</v>
      </c>
      <c r="I8621" s="8">
        <f t="shared" ca="1" si="1347"/>
        <v>240067.11719498169</v>
      </c>
      <c r="J8621" s="8">
        <f t="shared" si="1348"/>
        <v>100000</v>
      </c>
      <c r="K8621" s="17">
        <f t="shared" ca="1" si="1349"/>
        <v>140067.11719498169</v>
      </c>
    </row>
    <row r="8622" spans="1:11" x14ac:dyDescent="0.2">
      <c r="A8622" s="1">
        <v>8605</v>
      </c>
      <c r="B8622" s="15">
        <f t="shared" si="1340"/>
        <v>10000</v>
      </c>
      <c r="C8622" s="16">
        <f t="shared" ca="1" si="1341"/>
        <v>13018.825836479813</v>
      </c>
      <c r="D8622" s="8">
        <f t="shared" ca="1" si="1342"/>
        <v>300000</v>
      </c>
      <c r="E8622" s="9">
        <f t="shared" ca="1" si="1343"/>
        <v>0</v>
      </c>
      <c r="F8622" s="12">
        <f t="shared" ca="1" si="1344"/>
        <v>0.92756950779723546</v>
      </c>
      <c r="G8622" s="16">
        <f t="shared" ca="1" si="1345"/>
        <v>1000</v>
      </c>
      <c r="H8622" s="8">
        <f t="shared" ca="1" si="1346"/>
        <v>0</v>
      </c>
      <c r="I8622" s="8">
        <f t="shared" ca="1" si="1347"/>
        <v>300000</v>
      </c>
      <c r="J8622" s="8">
        <f t="shared" si="1348"/>
        <v>100000</v>
      </c>
      <c r="K8622" s="17">
        <f t="shared" ca="1" si="1349"/>
        <v>200000</v>
      </c>
    </row>
    <row r="8623" spans="1:11" x14ac:dyDescent="0.2">
      <c r="A8623" s="1">
        <v>8606</v>
      </c>
      <c r="B8623" s="15">
        <f t="shared" si="1340"/>
        <v>10000</v>
      </c>
      <c r="C8623" s="16">
        <f t="shared" ca="1" si="1341"/>
        <v>14752.197812416749</v>
      </c>
      <c r="D8623" s="8">
        <f t="shared" ca="1" si="1342"/>
        <v>300000</v>
      </c>
      <c r="E8623" s="9">
        <f t="shared" ca="1" si="1343"/>
        <v>0</v>
      </c>
      <c r="F8623" s="12">
        <f t="shared" ca="1" si="1344"/>
        <v>0.59116564247639525</v>
      </c>
      <c r="G8623" s="16">
        <f t="shared" ca="1" si="1345"/>
        <v>750</v>
      </c>
      <c r="H8623" s="8">
        <f t="shared" ca="1" si="1346"/>
        <v>0</v>
      </c>
      <c r="I8623" s="8">
        <f t="shared" ca="1" si="1347"/>
        <v>300000</v>
      </c>
      <c r="J8623" s="8">
        <f t="shared" si="1348"/>
        <v>100000</v>
      </c>
      <c r="K8623" s="17">
        <f t="shared" ca="1" si="1349"/>
        <v>200000</v>
      </c>
    </row>
    <row r="8624" spans="1:11" x14ac:dyDescent="0.2">
      <c r="A8624" s="1">
        <v>8607</v>
      </c>
      <c r="B8624" s="15">
        <f t="shared" si="1340"/>
        <v>10000</v>
      </c>
      <c r="C8624" s="16">
        <f t="shared" ca="1" si="1341"/>
        <v>5306.7605334365353</v>
      </c>
      <c r="D8624" s="8">
        <f t="shared" ca="1" si="1342"/>
        <v>159202.81600309606</v>
      </c>
      <c r="E8624" s="9">
        <f t="shared" ca="1" si="1343"/>
        <v>4693.2394665634647</v>
      </c>
      <c r="F8624" s="12">
        <f t="shared" ca="1" si="1344"/>
        <v>0.59773146969409596</v>
      </c>
      <c r="G8624" s="16">
        <f t="shared" ca="1" si="1345"/>
        <v>750</v>
      </c>
      <c r="H8624" s="8">
        <f t="shared" ca="1" si="1346"/>
        <v>9000</v>
      </c>
      <c r="I8624" s="8">
        <f t="shared" ca="1" si="1347"/>
        <v>168202.81600309606</v>
      </c>
      <c r="J8624" s="8">
        <f t="shared" si="1348"/>
        <v>100000</v>
      </c>
      <c r="K8624" s="17">
        <f t="shared" ca="1" si="1349"/>
        <v>68202.816003096057</v>
      </c>
    </row>
    <row r="8625" spans="1:11" x14ac:dyDescent="0.2">
      <c r="A8625" s="1">
        <v>8608</v>
      </c>
      <c r="B8625" s="15">
        <f t="shared" si="1340"/>
        <v>10000</v>
      </c>
      <c r="C8625" s="16">
        <f t="shared" ca="1" si="1341"/>
        <v>13020.720737460262</v>
      </c>
      <c r="D8625" s="8">
        <f t="shared" ca="1" si="1342"/>
        <v>300000</v>
      </c>
      <c r="E8625" s="9">
        <f t="shared" ca="1" si="1343"/>
        <v>0</v>
      </c>
      <c r="F8625" s="12">
        <f t="shared" ca="1" si="1344"/>
        <v>0.31514579900621398</v>
      </c>
      <c r="G8625" s="16">
        <f t="shared" ca="1" si="1345"/>
        <v>750</v>
      </c>
      <c r="H8625" s="8">
        <f t="shared" ca="1" si="1346"/>
        <v>0</v>
      </c>
      <c r="I8625" s="8">
        <f t="shared" ca="1" si="1347"/>
        <v>300000</v>
      </c>
      <c r="J8625" s="8">
        <f t="shared" si="1348"/>
        <v>100000</v>
      </c>
      <c r="K8625" s="17">
        <f t="shared" ca="1" si="1349"/>
        <v>200000</v>
      </c>
    </row>
    <row r="8626" spans="1:11" x14ac:dyDescent="0.2">
      <c r="A8626" s="1">
        <v>8609</v>
      </c>
      <c r="B8626" s="15">
        <f t="shared" si="1340"/>
        <v>10000</v>
      </c>
      <c r="C8626" s="16">
        <f t="shared" ca="1" si="1341"/>
        <v>11581.228863292099</v>
      </c>
      <c r="D8626" s="8">
        <f t="shared" ca="1" si="1342"/>
        <v>300000</v>
      </c>
      <c r="E8626" s="9">
        <f t="shared" ca="1" si="1343"/>
        <v>0</v>
      </c>
      <c r="F8626" s="12">
        <f t="shared" ca="1" si="1344"/>
        <v>0.38573170273304858</v>
      </c>
      <c r="G8626" s="16">
        <f t="shared" ca="1" si="1345"/>
        <v>750</v>
      </c>
      <c r="H8626" s="8">
        <f t="shared" ca="1" si="1346"/>
        <v>0</v>
      </c>
      <c r="I8626" s="8">
        <f t="shared" ca="1" si="1347"/>
        <v>300000</v>
      </c>
      <c r="J8626" s="8">
        <f t="shared" si="1348"/>
        <v>100000</v>
      </c>
      <c r="K8626" s="17">
        <f t="shared" ca="1" si="1349"/>
        <v>200000</v>
      </c>
    </row>
    <row r="8627" spans="1:11" x14ac:dyDescent="0.2">
      <c r="A8627" s="1">
        <v>8610</v>
      </c>
      <c r="B8627" s="15">
        <f t="shared" si="1340"/>
        <v>10000</v>
      </c>
      <c r="C8627" s="16">
        <f t="shared" ca="1" si="1341"/>
        <v>14259.141796296084</v>
      </c>
      <c r="D8627" s="8">
        <f t="shared" ca="1" si="1342"/>
        <v>300000</v>
      </c>
      <c r="E8627" s="9">
        <f t="shared" ca="1" si="1343"/>
        <v>0</v>
      </c>
      <c r="F8627" s="12">
        <f t="shared" ca="1" si="1344"/>
        <v>0.15078207593017634</v>
      </c>
      <c r="G8627" s="16">
        <f t="shared" ca="1" si="1345"/>
        <v>500</v>
      </c>
      <c r="H8627" s="8">
        <f t="shared" ca="1" si="1346"/>
        <v>0</v>
      </c>
      <c r="I8627" s="8">
        <f t="shared" ca="1" si="1347"/>
        <v>300000</v>
      </c>
      <c r="J8627" s="8">
        <f t="shared" si="1348"/>
        <v>100000</v>
      </c>
      <c r="K8627" s="17">
        <f t="shared" ca="1" si="1349"/>
        <v>200000</v>
      </c>
    </row>
    <row r="8628" spans="1:11" x14ac:dyDescent="0.2">
      <c r="A8628" s="1">
        <v>8611</v>
      </c>
      <c r="B8628" s="15">
        <f t="shared" si="1340"/>
        <v>10000</v>
      </c>
      <c r="C8628" s="16">
        <f t="shared" ca="1" si="1341"/>
        <v>7096.6202042842015</v>
      </c>
      <c r="D8628" s="8">
        <f t="shared" ca="1" si="1342"/>
        <v>212898.60612852604</v>
      </c>
      <c r="E8628" s="9">
        <f t="shared" ca="1" si="1343"/>
        <v>2903.3797957157985</v>
      </c>
      <c r="F8628" s="12">
        <f t="shared" ca="1" si="1344"/>
        <v>0.2949148095339349</v>
      </c>
      <c r="G8628" s="16">
        <f t="shared" ca="1" si="1345"/>
        <v>500</v>
      </c>
      <c r="H8628" s="8">
        <f t="shared" ca="1" si="1346"/>
        <v>6000</v>
      </c>
      <c r="I8628" s="8">
        <f t="shared" ca="1" si="1347"/>
        <v>218898.60612852604</v>
      </c>
      <c r="J8628" s="8">
        <f t="shared" si="1348"/>
        <v>100000</v>
      </c>
      <c r="K8628" s="17">
        <f t="shared" ca="1" si="1349"/>
        <v>118898.60612852604</v>
      </c>
    </row>
    <row r="8629" spans="1:11" x14ac:dyDescent="0.2">
      <c r="A8629" s="1">
        <v>8612</v>
      </c>
      <c r="B8629" s="15">
        <f t="shared" si="1340"/>
        <v>10000</v>
      </c>
      <c r="C8629" s="16">
        <f t="shared" ca="1" si="1341"/>
        <v>7379.0906653548627</v>
      </c>
      <c r="D8629" s="8">
        <f t="shared" ca="1" si="1342"/>
        <v>221372.71996064589</v>
      </c>
      <c r="E8629" s="9">
        <f t="shared" ca="1" si="1343"/>
        <v>2620.9093346451373</v>
      </c>
      <c r="F8629" s="12">
        <f t="shared" ca="1" si="1344"/>
        <v>0.67416619635333075</v>
      </c>
      <c r="G8629" s="16">
        <f t="shared" ca="1" si="1345"/>
        <v>750</v>
      </c>
      <c r="H8629" s="8">
        <f t="shared" ca="1" si="1346"/>
        <v>9000</v>
      </c>
      <c r="I8629" s="8">
        <f t="shared" ca="1" si="1347"/>
        <v>230372.71996064589</v>
      </c>
      <c r="J8629" s="8">
        <f t="shared" si="1348"/>
        <v>100000</v>
      </c>
      <c r="K8629" s="17">
        <f t="shared" ca="1" si="1349"/>
        <v>130372.71996064589</v>
      </c>
    </row>
    <row r="8630" spans="1:11" x14ac:dyDescent="0.2">
      <c r="A8630" s="1">
        <v>8613</v>
      </c>
      <c r="B8630" s="15">
        <f t="shared" si="1340"/>
        <v>10000</v>
      </c>
      <c r="C8630" s="16">
        <f t="shared" ca="1" si="1341"/>
        <v>13593.603279933654</v>
      </c>
      <c r="D8630" s="8">
        <f t="shared" ca="1" si="1342"/>
        <v>300000</v>
      </c>
      <c r="E8630" s="9">
        <f t="shared" ca="1" si="1343"/>
        <v>0</v>
      </c>
      <c r="F8630" s="12">
        <f t="shared" ca="1" si="1344"/>
        <v>0.28064182766506685</v>
      </c>
      <c r="G8630" s="16">
        <f t="shared" ca="1" si="1345"/>
        <v>500</v>
      </c>
      <c r="H8630" s="8">
        <f t="shared" ca="1" si="1346"/>
        <v>0</v>
      </c>
      <c r="I8630" s="8">
        <f t="shared" ca="1" si="1347"/>
        <v>300000</v>
      </c>
      <c r="J8630" s="8">
        <f t="shared" si="1348"/>
        <v>100000</v>
      </c>
      <c r="K8630" s="17">
        <f t="shared" ca="1" si="1349"/>
        <v>200000</v>
      </c>
    </row>
    <row r="8631" spans="1:11" x14ac:dyDescent="0.2">
      <c r="A8631" s="1">
        <v>8614</v>
      </c>
      <c r="B8631" s="15">
        <f t="shared" si="1340"/>
        <v>10000</v>
      </c>
      <c r="C8631" s="16">
        <f t="shared" ca="1" si="1341"/>
        <v>7643.2330583724806</v>
      </c>
      <c r="D8631" s="8">
        <f t="shared" ca="1" si="1342"/>
        <v>229296.99175117441</v>
      </c>
      <c r="E8631" s="9">
        <f t="shared" ca="1" si="1343"/>
        <v>2356.7669416275194</v>
      </c>
      <c r="F8631" s="12">
        <f t="shared" ca="1" si="1344"/>
        <v>0.20530327772166612</v>
      </c>
      <c r="G8631" s="16">
        <f t="shared" ca="1" si="1345"/>
        <v>500</v>
      </c>
      <c r="H8631" s="8">
        <f t="shared" ca="1" si="1346"/>
        <v>6000</v>
      </c>
      <c r="I8631" s="8">
        <f t="shared" ca="1" si="1347"/>
        <v>235296.99175117441</v>
      </c>
      <c r="J8631" s="8">
        <f t="shared" si="1348"/>
        <v>100000</v>
      </c>
      <c r="K8631" s="17">
        <f t="shared" ca="1" si="1349"/>
        <v>135296.99175117441</v>
      </c>
    </row>
    <row r="8632" spans="1:11" x14ac:dyDescent="0.2">
      <c r="A8632" s="1">
        <v>8615</v>
      </c>
      <c r="B8632" s="15">
        <f t="shared" si="1340"/>
        <v>10000</v>
      </c>
      <c r="C8632" s="16">
        <f t="shared" ca="1" si="1341"/>
        <v>10276.712489014142</v>
      </c>
      <c r="D8632" s="8">
        <f t="shared" ca="1" si="1342"/>
        <v>300000</v>
      </c>
      <c r="E8632" s="9">
        <f t="shared" ca="1" si="1343"/>
        <v>0</v>
      </c>
      <c r="F8632" s="12">
        <f t="shared" ca="1" si="1344"/>
        <v>4.4098473946672101E-3</v>
      </c>
      <c r="G8632" s="16">
        <f t="shared" ca="1" si="1345"/>
        <v>500</v>
      </c>
      <c r="H8632" s="8">
        <f t="shared" ca="1" si="1346"/>
        <v>0</v>
      </c>
      <c r="I8632" s="8">
        <f t="shared" ca="1" si="1347"/>
        <v>300000</v>
      </c>
      <c r="J8632" s="8">
        <f t="shared" si="1348"/>
        <v>100000</v>
      </c>
      <c r="K8632" s="17">
        <f t="shared" ca="1" si="1349"/>
        <v>200000</v>
      </c>
    </row>
    <row r="8633" spans="1:11" x14ac:dyDescent="0.2">
      <c r="A8633" s="1">
        <v>8616</v>
      </c>
      <c r="B8633" s="15">
        <f t="shared" si="1340"/>
        <v>10000</v>
      </c>
      <c r="C8633" s="16">
        <f t="shared" ca="1" si="1341"/>
        <v>8953.1736117480123</v>
      </c>
      <c r="D8633" s="8">
        <f t="shared" ca="1" si="1342"/>
        <v>268595.20835244039</v>
      </c>
      <c r="E8633" s="9">
        <f t="shared" ca="1" si="1343"/>
        <v>1046.8263882519877</v>
      </c>
      <c r="F8633" s="12">
        <f t="shared" ca="1" si="1344"/>
        <v>0.52360536679354375</v>
      </c>
      <c r="G8633" s="16">
        <f t="shared" ca="1" si="1345"/>
        <v>750</v>
      </c>
      <c r="H8633" s="8">
        <f t="shared" ca="1" si="1346"/>
        <v>9000</v>
      </c>
      <c r="I8633" s="8">
        <f t="shared" ca="1" si="1347"/>
        <v>277595.20835244039</v>
      </c>
      <c r="J8633" s="8">
        <f t="shared" si="1348"/>
        <v>100000</v>
      </c>
      <c r="K8633" s="17">
        <f t="shared" ca="1" si="1349"/>
        <v>177595.20835244039</v>
      </c>
    </row>
    <row r="8634" spans="1:11" x14ac:dyDescent="0.2">
      <c r="A8634" s="1">
        <v>8617</v>
      </c>
      <c r="B8634" s="15">
        <f t="shared" si="1340"/>
        <v>10000</v>
      </c>
      <c r="C8634" s="16">
        <f t="shared" ca="1" si="1341"/>
        <v>14111.577488627287</v>
      </c>
      <c r="D8634" s="8">
        <f t="shared" ca="1" si="1342"/>
        <v>300000</v>
      </c>
      <c r="E8634" s="9">
        <f t="shared" ca="1" si="1343"/>
        <v>0</v>
      </c>
      <c r="F8634" s="12">
        <f t="shared" ca="1" si="1344"/>
        <v>0.9575935350566418</v>
      </c>
      <c r="G8634" s="16">
        <f t="shared" ca="1" si="1345"/>
        <v>1000</v>
      </c>
      <c r="H8634" s="8">
        <f t="shared" ca="1" si="1346"/>
        <v>0</v>
      </c>
      <c r="I8634" s="8">
        <f t="shared" ca="1" si="1347"/>
        <v>300000</v>
      </c>
      <c r="J8634" s="8">
        <f t="shared" si="1348"/>
        <v>100000</v>
      </c>
      <c r="K8634" s="17">
        <f t="shared" ca="1" si="1349"/>
        <v>200000</v>
      </c>
    </row>
    <row r="8635" spans="1:11" x14ac:dyDescent="0.2">
      <c r="A8635" s="1">
        <v>8618</v>
      </c>
      <c r="B8635" s="15">
        <f t="shared" si="1340"/>
        <v>10000</v>
      </c>
      <c r="C8635" s="16">
        <f t="shared" ca="1" si="1341"/>
        <v>8805.2589158562259</v>
      </c>
      <c r="D8635" s="8">
        <f t="shared" ca="1" si="1342"/>
        <v>264157.76747568679</v>
      </c>
      <c r="E8635" s="9">
        <f t="shared" ca="1" si="1343"/>
        <v>1194.7410841437741</v>
      </c>
      <c r="F8635" s="12">
        <f t="shared" ca="1" si="1344"/>
        <v>0.60259525149682613</v>
      </c>
      <c r="G8635" s="16">
        <f t="shared" ca="1" si="1345"/>
        <v>750</v>
      </c>
      <c r="H8635" s="8">
        <f t="shared" ca="1" si="1346"/>
        <v>9000</v>
      </c>
      <c r="I8635" s="8">
        <f t="shared" ca="1" si="1347"/>
        <v>273157.76747568679</v>
      </c>
      <c r="J8635" s="8">
        <f t="shared" si="1348"/>
        <v>100000</v>
      </c>
      <c r="K8635" s="17">
        <f t="shared" ca="1" si="1349"/>
        <v>173157.76747568679</v>
      </c>
    </row>
    <row r="8636" spans="1:11" x14ac:dyDescent="0.2">
      <c r="A8636" s="1">
        <v>8619</v>
      </c>
      <c r="B8636" s="15">
        <f t="shared" si="1340"/>
        <v>10000</v>
      </c>
      <c r="C8636" s="16">
        <f t="shared" ca="1" si="1341"/>
        <v>7471.9422546541464</v>
      </c>
      <c r="D8636" s="8">
        <f t="shared" ca="1" si="1342"/>
        <v>224158.26763962439</v>
      </c>
      <c r="E8636" s="9">
        <f t="shared" ca="1" si="1343"/>
        <v>2528.0577453458536</v>
      </c>
      <c r="F8636" s="12">
        <f t="shared" ca="1" si="1344"/>
        <v>4.49599618213955E-2</v>
      </c>
      <c r="G8636" s="16">
        <f t="shared" ca="1" si="1345"/>
        <v>500</v>
      </c>
      <c r="H8636" s="8">
        <f t="shared" ca="1" si="1346"/>
        <v>6000</v>
      </c>
      <c r="I8636" s="8">
        <f t="shared" ca="1" si="1347"/>
        <v>230158.26763962439</v>
      </c>
      <c r="J8636" s="8">
        <f t="shared" si="1348"/>
        <v>100000</v>
      </c>
      <c r="K8636" s="17">
        <f t="shared" ca="1" si="1349"/>
        <v>130158.26763962439</v>
      </c>
    </row>
    <row r="8637" spans="1:11" x14ac:dyDescent="0.2">
      <c r="A8637" s="1">
        <v>8620</v>
      </c>
      <c r="B8637" s="15">
        <f t="shared" si="1340"/>
        <v>10000</v>
      </c>
      <c r="C8637" s="16">
        <f t="shared" ca="1" si="1341"/>
        <v>7967.5714402530275</v>
      </c>
      <c r="D8637" s="8">
        <f t="shared" ca="1" si="1342"/>
        <v>239027.14320759082</v>
      </c>
      <c r="E8637" s="9">
        <f t="shared" ca="1" si="1343"/>
        <v>2032.4285597469725</v>
      </c>
      <c r="F8637" s="12">
        <f t="shared" ca="1" si="1344"/>
        <v>0.29406160453830543</v>
      </c>
      <c r="G8637" s="16">
        <f t="shared" ca="1" si="1345"/>
        <v>500</v>
      </c>
      <c r="H8637" s="8">
        <f t="shared" ca="1" si="1346"/>
        <v>6000</v>
      </c>
      <c r="I8637" s="8">
        <f t="shared" ca="1" si="1347"/>
        <v>245027.14320759082</v>
      </c>
      <c r="J8637" s="8">
        <f t="shared" si="1348"/>
        <v>100000</v>
      </c>
      <c r="K8637" s="17">
        <f t="shared" ca="1" si="1349"/>
        <v>145027.14320759082</v>
      </c>
    </row>
    <row r="8638" spans="1:11" x14ac:dyDescent="0.2">
      <c r="A8638" s="1">
        <v>8621</v>
      </c>
      <c r="B8638" s="15">
        <f t="shared" si="1340"/>
        <v>10000</v>
      </c>
      <c r="C8638" s="16">
        <f t="shared" ca="1" si="1341"/>
        <v>14740.992056867137</v>
      </c>
      <c r="D8638" s="8">
        <f t="shared" ca="1" si="1342"/>
        <v>300000</v>
      </c>
      <c r="E8638" s="9">
        <f t="shared" ca="1" si="1343"/>
        <v>0</v>
      </c>
      <c r="F8638" s="12">
        <f t="shared" ca="1" si="1344"/>
        <v>3.9096487123273516E-3</v>
      </c>
      <c r="G8638" s="16">
        <f t="shared" ca="1" si="1345"/>
        <v>500</v>
      </c>
      <c r="H8638" s="8">
        <f t="shared" ca="1" si="1346"/>
        <v>0</v>
      </c>
      <c r="I8638" s="8">
        <f t="shared" ca="1" si="1347"/>
        <v>300000</v>
      </c>
      <c r="J8638" s="8">
        <f t="shared" si="1348"/>
        <v>100000</v>
      </c>
      <c r="K8638" s="17">
        <f t="shared" ca="1" si="1349"/>
        <v>200000</v>
      </c>
    </row>
    <row r="8639" spans="1:11" x14ac:dyDescent="0.2">
      <c r="A8639" s="1">
        <v>8622</v>
      </c>
      <c r="B8639" s="15">
        <f t="shared" si="1340"/>
        <v>10000</v>
      </c>
      <c r="C8639" s="16">
        <f t="shared" ca="1" si="1341"/>
        <v>13960.540243709394</v>
      </c>
      <c r="D8639" s="8">
        <f t="shared" ca="1" si="1342"/>
        <v>300000</v>
      </c>
      <c r="E8639" s="9">
        <f t="shared" ca="1" si="1343"/>
        <v>0</v>
      </c>
      <c r="F8639" s="12">
        <f t="shared" ca="1" si="1344"/>
        <v>0.64111056936429567</v>
      </c>
      <c r="G8639" s="16">
        <f t="shared" ca="1" si="1345"/>
        <v>750</v>
      </c>
      <c r="H8639" s="8">
        <f t="shared" ca="1" si="1346"/>
        <v>0</v>
      </c>
      <c r="I8639" s="8">
        <f t="shared" ca="1" si="1347"/>
        <v>300000</v>
      </c>
      <c r="J8639" s="8">
        <f t="shared" si="1348"/>
        <v>100000</v>
      </c>
      <c r="K8639" s="17">
        <f t="shared" ca="1" si="1349"/>
        <v>200000</v>
      </c>
    </row>
    <row r="8640" spans="1:11" x14ac:dyDescent="0.2">
      <c r="A8640" s="1">
        <v>8623</v>
      </c>
      <c r="B8640" s="15">
        <f t="shared" si="1340"/>
        <v>10000</v>
      </c>
      <c r="C8640" s="16">
        <f t="shared" ca="1" si="1341"/>
        <v>13970.872948905679</v>
      </c>
      <c r="D8640" s="8">
        <f t="shared" ca="1" si="1342"/>
        <v>300000</v>
      </c>
      <c r="E8640" s="9">
        <f t="shared" ca="1" si="1343"/>
        <v>0</v>
      </c>
      <c r="F8640" s="12">
        <f t="shared" ca="1" si="1344"/>
        <v>0.95939679775340958</v>
      </c>
      <c r="G8640" s="16">
        <f t="shared" ca="1" si="1345"/>
        <v>1000</v>
      </c>
      <c r="H8640" s="8">
        <f t="shared" ca="1" si="1346"/>
        <v>0</v>
      </c>
      <c r="I8640" s="8">
        <f t="shared" ca="1" si="1347"/>
        <v>300000</v>
      </c>
      <c r="J8640" s="8">
        <f t="shared" si="1348"/>
        <v>100000</v>
      </c>
      <c r="K8640" s="17">
        <f t="shared" ca="1" si="1349"/>
        <v>200000</v>
      </c>
    </row>
    <row r="8641" spans="1:11" x14ac:dyDescent="0.2">
      <c r="A8641" s="1">
        <v>8624</v>
      </c>
      <c r="B8641" s="15">
        <f t="shared" si="1340"/>
        <v>10000</v>
      </c>
      <c r="C8641" s="16">
        <f t="shared" ca="1" si="1341"/>
        <v>6454.2547324848692</v>
      </c>
      <c r="D8641" s="8">
        <f t="shared" ca="1" si="1342"/>
        <v>193627.64197454607</v>
      </c>
      <c r="E8641" s="9">
        <f t="shared" ca="1" si="1343"/>
        <v>3545.7452675151308</v>
      </c>
      <c r="F8641" s="12">
        <f t="shared" ca="1" si="1344"/>
        <v>0.32397729289341337</v>
      </c>
      <c r="G8641" s="16">
        <f t="shared" ca="1" si="1345"/>
        <v>750</v>
      </c>
      <c r="H8641" s="8">
        <f t="shared" ca="1" si="1346"/>
        <v>9000</v>
      </c>
      <c r="I8641" s="8">
        <f t="shared" ca="1" si="1347"/>
        <v>202627.64197454607</v>
      </c>
      <c r="J8641" s="8">
        <f t="shared" si="1348"/>
        <v>100000</v>
      </c>
      <c r="K8641" s="17">
        <f t="shared" ca="1" si="1349"/>
        <v>102627.64197454607</v>
      </c>
    </row>
    <row r="8642" spans="1:11" x14ac:dyDescent="0.2">
      <c r="A8642" s="1">
        <v>8625</v>
      </c>
      <c r="B8642" s="15">
        <f t="shared" si="1340"/>
        <v>10000</v>
      </c>
      <c r="C8642" s="16">
        <f t="shared" ca="1" si="1341"/>
        <v>5981.797575454877</v>
      </c>
      <c r="D8642" s="8">
        <f t="shared" ca="1" si="1342"/>
        <v>179453.9272636463</v>
      </c>
      <c r="E8642" s="9">
        <f t="shared" ca="1" si="1343"/>
        <v>4018.202424545123</v>
      </c>
      <c r="F8642" s="12">
        <f t="shared" ca="1" si="1344"/>
        <v>0.85841566470326669</v>
      </c>
      <c r="G8642" s="16">
        <f t="shared" ca="1" si="1345"/>
        <v>1000</v>
      </c>
      <c r="H8642" s="8">
        <f t="shared" ca="1" si="1346"/>
        <v>12000</v>
      </c>
      <c r="I8642" s="8">
        <f t="shared" ca="1" si="1347"/>
        <v>191453.9272636463</v>
      </c>
      <c r="J8642" s="8">
        <f t="shared" si="1348"/>
        <v>100000</v>
      </c>
      <c r="K8642" s="17">
        <f t="shared" ca="1" si="1349"/>
        <v>91453.927263646299</v>
      </c>
    </row>
    <row r="8643" spans="1:11" x14ac:dyDescent="0.2">
      <c r="A8643" s="1">
        <v>8626</v>
      </c>
      <c r="B8643" s="15">
        <f t="shared" si="1340"/>
        <v>10000</v>
      </c>
      <c r="C8643" s="16">
        <f t="shared" ca="1" si="1341"/>
        <v>5040.9819046609109</v>
      </c>
      <c r="D8643" s="8">
        <f t="shared" ca="1" si="1342"/>
        <v>151229.45713982734</v>
      </c>
      <c r="E8643" s="9">
        <f t="shared" ca="1" si="1343"/>
        <v>4959.0180953390891</v>
      </c>
      <c r="F8643" s="12">
        <f t="shared" ca="1" si="1344"/>
        <v>0.83813725326435551</v>
      </c>
      <c r="G8643" s="16">
        <f t="shared" ca="1" si="1345"/>
        <v>1000</v>
      </c>
      <c r="H8643" s="8">
        <f t="shared" ca="1" si="1346"/>
        <v>12000</v>
      </c>
      <c r="I8643" s="8">
        <f t="shared" ca="1" si="1347"/>
        <v>163229.45713982734</v>
      </c>
      <c r="J8643" s="8">
        <f t="shared" si="1348"/>
        <v>100000</v>
      </c>
      <c r="K8643" s="17">
        <f t="shared" ca="1" si="1349"/>
        <v>63229.45713982734</v>
      </c>
    </row>
    <row r="8644" spans="1:11" x14ac:dyDescent="0.2">
      <c r="A8644" s="1">
        <v>8627</v>
      </c>
      <c r="B8644" s="15">
        <f t="shared" si="1340"/>
        <v>10000</v>
      </c>
      <c r="C8644" s="16">
        <f t="shared" ca="1" si="1341"/>
        <v>11811.94130306536</v>
      </c>
      <c r="D8644" s="8">
        <f t="shared" ca="1" si="1342"/>
        <v>300000</v>
      </c>
      <c r="E8644" s="9">
        <f t="shared" ca="1" si="1343"/>
        <v>0</v>
      </c>
      <c r="F8644" s="12">
        <f t="shared" ca="1" si="1344"/>
        <v>0.65169673387288796</v>
      </c>
      <c r="G8644" s="16">
        <f t="shared" ca="1" si="1345"/>
        <v>750</v>
      </c>
      <c r="H8644" s="8">
        <f t="shared" ca="1" si="1346"/>
        <v>0</v>
      </c>
      <c r="I8644" s="8">
        <f t="shared" ca="1" si="1347"/>
        <v>300000</v>
      </c>
      <c r="J8644" s="8">
        <f t="shared" si="1348"/>
        <v>100000</v>
      </c>
      <c r="K8644" s="17">
        <f t="shared" ca="1" si="1349"/>
        <v>200000</v>
      </c>
    </row>
    <row r="8645" spans="1:11" x14ac:dyDescent="0.2">
      <c r="A8645" s="1">
        <v>8628</v>
      </c>
      <c r="B8645" s="15">
        <f t="shared" si="1340"/>
        <v>10000</v>
      </c>
      <c r="C8645" s="16">
        <f t="shared" ca="1" si="1341"/>
        <v>5960.5326077673408</v>
      </c>
      <c r="D8645" s="8">
        <f t="shared" ca="1" si="1342"/>
        <v>178815.97823302023</v>
      </c>
      <c r="E8645" s="9">
        <f t="shared" ca="1" si="1343"/>
        <v>4039.4673922326592</v>
      </c>
      <c r="F8645" s="12">
        <f t="shared" ca="1" si="1344"/>
        <v>1.5610891728845444E-2</v>
      </c>
      <c r="G8645" s="16">
        <f t="shared" ca="1" si="1345"/>
        <v>500</v>
      </c>
      <c r="H8645" s="8">
        <f t="shared" ca="1" si="1346"/>
        <v>6000</v>
      </c>
      <c r="I8645" s="8">
        <f t="shared" ca="1" si="1347"/>
        <v>184815.97823302023</v>
      </c>
      <c r="J8645" s="8">
        <f t="shared" si="1348"/>
        <v>100000</v>
      </c>
      <c r="K8645" s="17">
        <f t="shared" ca="1" si="1349"/>
        <v>84815.978233020229</v>
      </c>
    </row>
    <row r="8646" spans="1:11" x14ac:dyDescent="0.2">
      <c r="A8646" s="1">
        <v>8629</v>
      </c>
      <c r="B8646" s="15">
        <f t="shared" si="1340"/>
        <v>10000</v>
      </c>
      <c r="C8646" s="16">
        <f t="shared" ca="1" si="1341"/>
        <v>8176.5740865415837</v>
      </c>
      <c r="D8646" s="8">
        <f t="shared" ca="1" si="1342"/>
        <v>245297.22259624751</v>
      </c>
      <c r="E8646" s="9">
        <f t="shared" ca="1" si="1343"/>
        <v>1823.4259134584163</v>
      </c>
      <c r="F8646" s="12">
        <f t="shared" ca="1" si="1344"/>
        <v>0.53919869084704808</v>
      </c>
      <c r="G8646" s="16">
        <f t="shared" ca="1" si="1345"/>
        <v>750</v>
      </c>
      <c r="H8646" s="8">
        <f t="shared" ca="1" si="1346"/>
        <v>9000</v>
      </c>
      <c r="I8646" s="8">
        <f t="shared" ca="1" si="1347"/>
        <v>254297.22259624751</v>
      </c>
      <c r="J8646" s="8">
        <f t="shared" si="1348"/>
        <v>100000</v>
      </c>
      <c r="K8646" s="17">
        <f t="shared" ca="1" si="1349"/>
        <v>154297.22259624751</v>
      </c>
    </row>
    <row r="8647" spans="1:11" x14ac:dyDescent="0.2">
      <c r="A8647" s="1">
        <v>8630</v>
      </c>
      <c r="B8647" s="15">
        <f t="shared" si="1340"/>
        <v>10000</v>
      </c>
      <c r="C8647" s="16">
        <f t="shared" ca="1" si="1341"/>
        <v>6481.9887718119708</v>
      </c>
      <c r="D8647" s="8">
        <f t="shared" ca="1" si="1342"/>
        <v>194459.66315435912</v>
      </c>
      <c r="E8647" s="9">
        <f t="shared" ca="1" si="1343"/>
        <v>3518.0112281880292</v>
      </c>
      <c r="F8647" s="12">
        <f t="shared" ca="1" si="1344"/>
        <v>0.6337970854661128</v>
      </c>
      <c r="G8647" s="16">
        <f t="shared" ca="1" si="1345"/>
        <v>750</v>
      </c>
      <c r="H8647" s="8">
        <f t="shared" ca="1" si="1346"/>
        <v>9000</v>
      </c>
      <c r="I8647" s="8">
        <f t="shared" ca="1" si="1347"/>
        <v>203459.66315435912</v>
      </c>
      <c r="J8647" s="8">
        <f t="shared" si="1348"/>
        <v>100000</v>
      </c>
      <c r="K8647" s="17">
        <f t="shared" ca="1" si="1349"/>
        <v>103459.66315435912</v>
      </c>
    </row>
    <row r="8648" spans="1:11" x14ac:dyDescent="0.2">
      <c r="A8648" s="1">
        <v>8631</v>
      </c>
      <c r="B8648" s="15">
        <f t="shared" si="1340"/>
        <v>10000</v>
      </c>
      <c r="C8648" s="16">
        <f t="shared" ca="1" si="1341"/>
        <v>11440.970569513918</v>
      </c>
      <c r="D8648" s="8">
        <f t="shared" ca="1" si="1342"/>
        <v>300000</v>
      </c>
      <c r="E8648" s="9">
        <f t="shared" ca="1" si="1343"/>
        <v>0</v>
      </c>
      <c r="F8648" s="12">
        <f t="shared" ca="1" si="1344"/>
        <v>0.24789996198876085</v>
      </c>
      <c r="G8648" s="16">
        <f t="shared" ca="1" si="1345"/>
        <v>500</v>
      </c>
      <c r="H8648" s="8">
        <f t="shared" ca="1" si="1346"/>
        <v>0</v>
      </c>
      <c r="I8648" s="8">
        <f t="shared" ca="1" si="1347"/>
        <v>300000</v>
      </c>
      <c r="J8648" s="8">
        <f t="shared" si="1348"/>
        <v>100000</v>
      </c>
      <c r="K8648" s="17">
        <f t="shared" ca="1" si="1349"/>
        <v>200000</v>
      </c>
    </row>
    <row r="8649" spans="1:11" x14ac:dyDescent="0.2">
      <c r="A8649" s="1">
        <v>8632</v>
      </c>
      <c r="B8649" s="15">
        <f t="shared" si="1340"/>
        <v>10000</v>
      </c>
      <c r="C8649" s="16">
        <f t="shared" ca="1" si="1341"/>
        <v>11107.418328116721</v>
      </c>
      <c r="D8649" s="8">
        <f t="shared" ca="1" si="1342"/>
        <v>300000</v>
      </c>
      <c r="E8649" s="9">
        <f t="shared" ca="1" si="1343"/>
        <v>0</v>
      </c>
      <c r="F8649" s="12">
        <f t="shared" ca="1" si="1344"/>
        <v>0.8887588983446103</v>
      </c>
      <c r="G8649" s="16">
        <f t="shared" ca="1" si="1345"/>
        <v>1000</v>
      </c>
      <c r="H8649" s="8">
        <f t="shared" ca="1" si="1346"/>
        <v>0</v>
      </c>
      <c r="I8649" s="8">
        <f t="shared" ca="1" si="1347"/>
        <v>300000</v>
      </c>
      <c r="J8649" s="8">
        <f t="shared" si="1348"/>
        <v>100000</v>
      </c>
      <c r="K8649" s="17">
        <f t="shared" ca="1" si="1349"/>
        <v>200000</v>
      </c>
    </row>
    <row r="8650" spans="1:11" x14ac:dyDescent="0.2">
      <c r="A8650" s="1">
        <v>8633</v>
      </c>
      <c r="B8650" s="15">
        <f t="shared" si="1340"/>
        <v>10000</v>
      </c>
      <c r="C8650" s="16">
        <f t="shared" ca="1" si="1341"/>
        <v>13743.510514437488</v>
      </c>
      <c r="D8650" s="8">
        <f t="shared" ca="1" si="1342"/>
        <v>300000</v>
      </c>
      <c r="E8650" s="9">
        <f t="shared" ca="1" si="1343"/>
        <v>0</v>
      </c>
      <c r="F8650" s="12">
        <f t="shared" ca="1" si="1344"/>
        <v>0.53378883446969283</v>
      </c>
      <c r="G8650" s="16">
        <f t="shared" ca="1" si="1345"/>
        <v>750</v>
      </c>
      <c r="H8650" s="8">
        <f t="shared" ca="1" si="1346"/>
        <v>0</v>
      </c>
      <c r="I8650" s="8">
        <f t="shared" ca="1" si="1347"/>
        <v>300000</v>
      </c>
      <c r="J8650" s="8">
        <f t="shared" si="1348"/>
        <v>100000</v>
      </c>
      <c r="K8650" s="17">
        <f t="shared" ca="1" si="1349"/>
        <v>200000</v>
      </c>
    </row>
    <row r="8651" spans="1:11" x14ac:dyDescent="0.2">
      <c r="A8651" s="1">
        <v>8634</v>
      </c>
      <c r="B8651" s="15">
        <f t="shared" si="1340"/>
        <v>10000</v>
      </c>
      <c r="C8651" s="16">
        <f t="shared" ca="1" si="1341"/>
        <v>5725.8690440772862</v>
      </c>
      <c r="D8651" s="8">
        <f t="shared" ca="1" si="1342"/>
        <v>171776.07132231857</v>
      </c>
      <c r="E8651" s="9">
        <f t="shared" ca="1" si="1343"/>
        <v>4274.1309559227138</v>
      </c>
      <c r="F8651" s="12">
        <f t="shared" ca="1" si="1344"/>
        <v>0.90263730412945364</v>
      </c>
      <c r="G8651" s="16">
        <f t="shared" ca="1" si="1345"/>
        <v>1000</v>
      </c>
      <c r="H8651" s="8">
        <f t="shared" ca="1" si="1346"/>
        <v>12000</v>
      </c>
      <c r="I8651" s="8">
        <f t="shared" ca="1" si="1347"/>
        <v>183776.07132231857</v>
      </c>
      <c r="J8651" s="8">
        <f t="shared" si="1348"/>
        <v>100000</v>
      </c>
      <c r="K8651" s="17">
        <f t="shared" ca="1" si="1349"/>
        <v>83776.071322318574</v>
      </c>
    </row>
    <row r="8652" spans="1:11" x14ac:dyDescent="0.2">
      <c r="A8652" s="1">
        <v>8635</v>
      </c>
      <c r="B8652" s="15">
        <f t="shared" si="1340"/>
        <v>10000</v>
      </c>
      <c r="C8652" s="16">
        <f t="shared" ca="1" si="1341"/>
        <v>8272.8470633606521</v>
      </c>
      <c r="D8652" s="8">
        <f t="shared" ca="1" si="1342"/>
        <v>248185.41190081957</v>
      </c>
      <c r="E8652" s="9">
        <f t="shared" ca="1" si="1343"/>
        <v>1727.1529366393479</v>
      </c>
      <c r="F8652" s="12">
        <f t="shared" ca="1" si="1344"/>
        <v>0.31035501058302639</v>
      </c>
      <c r="G8652" s="16">
        <f t="shared" ca="1" si="1345"/>
        <v>750</v>
      </c>
      <c r="H8652" s="8">
        <f t="shared" ca="1" si="1346"/>
        <v>9000</v>
      </c>
      <c r="I8652" s="8">
        <f t="shared" ca="1" si="1347"/>
        <v>257185.41190081957</v>
      </c>
      <c r="J8652" s="8">
        <f t="shared" si="1348"/>
        <v>100000</v>
      </c>
      <c r="K8652" s="17">
        <f t="shared" ca="1" si="1349"/>
        <v>157185.41190081957</v>
      </c>
    </row>
    <row r="8653" spans="1:11" x14ac:dyDescent="0.2">
      <c r="A8653" s="1">
        <v>8636</v>
      </c>
      <c r="B8653" s="15">
        <f t="shared" si="1340"/>
        <v>10000</v>
      </c>
      <c r="C8653" s="16">
        <f t="shared" ca="1" si="1341"/>
        <v>11560.920861356561</v>
      </c>
      <c r="D8653" s="8">
        <f t="shared" ca="1" si="1342"/>
        <v>300000</v>
      </c>
      <c r="E8653" s="9">
        <f t="shared" ca="1" si="1343"/>
        <v>0</v>
      </c>
      <c r="F8653" s="12">
        <f t="shared" ca="1" si="1344"/>
        <v>0.24535537246503658</v>
      </c>
      <c r="G8653" s="16">
        <f t="shared" ca="1" si="1345"/>
        <v>500</v>
      </c>
      <c r="H8653" s="8">
        <f t="shared" ca="1" si="1346"/>
        <v>0</v>
      </c>
      <c r="I8653" s="8">
        <f t="shared" ca="1" si="1347"/>
        <v>300000</v>
      </c>
      <c r="J8653" s="8">
        <f t="shared" si="1348"/>
        <v>100000</v>
      </c>
      <c r="K8653" s="17">
        <f t="shared" ca="1" si="1349"/>
        <v>200000</v>
      </c>
    </row>
    <row r="8654" spans="1:11" x14ac:dyDescent="0.2">
      <c r="A8654" s="1">
        <v>8637</v>
      </c>
      <c r="B8654" s="15">
        <f t="shared" si="1340"/>
        <v>10000</v>
      </c>
      <c r="C8654" s="16">
        <f t="shared" ca="1" si="1341"/>
        <v>11977.789474032219</v>
      </c>
      <c r="D8654" s="8">
        <f t="shared" ca="1" si="1342"/>
        <v>300000</v>
      </c>
      <c r="E8654" s="9">
        <f t="shared" ca="1" si="1343"/>
        <v>0</v>
      </c>
      <c r="F8654" s="12">
        <f t="shared" ca="1" si="1344"/>
        <v>0.60737476854141959</v>
      </c>
      <c r="G8654" s="16">
        <f t="shared" ca="1" si="1345"/>
        <v>750</v>
      </c>
      <c r="H8654" s="8">
        <f t="shared" ca="1" si="1346"/>
        <v>0</v>
      </c>
      <c r="I8654" s="8">
        <f t="shared" ca="1" si="1347"/>
        <v>300000</v>
      </c>
      <c r="J8654" s="8">
        <f t="shared" si="1348"/>
        <v>100000</v>
      </c>
      <c r="K8654" s="17">
        <f t="shared" ca="1" si="1349"/>
        <v>200000</v>
      </c>
    </row>
    <row r="8655" spans="1:11" x14ac:dyDescent="0.2">
      <c r="A8655" s="1">
        <v>8638</v>
      </c>
      <c r="B8655" s="15">
        <f t="shared" si="1340"/>
        <v>10000</v>
      </c>
      <c r="C8655" s="16">
        <f t="shared" ca="1" si="1341"/>
        <v>5509.8169239267527</v>
      </c>
      <c r="D8655" s="8">
        <f t="shared" ca="1" si="1342"/>
        <v>165294.50771780257</v>
      </c>
      <c r="E8655" s="9">
        <f t="shared" ca="1" si="1343"/>
        <v>4490.1830760732473</v>
      </c>
      <c r="F8655" s="12">
        <f t="shared" ca="1" si="1344"/>
        <v>0.68503513318928144</v>
      </c>
      <c r="G8655" s="16">
        <f t="shared" ca="1" si="1345"/>
        <v>750</v>
      </c>
      <c r="H8655" s="8">
        <f t="shared" ca="1" si="1346"/>
        <v>9000</v>
      </c>
      <c r="I8655" s="8">
        <f t="shared" ca="1" si="1347"/>
        <v>174294.50771780257</v>
      </c>
      <c r="J8655" s="8">
        <f t="shared" si="1348"/>
        <v>100000</v>
      </c>
      <c r="K8655" s="17">
        <f t="shared" ca="1" si="1349"/>
        <v>74294.507717802568</v>
      </c>
    </row>
    <row r="8656" spans="1:11" x14ac:dyDescent="0.2">
      <c r="A8656" s="1">
        <v>8639</v>
      </c>
      <c r="B8656" s="15">
        <f t="shared" si="1340"/>
        <v>10000</v>
      </c>
      <c r="C8656" s="16">
        <f t="shared" ca="1" si="1341"/>
        <v>8482.9574147642161</v>
      </c>
      <c r="D8656" s="8">
        <f t="shared" ca="1" si="1342"/>
        <v>254488.72244292649</v>
      </c>
      <c r="E8656" s="9">
        <f t="shared" ca="1" si="1343"/>
        <v>1517.0425852357839</v>
      </c>
      <c r="F8656" s="12">
        <f t="shared" ca="1" si="1344"/>
        <v>0.6785030215796708</v>
      </c>
      <c r="G8656" s="16">
        <f t="shared" ca="1" si="1345"/>
        <v>750</v>
      </c>
      <c r="H8656" s="8">
        <f t="shared" ca="1" si="1346"/>
        <v>9000</v>
      </c>
      <c r="I8656" s="8">
        <f t="shared" ca="1" si="1347"/>
        <v>263488.72244292649</v>
      </c>
      <c r="J8656" s="8">
        <f t="shared" si="1348"/>
        <v>100000</v>
      </c>
      <c r="K8656" s="17">
        <f t="shared" ca="1" si="1349"/>
        <v>163488.72244292649</v>
      </c>
    </row>
    <row r="8657" spans="1:11" x14ac:dyDescent="0.2">
      <c r="A8657" s="1">
        <v>8640</v>
      </c>
      <c r="B8657" s="15">
        <f t="shared" si="1340"/>
        <v>10000</v>
      </c>
      <c r="C8657" s="16">
        <f t="shared" ca="1" si="1341"/>
        <v>7176.6819670456662</v>
      </c>
      <c r="D8657" s="8">
        <f t="shared" ca="1" si="1342"/>
        <v>215300.45901137</v>
      </c>
      <c r="E8657" s="9">
        <f t="shared" ca="1" si="1343"/>
        <v>2823.3180329543338</v>
      </c>
      <c r="F8657" s="12">
        <f t="shared" ca="1" si="1344"/>
        <v>0.5016509095007099</v>
      </c>
      <c r="G8657" s="16">
        <f t="shared" ca="1" si="1345"/>
        <v>750</v>
      </c>
      <c r="H8657" s="8">
        <f t="shared" ca="1" si="1346"/>
        <v>9000</v>
      </c>
      <c r="I8657" s="8">
        <f t="shared" ca="1" si="1347"/>
        <v>224300.45901137</v>
      </c>
      <c r="J8657" s="8">
        <f t="shared" si="1348"/>
        <v>100000</v>
      </c>
      <c r="K8657" s="17">
        <f t="shared" ca="1" si="1349"/>
        <v>124300.45901137</v>
      </c>
    </row>
    <row r="8658" spans="1:11" x14ac:dyDescent="0.2">
      <c r="A8658" s="1">
        <v>8641</v>
      </c>
      <c r="B8658" s="15">
        <f t="shared" ref="B8658:B8721" si="1350">$B$12</f>
        <v>10000</v>
      </c>
      <c r="C8658" s="16">
        <f t="shared" ca="1" si="1341"/>
        <v>6056.5412898158847</v>
      </c>
      <c r="D8658" s="8">
        <f t="shared" ca="1" si="1342"/>
        <v>181696.23869447655</v>
      </c>
      <c r="E8658" s="9">
        <f t="shared" ca="1" si="1343"/>
        <v>3943.4587101841153</v>
      </c>
      <c r="F8658" s="12">
        <f t="shared" ca="1" si="1344"/>
        <v>0.94461996890326627</v>
      </c>
      <c r="G8658" s="16">
        <f t="shared" ca="1" si="1345"/>
        <v>1000</v>
      </c>
      <c r="H8658" s="8">
        <f t="shared" ca="1" si="1346"/>
        <v>12000</v>
      </c>
      <c r="I8658" s="8">
        <f t="shared" ca="1" si="1347"/>
        <v>193696.23869447655</v>
      </c>
      <c r="J8658" s="8">
        <f t="shared" si="1348"/>
        <v>100000</v>
      </c>
      <c r="K8658" s="17">
        <f t="shared" ca="1" si="1349"/>
        <v>93696.238694476546</v>
      </c>
    </row>
    <row r="8659" spans="1:11" x14ac:dyDescent="0.2">
      <c r="A8659" s="1">
        <v>8642</v>
      </c>
      <c r="B8659" s="15">
        <f t="shared" si="1350"/>
        <v>10000</v>
      </c>
      <c r="C8659" s="16">
        <f t="shared" ref="C8659:C8722" ca="1" si="1351">RAND()*($B$6-$B$5)+$B$5</f>
        <v>7614.8133606860283</v>
      </c>
      <c r="D8659" s="8">
        <f t="shared" ref="D8659:D8722" ca="1" si="1352">MIN(B8659,C8659)*$B$2</f>
        <v>228444.40082058083</v>
      </c>
      <c r="E8659" s="9">
        <f t="shared" ref="E8659:E8722" ca="1" si="1353">MAX(0,B8659-C8659)</f>
        <v>2385.1866393139717</v>
      </c>
      <c r="F8659" s="12">
        <f t="shared" ref="F8659:F8722" ca="1" si="1354">RAND()</f>
        <v>0.46933530831403691</v>
      </c>
      <c r="G8659" s="16">
        <f t="shared" ref="G8659:G8722" ca="1" si="1355">IF(F8659&lt;=$C$7,$B$7,IF(F8659&lt;=$C$8,$B$8,$B$9))</f>
        <v>750</v>
      </c>
      <c r="H8659" s="8">
        <f t="shared" ref="H8659:H8722" ca="1" si="1356">MIN(E8659,G8659)*$B$3</f>
        <v>9000</v>
      </c>
      <c r="I8659" s="8">
        <f t="shared" ref="I8659:I8722" ca="1" si="1357">D8659+H8659</f>
        <v>237444.40082058083</v>
      </c>
      <c r="J8659" s="8">
        <f t="shared" ref="J8659:J8722" si="1358">B8659*$B$4</f>
        <v>100000</v>
      </c>
      <c r="K8659" s="17">
        <f t="shared" ref="K8659:K8722" ca="1" si="1359">I8659-J8659</f>
        <v>137444.40082058083</v>
      </c>
    </row>
    <row r="8660" spans="1:11" x14ac:dyDescent="0.2">
      <c r="A8660" s="1">
        <v>8643</v>
      </c>
      <c r="B8660" s="15">
        <f t="shared" si="1350"/>
        <v>10000</v>
      </c>
      <c r="C8660" s="16">
        <f t="shared" ca="1" si="1351"/>
        <v>14026.391170047684</v>
      </c>
      <c r="D8660" s="8">
        <f t="shared" ca="1" si="1352"/>
        <v>300000</v>
      </c>
      <c r="E8660" s="9">
        <f t="shared" ca="1" si="1353"/>
        <v>0</v>
      </c>
      <c r="F8660" s="12">
        <f t="shared" ca="1" si="1354"/>
        <v>0.73247020298348409</v>
      </c>
      <c r="G8660" s="16">
        <f t="shared" ca="1" si="1355"/>
        <v>1000</v>
      </c>
      <c r="H8660" s="8">
        <f t="shared" ca="1" si="1356"/>
        <v>0</v>
      </c>
      <c r="I8660" s="8">
        <f t="shared" ca="1" si="1357"/>
        <v>300000</v>
      </c>
      <c r="J8660" s="8">
        <f t="shared" si="1358"/>
        <v>100000</v>
      </c>
      <c r="K8660" s="17">
        <f t="shared" ca="1" si="1359"/>
        <v>200000</v>
      </c>
    </row>
    <row r="8661" spans="1:11" x14ac:dyDescent="0.2">
      <c r="A8661" s="1">
        <v>8644</v>
      </c>
      <c r="B8661" s="15">
        <f t="shared" si="1350"/>
        <v>10000</v>
      </c>
      <c r="C8661" s="16">
        <f t="shared" ca="1" si="1351"/>
        <v>14981.509105180943</v>
      </c>
      <c r="D8661" s="8">
        <f t="shared" ca="1" si="1352"/>
        <v>300000</v>
      </c>
      <c r="E8661" s="9">
        <f t="shared" ca="1" si="1353"/>
        <v>0</v>
      </c>
      <c r="F8661" s="12">
        <f t="shared" ca="1" si="1354"/>
        <v>0.209459812909357</v>
      </c>
      <c r="G8661" s="16">
        <f t="shared" ca="1" si="1355"/>
        <v>500</v>
      </c>
      <c r="H8661" s="8">
        <f t="shared" ca="1" si="1356"/>
        <v>0</v>
      </c>
      <c r="I8661" s="8">
        <f t="shared" ca="1" si="1357"/>
        <v>300000</v>
      </c>
      <c r="J8661" s="8">
        <f t="shared" si="1358"/>
        <v>100000</v>
      </c>
      <c r="K8661" s="17">
        <f t="shared" ca="1" si="1359"/>
        <v>200000</v>
      </c>
    </row>
    <row r="8662" spans="1:11" x14ac:dyDescent="0.2">
      <c r="A8662" s="1">
        <v>8645</v>
      </c>
      <c r="B8662" s="15">
        <f t="shared" si="1350"/>
        <v>10000</v>
      </c>
      <c r="C8662" s="16">
        <f t="shared" ca="1" si="1351"/>
        <v>6602.9108171110884</v>
      </c>
      <c r="D8662" s="8">
        <f t="shared" ca="1" si="1352"/>
        <v>198087.32451333266</v>
      </c>
      <c r="E8662" s="9">
        <f t="shared" ca="1" si="1353"/>
        <v>3397.0891828889116</v>
      </c>
      <c r="F8662" s="12">
        <f t="shared" ca="1" si="1354"/>
        <v>0.99187690584149035</v>
      </c>
      <c r="G8662" s="16">
        <f t="shared" ca="1" si="1355"/>
        <v>1000</v>
      </c>
      <c r="H8662" s="8">
        <f t="shared" ca="1" si="1356"/>
        <v>12000</v>
      </c>
      <c r="I8662" s="8">
        <f t="shared" ca="1" si="1357"/>
        <v>210087.32451333266</v>
      </c>
      <c r="J8662" s="8">
        <f t="shared" si="1358"/>
        <v>100000</v>
      </c>
      <c r="K8662" s="17">
        <f t="shared" ca="1" si="1359"/>
        <v>110087.32451333266</v>
      </c>
    </row>
    <row r="8663" spans="1:11" x14ac:dyDescent="0.2">
      <c r="A8663" s="1">
        <v>8646</v>
      </c>
      <c r="B8663" s="15">
        <f t="shared" si="1350"/>
        <v>10000</v>
      </c>
      <c r="C8663" s="16">
        <f t="shared" ca="1" si="1351"/>
        <v>8693.9576094072945</v>
      </c>
      <c r="D8663" s="8">
        <f t="shared" ca="1" si="1352"/>
        <v>260818.72828221883</v>
      </c>
      <c r="E8663" s="9">
        <f t="shared" ca="1" si="1353"/>
        <v>1306.0423905927055</v>
      </c>
      <c r="F8663" s="12">
        <f t="shared" ca="1" si="1354"/>
        <v>0.41059957559994253</v>
      </c>
      <c r="G8663" s="16">
        <f t="shared" ca="1" si="1355"/>
        <v>750</v>
      </c>
      <c r="H8663" s="8">
        <f t="shared" ca="1" si="1356"/>
        <v>9000</v>
      </c>
      <c r="I8663" s="8">
        <f t="shared" ca="1" si="1357"/>
        <v>269818.7282822188</v>
      </c>
      <c r="J8663" s="8">
        <f t="shared" si="1358"/>
        <v>100000</v>
      </c>
      <c r="K8663" s="17">
        <f t="shared" ca="1" si="1359"/>
        <v>169818.7282822188</v>
      </c>
    </row>
    <row r="8664" spans="1:11" x14ac:dyDescent="0.2">
      <c r="A8664" s="1">
        <v>8647</v>
      </c>
      <c r="B8664" s="15">
        <f t="shared" si="1350"/>
        <v>10000</v>
      </c>
      <c r="C8664" s="16">
        <f t="shared" ca="1" si="1351"/>
        <v>7501.2512932807995</v>
      </c>
      <c r="D8664" s="8">
        <f t="shared" ca="1" si="1352"/>
        <v>225037.53879842398</v>
      </c>
      <c r="E8664" s="9">
        <f t="shared" ca="1" si="1353"/>
        <v>2498.7487067192005</v>
      </c>
      <c r="F8664" s="12">
        <f t="shared" ca="1" si="1354"/>
        <v>0.10193991723179463</v>
      </c>
      <c r="G8664" s="16">
        <f t="shared" ca="1" si="1355"/>
        <v>500</v>
      </c>
      <c r="H8664" s="8">
        <f t="shared" ca="1" si="1356"/>
        <v>6000</v>
      </c>
      <c r="I8664" s="8">
        <f t="shared" ca="1" si="1357"/>
        <v>231037.53879842398</v>
      </c>
      <c r="J8664" s="8">
        <f t="shared" si="1358"/>
        <v>100000</v>
      </c>
      <c r="K8664" s="17">
        <f t="shared" ca="1" si="1359"/>
        <v>131037.53879842398</v>
      </c>
    </row>
    <row r="8665" spans="1:11" x14ac:dyDescent="0.2">
      <c r="A8665" s="1">
        <v>8648</v>
      </c>
      <c r="B8665" s="15">
        <f t="shared" si="1350"/>
        <v>10000</v>
      </c>
      <c r="C8665" s="16">
        <f t="shared" ca="1" si="1351"/>
        <v>9941.7925941394569</v>
      </c>
      <c r="D8665" s="8">
        <f t="shared" ca="1" si="1352"/>
        <v>298253.77782418369</v>
      </c>
      <c r="E8665" s="9">
        <f t="shared" ca="1" si="1353"/>
        <v>58.207405860543076</v>
      </c>
      <c r="F8665" s="12">
        <f t="shared" ca="1" si="1354"/>
        <v>0.638454045280483</v>
      </c>
      <c r="G8665" s="16">
        <f t="shared" ca="1" si="1355"/>
        <v>750</v>
      </c>
      <c r="H8665" s="8">
        <f t="shared" ca="1" si="1356"/>
        <v>698.48887032651692</v>
      </c>
      <c r="I8665" s="8">
        <f t="shared" ca="1" si="1357"/>
        <v>298952.26669451024</v>
      </c>
      <c r="J8665" s="8">
        <f t="shared" si="1358"/>
        <v>100000</v>
      </c>
      <c r="K8665" s="17">
        <f t="shared" ca="1" si="1359"/>
        <v>198952.26669451024</v>
      </c>
    </row>
    <row r="8666" spans="1:11" x14ac:dyDescent="0.2">
      <c r="A8666" s="1">
        <v>8649</v>
      </c>
      <c r="B8666" s="15">
        <f t="shared" si="1350"/>
        <v>10000</v>
      </c>
      <c r="C8666" s="16">
        <f t="shared" ca="1" si="1351"/>
        <v>5784.8473938715488</v>
      </c>
      <c r="D8666" s="8">
        <f t="shared" ca="1" si="1352"/>
        <v>173545.42181614647</v>
      </c>
      <c r="E8666" s="9">
        <f t="shared" ca="1" si="1353"/>
        <v>4215.1526061284512</v>
      </c>
      <c r="F8666" s="12">
        <f t="shared" ca="1" si="1354"/>
        <v>0.94455558478671187</v>
      </c>
      <c r="G8666" s="16">
        <f t="shared" ca="1" si="1355"/>
        <v>1000</v>
      </c>
      <c r="H8666" s="8">
        <f t="shared" ca="1" si="1356"/>
        <v>12000</v>
      </c>
      <c r="I8666" s="8">
        <f t="shared" ca="1" si="1357"/>
        <v>185545.42181614647</v>
      </c>
      <c r="J8666" s="8">
        <f t="shared" si="1358"/>
        <v>100000</v>
      </c>
      <c r="K8666" s="17">
        <f t="shared" ca="1" si="1359"/>
        <v>85545.421816146467</v>
      </c>
    </row>
    <row r="8667" spans="1:11" x14ac:dyDescent="0.2">
      <c r="A8667" s="1">
        <v>8650</v>
      </c>
      <c r="B8667" s="15">
        <f t="shared" si="1350"/>
        <v>10000</v>
      </c>
      <c r="C8667" s="16">
        <f t="shared" ca="1" si="1351"/>
        <v>8881.3278747940876</v>
      </c>
      <c r="D8667" s="8">
        <f t="shared" ca="1" si="1352"/>
        <v>266439.83624382265</v>
      </c>
      <c r="E8667" s="9">
        <f t="shared" ca="1" si="1353"/>
        <v>1118.6721252059124</v>
      </c>
      <c r="F8667" s="12">
        <f t="shared" ca="1" si="1354"/>
        <v>0.21800117282693754</v>
      </c>
      <c r="G8667" s="16">
        <f t="shared" ca="1" si="1355"/>
        <v>500</v>
      </c>
      <c r="H8667" s="8">
        <f t="shared" ca="1" si="1356"/>
        <v>6000</v>
      </c>
      <c r="I8667" s="8">
        <f t="shared" ca="1" si="1357"/>
        <v>272439.83624382265</v>
      </c>
      <c r="J8667" s="8">
        <f t="shared" si="1358"/>
        <v>100000</v>
      </c>
      <c r="K8667" s="17">
        <f t="shared" ca="1" si="1359"/>
        <v>172439.83624382265</v>
      </c>
    </row>
    <row r="8668" spans="1:11" x14ac:dyDescent="0.2">
      <c r="A8668" s="1">
        <v>8651</v>
      </c>
      <c r="B8668" s="15">
        <f t="shared" si="1350"/>
        <v>10000</v>
      </c>
      <c r="C8668" s="16">
        <f t="shared" ca="1" si="1351"/>
        <v>13670.707971247344</v>
      </c>
      <c r="D8668" s="8">
        <f t="shared" ca="1" si="1352"/>
        <v>300000</v>
      </c>
      <c r="E8668" s="9">
        <f t="shared" ca="1" si="1353"/>
        <v>0</v>
      </c>
      <c r="F8668" s="12">
        <f t="shared" ca="1" si="1354"/>
        <v>0.42256431071448497</v>
      </c>
      <c r="G8668" s="16">
        <f t="shared" ca="1" si="1355"/>
        <v>750</v>
      </c>
      <c r="H8668" s="8">
        <f t="shared" ca="1" si="1356"/>
        <v>0</v>
      </c>
      <c r="I8668" s="8">
        <f t="shared" ca="1" si="1357"/>
        <v>300000</v>
      </c>
      <c r="J8668" s="8">
        <f t="shared" si="1358"/>
        <v>100000</v>
      </c>
      <c r="K8668" s="17">
        <f t="shared" ca="1" si="1359"/>
        <v>200000</v>
      </c>
    </row>
    <row r="8669" spans="1:11" x14ac:dyDescent="0.2">
      <c r="A8669" s="1">
        <v>8652</v>
      </c>
      <c r="B8669" s="15">
        <f t="shared" si="1350"/>
        <v>10000</v>
      </c>
      <c r="C8669" s="16">
        <f t="shared" ca="1" si="1351"/>
        <v>5241.3069314498398</v>
      </c>
      <c r="D8669" s="8">
        <f t="shared" ca="1" si="1352"/>
        <v>157239.20794349519</v>
      </c>
      <c r="E8669" s="9">
        <f t="shared" ca="1" si="1353"/>
        <v>4758.6930685501602</v>
      </c>
      <c r="F8669" s="12">
        <f t="shared" ca="1" si="1354"/>
        <v>0.71059255123403187</v>
      </c>
      <c r="G8669" s="16">
        <f t="shared" ca="1" si="1355"/>
        <v>1000</v>
      </c>
      <c r="H8669" s="8">
        <f t="shared" ca="1" si="1356"/>
        <v>12000</v>
      </c>
      <c r="I8669" s="8">
        <f t="shared" ca="1" si="1357"/>
        <v>169239.20794349519</v>
      </c>
      <c r="J8669" s="8">
        <f t="shared" si="1358"/>
        <v>100000</v>
      </c>
      <c r="K8669" s="17">
        <f t="shared" ca="1" si="1359"/>
        <v>69239.207943495188</v>
      </c>
    </row>
    <row r="8670" spans="1:11" x14ac:dyDescent="0.2">
      <c r="A8670" s="1">
        <v>8653</v>
      </c>
      <c r="B8670" s="15">
        <f t="shared" si="1350"/>
        <v>10000</v>
      </c>
      <c r="C8670" s="16">
        <f t="shared" ca="1" si="1351"/>
        <v>5260.8954761099894</v>
      </c>
      <c r="D8670" s="8">
        <f t="shared" ca="1" si="1352"/>
        <v>157826.86428329968</v>
      </c>
      <c r="E8670" s="9">
        <f t="shared" ca="1" si="1353"/>
        <v>4739.1045238900106</v>
      </c>
      <c r="F8670" s="12">
        <f t="shared" ca="1" si="1354"/>
        <v>0.6846773434558453</v>
      </c>
      <c r="G8670" s="16">
        <f t="shared" ca="1" si="1355"/>
        <v>750</v>
      </c>
      <c r="H8670" s="8">
        <f t="shared" ca="1" si="1356"/>
        <v>9000</v>
      </c>
      <c r="I8670" s="8">
        <f t="shared" ca="1" si="1357"/>
        <v>166826.86428329968</v>
      </c>
      <c r="J8670" s="8">
        <f t="shared" si="1358"/>
        <v>100000</v>
      </c>
      <c r="K8670" s="17">
        <f t="shared" ca="1" si="1359"/>
        <v>66826.864283299685</v>
      </c>
    </row>
    <row r="8671" spans="1:11" x14ac:dyDescent="0.2">
      <c r="A8671" s="1">
        <v>8654</v>
      </c>
      <c r="B8671" s="15">
        <f t="shared" si="1350"/>
        <v>10000</v>
      </c>
      <c r="C8671" s="16">
        <f t="shared" ca="1" si="1351"/>
        <v>14793.037790438902</v>
      </c>
      <c r="D8671" s="8">
        <f t="shared" ca="1" si="1352"/>
        <v>300000</v>
      </c>
      <c r="E8671" s="9">
        <f t="shared" ca="1" si="1353"/>
        <v>0</v>
      </c>
      <c r="F8671" s="12">
        <f t="shared" ca="1" si="1354"/>
        <v>0.93794750351862188</v>
      </c>
      <c r="G8671" s="16">
        <f t="shared" ca="1" si="1355"/>
        <v>1000</v>
      </c>
      <c r="H8671" s="8">
        <f t="shared" ca="1" si="1356"/>
        <v>0</v>
      </c>
      <c r="I8671" s="8">
        <f t="shared" ca="1" si="1357"/>
        <v>300000</v>
      </c>
      <c r="J8671" s="8">
        <f t="shared" si="1358"/>
        <v>100000</v>
      </c>
      <c r="K8671" s="17">
        <f t="shared" ca="1" si="1359"/>
        <v>200000</v>
      </c>
    </row>
    <row r="8672" spans="1:11" x14ac:dyDescent="0.2">
      <c r="A8672" s="1">
        <v>8655</v>
      </c>
      <c r="B8672" s="15">
        <f t="shared" si="1350"/>
        <v>10000</v>
      </c>
      <c r="C8672" s="16">
        <f t="shared" ca="1" si="1351"/>
        <v>11940.560370428462</v>
      </c>
      <c r="D8672" s="8">
        <f t="shared" ca="1" si="1352"/>
        <v>300000</v>
      </c>
      <c r="E8672" s="9">
        <f t="shared" ca="1" si="1353"/>
        <v>0</v>
      </c>
      <c r="F8672" s="12">
        <f t="shared" ca="1" si="1354"/>
        <v>0.59989622308063961</v>
      </c>
      <c r="G8672" s="16">
        <f t="shared" ca="1" si="1355"/>
        <v>750</v>
      </c>
      <c r="H8672" s="8">
        <f t="shared" ca="1" si="1356"/>
        <v>0</v>
      </c>
      <c r="I8672" s="8">
        <f t="shared" ca="1" si="1357"/>
        <v>300000</v>
      </c>
      <c r="J8672" s="8">
        <f t="shared" si="1358"/>
        <v>100000</v>
      </c>
      <c r="K8672" s="17">
        <f t="shared" ca="1" si="1359"/>
        <v>200000</v>
      </c>
    </row>
    <row r="8673" spans="1:11" x14ac:dyDescent="0.2">
      <c r="A8673" s="1">
        <v>8656</v>
      </c>
      <c r="B8673" s="15">
        <f t="shared" si="1350"/>
        <v>10000</v>
      </c>
      <c r="C8673" s="16">
        <f t="shared" ca="1" si="1351"/>
        <v>6549.9378337250655</v>
      </c>
      <c r="D8673" s="8">
        <f t="shared" ca="1" si="1352"/>
        <v>196498.13501175196</v>
      </c>
      <c r="E8673" s="9">
        <f t="shared" ca="1" si="1353"/>
        <v>3450.0621662749345</v>
      </c>
      <c r="F8673" s="12">
        <f t="shared" ca="1" si="1354"/>
        <v>0.78198948382497435</v>
      </c>
      <c r="G8673" s="16">
        <f t="shared" ca="1" si="1355"/>
        <v>1000</v>
      </c>
      <c r="H8673" s="8">
        <f t="shared" ca="1" si="1356"/>
        <v>12000</v>
      </c>
      <c r="I8673" s="8">
        <f t="shared" ca="1" si="1357"/>
        <v>208498.13501175196</v>
      </c>
      <c r="J8673" s="8">
        <f t="shared" si="1358"/>
        <v>100000</v>
      </c>
      <c r="K8673" s="17">
        <f t="shared" ca="1" si="1359"/>
        <v>108498.13501175196</v>
      </c>
    </row>
    <row r="8674" spans="1:11" x14ac:dyDescent="0.2">
      <c r="A8674" s="1">
        <v>8657</v>
      </c>
      <c r="B8674" s="15">
        <f t="shared" si="1350"/>
        <v>10000</v>
      </c>
      <c r="C8674" s="16">
        <f t="shared" ca="1" si="1351"/>
        <v>5808.2719513062939</v>
      </c>
      <c r="D8674" s="8">
        <f t="shared" ca="1" si="1352"/>
        <v>174248.15853918882</v>
      </c>
      <c r="E8674" s="9">
        <f t="shared" ca="1" si="1353"/>
        <v>4191.7280486937061</v>
      </c>
      <c r="F8674" s="12">
        <f t="shared" ca="1" si="1354"/>
        <v>0.25339887978554965</v>
      </c>
      <c r="G8674" s="16">
        <f t="shared" ca="1" si="1355"/>
        <v>500</v>
      </c>
      <c r="H8674" s="8">
        <f t="shared" ca="1" si="1356"/>
        <v>6000</v>
      </c>
      <c r="I8674" s="8">
        <f t="shared" ca="1" si="1357"/>
        <v>180248.15853918882</v>
      </c>
      <c r="J8674" s="8">
        <f t="shared" si="1358"/>
        <v>100000</v>
      </c>
      <c r="K8674" s="17">
        <f t="shared" ca="1" si="1359"/>
        <v>80248.158539188822</v>
      </c>
    </row>
    <row r="8675" spans="1:11" x14ac:dyDescent="0.2">
      <c r="A8675" s="1">
        <v>8658</v>
      </c>
      <c r="B8675" s="15">
        <f t="shared" si="1350"/>
        <v>10000</v>
      </c>
      <c r="C8675" s="16">
        <f t="shared" ca="1" si="1351"/>
        <v>7721.9094503304314</v>
      </c>
      <c r="D8675" s="8">
        <f t="shared" ca="1" si="1352"/>
        <v>231657.28350991293</v>
      </c>
      <c r="E8675" s="9">
        <f t="shared" ca="1" si="1353"/>
        <v>2278.0905496695686</v>
      </c>
      <c r="F8675" s="12">
        <f t="shared" ca="1" si="1354"/>
        <v>0.6636686955689779</v>
      </c>
      <c r="G8675" s="16">
        <f t="shared" ca="1" si="1355"/>
        <v>750</v>
      </c>
      <c r="H8675" s="8">
        <f t="shared" ca="1" si="1356"/>
        <v>9000</v>
      </c>
      <c r="I8675" s="8">
        <f t="shared" ca="1" si="1357"/>
        <v>240657.28350991293</v>
      </c>
      <c r="J8675" s="8">
        <f t="shared" si="1358"/>
        <v>100000</v>
      </c>
      <c r="K8675" s="17">
        <f t="shared" ca="1" si="1359"/>
        <v>140657.28350991293</v>
      </c>
    </row>
    <row r="8676" spans="1:11" x14ac:dyDescent="0.2">
      <c r="A8676" s="1">
        <v>8659</v>
      </c>
      <c r="B8676" s="15">
        <f t="shared" si="1350"/>
        <v>10000</v>
      </c>
      <c r="C8676" s="16">
        <f t="shared" ca="1" si="1351"/>
        <v>7029.9635424306689</v>
      </c>
      <c r="D8676" s="8">
        <f t="shared" ca="1" si="1352"/>
        <v>210898.90627292008</v>
      </c>
      <c r="E8676" s="9">
        <f t="shared" ca="1" si="1353"/>
        <v>2970.0364575693311</v>
      </c>
      <c r="F8676" s="12">
        <f t="shared" ca="1" si="1354"/>
        <v>7.9197886855923549E-2</v>
      </c>
      <c r="G8676" s="16">
        <f t="shared" ca="1" si="1355"/>
        <v>500</v>
      </c>
      <c r="H8676" s="8">
        <f t="shared" ca="1" si="1356"/>
        <v>6000</v>
      </c>
      <c r="I8676" s="8">
        <f t="shared" ca="1" si="1357"/>
        <v>216898.90627292008</v>
      </c>
      <c r="J8676" s="8">
        <f t="shared" si="1358"/>
        <v>100000</v>
      </c>
      <c r="K8676" s="17">
        <f t="shared" ca="1" si="1359"/>
        <v>116898.90627292008</v>
      </c>
    </row>
    <row r="8677" spans="1:11" x14ac:dyDescent="0.2">
      <c r="A8677" s="1">
        <v>8660</v>
      </c>
      <c r="B8677" s="15">
        <f t="shared" si="1350"/>
        <v>10000</v>
      </c>
      <c r="C8677" s="16">
        <f t="shared" ca="1" si="1351"/>
        <v>5651.4766483542153</v>
      </c>
      <c r="D8677" s="8">
        <f t="shared" ca="1" si="1352"/>
        <v>169544.29945062645</v>
      </c>
      <c r="E8677" s="9">
        <f t="shared" ca="1" si="1353"/>
        <v>4348.5233516457847</v>
      </c>
      <c r="F8677" s="12">
        <f t="shared" ca="1" si="1354"/>
        <v>0.35745055927769664</v>
      </c>
      <c r="G8677" s="16">
        <f t="shared" ca="1" si="1355"/>
        <v>750</v>
      </c>
      <c r="H8677" s="8">
        <f t="shared" ca="1" si="1356"/>
        <v>9000</v>
      </c>
      <c r="I8677" s="8">
        <f t="shared" ca="1" si="1357"/>
        <v>178544.29945062645</v>
      </c>
      <c r="J8677" s="8">
        <f t="shared" si="1358"/>
        <v>100000</v>
      </c>
      <c r="K8677" s="17">
        <f t="shared" ca="1" si="1359"/>
        <v>78544.299450626451</v>
      </c>
    </row>
    <row r="8678" spans="1:11" x14ac:dyDescent="0.2">
      <c r="A8678" s="1">
        <v>8661</v>
      </c>
      <c r="B8678" s="15">
        <f t="shared" si="1350"/>
        <v>10000</v>
      </c>
      <c r="C8678" s="16">
        <f t="shared" ca="1" si="1351"/>
        <v>9633.0594756056416</v>
      </c>
      <c r="D8678" s="8">
        <f t="shared" ca="1" si="1352"/>
        <v>288991.78426816926</v>
      </c>
      <c r="E8678" s="9">
        <f t="shared" ca="1" si="1353"/>
        <v>366.94052439435836</v>
      </c>
      <c r="F8678" s="12">
        <f t="shared" ca="1" si="1354"/>
        <v>0.76371302236330052</v>
      </c>
      <c r="G8678" s="16">
        <f t="shared" ca="1" si="1355"/>
        <v>1000</v>
      </c>
      <c r="H8678" s="8">
        <f t="shared" ca="1" si="1356"/>
        <v>4403.2862927323004</v>
      </c>
      <c r="I8678" s="8">
        <f t="shared" ca="1" si="1357"/>
        <v>293395.07056090154</v>
      </c>
      <c r="J8678" s="8">
        <f t="shared" si="1358"/>
        <v>100000</v>
      </c>
      <c r="K8678" s="17">
        <f t="shared" ca="1" si="1359"/>
        <v>193395.07056090154</v>
      </c>
    </row>
    <row r="8679" spans="1:11" x14ac:dyDescent="0.2">
      <c r="A8679" s="1">
        <v>8662</v>
      </c>
      <c r="B8679" s="15">
        <f t="shared" si="1350"/>
        <v>10000</v>
      </c>
      <c r="C8679" s="16">
        <f t="shared" ca="1" si="1351"/>
        <v>6565.1633655464257</v>
      </c>
      <c r="D8679" s="8">
        <f t="shared" ca="1" si="1352"/>
        <v>196954.90096639277</v>
      </c>
      <c r="E8679" s="9">
        <f t="shared" ca="1" si="1353"/>
        <v>3434.8366344535743</v>
      </c>
      <c r="F8679" s="12">
        <f t="shared" ca="1" si="1354"/>
        <v>0.68823205554834244</v>
      </c>
      <c r="G8679" s="16">
        <f t="shared" ca="1" si="1355"/>
        <v>750</v>
      </c>
      <c r="H8679" s="8">
        <f t="shared" ca="1" si="1356"/>
        <v>9000</v>
      </c>
      <c r="I8679" s="8">
        <f t="shared" ca="1" si="1357"/>
        <v>205954.90096639277</v>
      </c>
      <c r="J8679" s="8">
        <f t="shared" si="1358"/>
        <v>100000</v>
      </c>
      <c r="K8679" s="17">
        <f t="shared" ca="1" si="1359"/>
        <v>105954.90096639277</v>
      </c>
    </row>
    <row r="8680" spans="1:11" x14ac:dyDescent="0.2">
      <c r="A8680" s="1">
        <v>8663</v>
      </c>
      <c r="B8680" s="15">
        <f t="shared" si="1350"/>
        <v>10000</v>
      </c>
      <c r="C8680" s="16">
        <f t="shared" ca="1" si="1351"/>
        <v>11420.776282055711</v>
      </c>
      <c r="D8680" s="8">
        <f t="shared" ca="1" si="1352"/>
        <v>300000</v>
      </c>
      <c r="E8680" s="9">
        <f t="shared" ca="1" si="1353"/>
        <v>0</v>
      </c>
      <c r="F8680" s="12">
        <f t="shared" ca="1" si="1354"/>
        <v>0.41978871517885263</v>
      </c>
      <c r="G8680" s="16">
        <f t="shared" ca="1" si="1355"/>
        <v>750</v>
      </c>
      <c r="H8680" s="8">
        <f t="shared" ca="1" si="1356"/>
        <v>0</v>
      </c>
      <c r="I8680" s="8">
        <f t="shared" ca="1" si="1357"/>
        <v>300000</v>
      </c>
      <c r="J8680" s="8">
        <f t="shared" si="1358"/>
        <v>100000</v>
      </c>
      <c r="K8680" s="17">
        <f t="shared" ca="1" si="1359"/>
        <v>200000</v>
      </c>
    </row>
    <row r="8681" spans="1:11" x14ac:dyDescent="0.2">
      <c r="A8681" s="1">
        <v>8664</v>
      </c>
      <c r="B8681" s="15">
        <f t="shared" si="1350"/>
        <v>10000</v>
      </c>
      <c r="C8681" s="16">
        <f t="shared" ca="1" si="1351"/>
        <v>10462.66392955698</v>
      </c>
      <c r="D8681" s="8">
        <f t="shared" ca="1" si="1352"/>
        <v>300000</v>
      </c>
      <c r="E8681" s="9">
        <f t="shared" ca="1" si="1353"/>
        <v>0</v>
      </c>
      <c r="F8681" s="12">
        <f t="shared" ca="1" si="1354"/>
        <v>0.98603698559684583</v>
      </c>
      <c r="G8681" s="16">
        <f t="shared" ca="1" si="1355"/>
        <v>1000</v>
      </c>
      <c r="H8681" s="8">
        <f t="shared" ca="1" si="1356"/>
        <v>0</v>
      </c>
      <c r="I8681" s="8">
        <f t="shared" ca="1" si="1357"/>
        <v>300000</v>
      </c>
      <c r="J8681" s="8">
        <f t="shared" si="1358"/>
        <v>100000</v>
      </c>
      <c r="K8681" s="17">
        <f t="shared" ca="1" si="1359"/>
        <v>200000</v>
      </c>
    </row>
    <row r="8682" spans="1:11" x14ac:dyDescent="0.2">
      <c r="A8682" s="1">
        <v>8665</v>
      </c>
      <c r="B8682" s="15">
        <f t="shared" si="1350"/>
        <v>10000</v>
      </c>
      <c r="C8682" s="16">
        <f t="shared" ca="1" si="1351"/>
        <v>10355.481096583679</v>
      </c>
      <c r="D8682" s="8">
        <f t="shared" ca="1" si="1352"/>
        <v>300000</v>
      </c>
      <c r="E8682" s="9">
        <f t="shared" ca="1" si="1353"/>
        <v>0</v>
      </c>
      <c r="F8682" s="12">
        <f t="shared" ca="1" si="1354"/>
        <v>8.3648596695344191E-2</v>
      </c>
      <c r="G8682" s="16">
        <f t="shared" ca="1" si="1355"/>
        <v>500</v>
      </c>
      <c r="H8682" s="8">
        <f t="shared" ca="1" si="1356"/>
        <v>0</v>
      </c>
      <c r="I8682" s="8">
        <f t="shared" ca="1" si="1357"/>
        <v>300000</v>
      </c>
      <c r="J8682" s="8">
        <f t="shared" si="1358"/>
        <v>100000</v>
      </c>
      <c r="K8682" s="17">
        <f t="shared" ca="1" si="1359"/>
        <v>200000</v>
      </c>
    </row>
    <row r="8683" spans="1:11" x14ac:dyDescent="0.2">
      <c r="A8683" s="1">
        <v>8666</v>
      </c>
      <c r="B8683" s="15">
        <f t="shared" si="1350"/>
        <v>10000</v>
      </c>
      <c r="C8683" s="16">
        <f t="shared" ca="1" si="1351"/>
        <v>5576.429331048821</v>
      </c>
      <c r="D8683" s="8">
        <f t="shared" ca="1" si="1352"/>
        <v>167292.87993146462</v>
      </c>
      <c r="E8683" s="9">
        <f t="shared" ca="1" si="1353"/>
        <v>4423.570668951179</v>
      </c>
      <c r="F8683" s="12">
        <f t="shared" ca="1" si="1354"/>
        <v>0.20765137930140798</v>
      </c>
      <c r="G8683" s="16">
        <f t="shared" ca="1" si="1355"/>
        <v>500</v>
      </c>
      <c r="H8683" s="8">
        <f t="shared" ca="1" si="1356"/>
        <v>6000</v>
      </c>
      <c r="I8683" s="8">
        <f t="shared" ca="1" si="1357"/>
        <v>173292.87993146462</v>
      </c>
      <c r="J8683" s="8">
        <f t="shared" si="1358"/>
        <v>100000</v>
      </c>
      <c r="K8683" s="17">
        <f t="shared" ca="1" si="1359"/>
        <v>73292.879931464617</v>
      </c>
    </row>
    <row r="8684" spans="1:11" x14ac:dyDescent="0.2">
      <c r="A8684" s="1">
        <v>8667</v>
      </c>
      <c r="B8684" s="15">
        <f t="shared" si="1350"/>
        <v>10000</v>
      </c>
      <c r="C8684" s="16">
        <f t="shared" ca="1" si="1351"/>
        <v>12077.027984454715</v>
      </c>
      <c r="D8684" s="8">
        <f t="shared" ca="1" si="1352"/>
        <v>300000</v>
      </c>
      <c r="E8684" s="9">
        <f t="shared" ca="1" si="1353"/>
        <v>0</v>
      </c>
      <c r="F8684" s="12">
        <f t="shared" ca="1" si="1354"/>
        <v>0.29517875486019352</v>
      </c>
      <c r="G8684" s="16">
        <f t="shared" ca="1" si="1355"/>
        <v>500</v>
      </c>
      <c r="H8684" s="8">
        <f t="shared" ca="1" si="1356"/>
        <v>0</v>
      </c>
      <c r="I8684" s="8">
        <f t="shared" ca="1" si="1357"/>
        <v>300000</v>
      </c>
      <c r="J8684" s="8">
        <f t="shared" si="1358"/>
        <v>100000</v>
      </c>
      <c r="K8684" s="17">
        <f t="shared" ca="1" si="1359"/>
        <v>200000</v>
      </c>
    </row>
    <row r="8685" spans="1:11" x14ac:dyDescent="0.2">
      <c r="A8685" s="1">
        <v>8668</v>
      </c>
      <c r="B8685" s="15">
        <f t="shared" si="1350"/>
        <v>10000</v>
      </c>
      <c r="C8685" s="16">
        <f t="shared" ca="1" si="1351"/>
        <v>7343.8891871786</v>
      </c>
      <c r="D8685" s="8">
        <f t="shared" ca="1" si="1352"/>
        <v>220316.67561535799</v>
      </c>
      <c r="E8685" s="9">
        <f t="shared" ca="1" si="1353"/>
        <v>2656.1108128214</v>
      </c>
      <c r="F8685" s="12">
        <f t="shared" ca="1" si="1354"/>
        <v>0.96874760712020591</v>
      </c>
      <c r="G8685" s="16">
        <f t="shared" ca="1" si="1355"/>
        <v>1000</v>
      </c>
      <c r="H8685" s="8">
        <f t="shared" ca="1" si="1356"/>
        <v>12000</v>
      </c>
      <c r="I8685" s="8">
        <f t="shared" ca="1" si="1357"/>
        <v>232316.67561535799</v>
      </c>
      <c r="J8685" s="8">
        <f t="shared" si="1358"/>
        <v>100000</v>
      </c>
      <c r="K8685" s="17">
        <f t="shared" ca="1" si="1359"/>
        <v>132316.67561535799</v>
      </c>
    </row>
    <row r="8686" spans="1:11" x14ac:dyDescent="0.2">
      <c r="A8686" s="1">
        <v>8669</v>
      </c>
      <c r="B8686" s="15">
        <f t="shared" si="1350"/>
        <v>10000</v>
      </c>
      <c r="C8686" s="16">
        <f t="shared" ca="1" si="1351"/>
        <v>14126.800765538201</v>
      </c>
      <c r="D8686" s="8">
        <f t="shared" ca="1" si="1352"/>
        <v>300000</v>
      </c>
      <c r="E8686" s="9">
        <f t="shared" ca="1" si="1353"/>
        <v>0</v>
      </c>
      <c r="F8686" s="12">
        <f t="shared" ca="1" si="1354"/>
        <v>0.14259142292028515</v>
      </c>
      <c r="G8686" s="16">
        <f t="shared" ca="1" si="1355"/>
        <v>500</v>
      </c>
      <c r="H8686" s="8">
        <f t="shared" ca="1" si="1356"/>
        <v>0</v>
      </c>
      <c r="I8686" s="8">
        <f t="shared" ca="1" si="1357"/>
        <v>300000</v>
      </c>
      <c r="J8686" s="8">
        <f t="shared" si="1358"/>
        <v>100000</v>
      </c>
      <c r="K8686" s="17">
        <f t="shared" ca="1" si="1359"/>
        <v>200000</v>
      </c>
    </row>
    <row r="8687" spans="1:11" x14ac:dyDescent="0.2">
      <c r="A8687" s="1">
        <v>8670</v>
      </c>
      <c r="B8687" s="15">
        <f t="shared" si="1350"/>
        <v>10000</v>
      </c>
      <c r="C8687" s="16">
        <f t="shared" ca="1" si="1351"/>
        <v>11356.096828744794</v>
      </c>
      <c r="D8687" s="8">
        <f t="shared" ca="1" si="1352"/>
        <v>300000</v>
      </c>
      <c r="E8687" s="9">
        <f t="shared" ca="1" si="1353"/>
        <v>0</v>
      </c>
      <c r="F8687" s="12">
        <f t="shared" ca="1" si="1354"/>
        <v>0.75075073276646465</v>
      </c>
      <c r="G8687" s="16">
        <f t="shared" ca="1" si="1355"/>
        <v>1000</v>
      </c>
      <c r="H8687" s="8">
        <f t="shared" ca="1" si="1356"/>
        <v>0</v>
      </c>
      <c r="I8687" s="8">
        <f t="shared" ca="1" si="1357"/>
        <v>300000</v>
      </c>
      <c r="J8687" s="8">
        <f t="shared" si="1358"/>
        <v>100000</v>
      </c>
      <c r="K8687" s="17">
        <f t="shared" ca="1" si="1359"/>
        <v>200000</v>
      </c>
    </row>
    <row r="8688" spans="1:11" x14ac:dyDescent="0.2">
      <c r="A8688" s="1">
        <v>8671</v>
      </c>
      <c r="B8688" s="15">
        <f t="shared" si="1350"/>
        <v>10000</v>
      </c>
      <c r="C8688" s="16">
        <f t="shared" ca="1" si="1351"/>
        <v>12187.603514544873</v>
      </c>
      <c r="D8688" s="8">
        <f t="shared" ca="1" si="1352"/>
        <v>300000</v>
      </c>
      <c r="E8688" s="9">
        <f t="shared" ca="1" si="1353"/>
        <v>0</v>
      </c>
      <c r="F8688" s="12">
        <f t="shared" ca="1" si="1354"/>
        <v>0.7393396344698151</v>
      </c>
      <c r="G8688" s="16">
        <f t="shared" ca="1" si="1355"/>
        <v>1000</v>
      </c>
      <c r="H8688" s="8">
        <f t="shared" ca="1" si="1356"/>
        <v>0</v>
      </c>
      <c r="I8688" s="8">
        <f t="shared" ca="1" si="1357"/>
        <v>300000</v>
      </c>
      <c r="J8688" s="8">
        <f t="shared" si="1358"/>
        <v>100000</v>
      </c>
      <c r="K8688" s="17">
        <f t="shared" ca="1" si="1359"/>
        <v>200000</v>
      </c>
    </row>
    <row r="8689" spans="1:11" x14ac:dyDescent="0.2">
      <c r="A8689" s="1">
        <v>8672</v>
      </c>
      <c r="B8689" s="15">
        <f t="shared" si="1350"/>
        <v>10000</v>
      </c>
      <c r="C8689" s="16">
        <f t="shared" ca="1" si="1351"/>
        <v>12378.846459258064</v>
      </c>
      <c r="D8689" s="8">
        <f t="shared" ca="1" si="1352"/>
        <v>300000</v>
      </c>
      <c r="E8689" s="9">
        <f t="shared" ca="1" si="1353"/>
        <v>0</v>
      </c>
      <c r="F8689" s="12">
        <f t="shared" ca="1" si="1354"/>
        <v>8.6595122132726687E-2</v>
      </c>
      <c r="G8689" s="16">
        <f t="shared" ca="1" si="1355"/>
        <v>500</v>
      </c>
      <c r="H8689" s="8">
        <f t="shared" ca="1" si="1356"/>
        <v>0</v>
      </c>
      <c r="I8689" s="8">
        <f t="shared" ca="1" si="1357"/>
        <v>300000</v>
      </c>
      <c r="J8689" s="8">
        <f t="shared" si="1358"/>
        <v>100000</v>
      </c>
      <c r="K8689" s="17">
        <f t="shared" ca="1" si="1359"/>
        <v>200000</v>
      </c>
    </row>
    <row r="8690" spans="1:11" x14ac:dyDescent="0.2">
      <c r="A8690" s="1">
        <v>8673</v>
      </c>
      <c r="B8690" s="15">
        <f t="shared" si="1350"/>
        <v>10000</v>
      </c>
      <c r="C8690" s="16">
        <f t="shared" ca="1" si="1351"/>
        <v>10259.567257568164</v>
      </c>
      <c r="D8690" s="8">
        <f t="shared" ca="1" si="1352"/>
        <v>300000</v>
      </c>
      <c r="E8690" s="9">
        <f t="shared" ca="1" si="1353"/>
        <v>0</v>
      </c>
      <c r="F8690" s="12">
        <f t="shared" ca="1" si="1354"/>
        <v>0.6765211334756156</v>
      </c>
      <c r="G8690" s="16">
        <f t="shared" ca="1" si="1355"/>
        <v>750</v>
      </c>
      <c r="H8690" s="8">
        <f t="shared" ca="1" si="1356"/>
        <v>0</v>
      </c>
      <c r="I8690" s="8">
        <f t="shared" ca="1" si="1357"/>
        <v>300000</v>
      </c>
      <c r="J8690" s="8">
        <f t="shared" si="1358"/>
        <v>100000</v>
      </c>
      <c r="K8690" s="17">
        <f t="shared" ca="1" si="1359"/>
        <v>200000</v>
      </c>
    </row>
    <row r="8691" spans="1:11" x14ac:dyDescent="0.2">
      <c r="A8691" s="1">
        <v>8674</v>
      </c>
      <c r="B8691" s="15">
        <f t="shared" si="1350"/>
        <v>10000</v>
      </c>
      <c r="C8691" s="16">
        <f t="shared" ca="1" si="1351"/>
        <v>11975.539006524346</v>
      </c>
      <c r="D8691" s="8">
        <f t="shared" ca="1" si="1352"/>
        <v>300000</v>
      </c>
      <c r="E8691" s="9">
        <f t="shared" ca="1" si="1353"/>
        <v>0</v>
      </c>
      <c r="F8691" s="12">
        <f t="shared" ca="1" si="1354"/>
        <v>1.5279020655735387E-2</v>
      </c>
      <c r="G8691" s="16">
        <f t="shared" ca="1" si="1355"/>
        <v>500</v>
      </c>
      <c r="H8691" s="8">
        <f t="shared" ca="1" si="1356"/>
        <v>0</v>
      </c>
      <c r="I8691" s="8">
        <f t="shared" ca="1" si="1357"/>
        <v>300000</v>
      </c>
      <c r="J8691" s="8">
        <f t="shared" si="1358"/>
        <v>100000</v>
      </c>
      <c r="K8691" s="17">
        <f t="shared" ca="1" si="1359"/>
        <v>200000</v>
      </c>
    </row>
    <row r="8692" spans="1:11" x14ac:dyDescent="0.2">
      <c r="A8692" s="1">
        <v>8675</v>
      </c>
      <c r="B8692" s="15">
        <f t="shared" si="1350"/>
        <v>10000</v>
      </c>
      <c r="C8692" s="16">
        <f t="shared" ca="1" si="1351"/>
        <v>9206.6523874772502</v>
      </c>
      <c r="D8692" s="8">
        <f t="shared" ca="1" si="1352"/>
        <v>276199.5716243175</v>
      </c>
      <c r="E8692" s="9">
        <f t="shared" ca="1" si="1353"/>
        <v>793.34761252274984</v>
      </c>
      <c r="F8692" s="12">
        <f t="shared" ca="1" si="1354"/>
        <v>0.94388852315713101</v>
      </c>
      <c r="G8692" s="16">
        <f t="shared" ca="1" si="1355"/>
        <v>1000</v>
      </c>
      <c r="H8692" s="8">
        <f t="shared" ca="1" si="1356"/>
        <v>9520.1713502729981</v>
      </c>
      <c r="I8692" s="8">
        <f t="shared" ca="1" si="1357"/>
        <v>285719.74297459051</v>
      </c>
      <c r="J8692" s="8">
        <f t="shared" si="1358"/>
        <v>100000</v>
      </c>
      <c r="K8692" s="17">
        <f t="shared" ca="1" si="1359"/>
        <v>185719.74297459051</v>
      </c>
    </row>
    <row r="8693" spans="1:11" x14ac:dyDescent="0.2">
      <c r="A8693" s="1">
        <v>8676</v>
      </c>
      <c r="B8693" s="15">
        <f t="shared" si="1350"/>
        <v>10000</v>
      </c>
      <c r="C8693" s="16">
        <f t="shared" ca="1" si="1351"/>
        <v>12394.113265328586</v>
      </c>
      <c r="D8693" s="8">
        <f t="shared" ca="1" si="1352"/>
        <v>300000</v>
      </c>
      <c r="E8693" s="9">
        <f t="shared" ca="1" si="1353"/>
        <v>0</v>
      </c>
      <c r="F8693" s="12">
        <f t="shared" ca="1" si="1354"/>
        <v>0.57869819949035817</v>
      </c>
      <c r="G8693" s="16">
        <f t="shared" ca="1" si="1355"/>
        <v>750</v>
      </c>
      <c r="H8693" s="8">
        <f t="shared" ca="1" si="1356"/>
        <v>0</v>
      </c>
      <c r="I8693" s="8">
        <f t="shared" ca="1" si="1357"/>
        <v>300000</v>
      </c>
      <c r="J8693" s="8">
        <f t="shared" si="1358"/>
        <v>100000</v>
      </c>
      <c r="K8693" s="17">
        <f t="shared" ca="1" si="1359"/>
        <v>200000</v>
      </c>
    </row>
    <row r="8694" spans="1:11" x14ac:dyDescent="0.2">
      <c r="A8694" s="1">
        <v>8677</v>
      </c>
      <c r="B8694" s="15">
        <f t="shared" si="1350"/>
        <v>10000</v>
      </c>
      <c r="C8694" s="16">
        <f t="shared" ca="1" si="1351"/>
        <v>9939.8431149808712</v>
      </c>
      <c r="D8694" s="8">
        <f t="shared" ca="1" si="1352"/>
        <v>298195.29344942613</v>
      </c>
      <c r="E8694" s="9">
        <f t="shared" ca="1" si="1353"/>
        <v>60.156885019128822</v>
      </c>
      <c r="F8694" s="12">
        <f t="shared" ca="1" si="1354"/>
        <v>0.30195787554537989</v>
      </c>
      <c r="G8694" s="16">
        <f t="shared" ca="1" si="1355"/>
        <v>750</v>
      </c>
      <c r="H8694" s="8">
        <f t="shared" ca="1" si="1356"/>
        <v>721.88262022954586</v>
      </c>
      <c r="I8694" s="8">
        <f t="shared" ca="1" si="1357"/>
        <v>298917.17606965569</v>
      </c>
      <c r="J8694" s="8">
        <f t="shared" si="1358"/>
        <v>100000</v>
      </c>
      <c r="K8694" s="17">
        <f t="shared" ca="1" si="1359"/>
        <v>198917.17606965569</v>
      </c>
    </row>
    <row r="8695" spans="1:11" x14ac:dyDescent="0.2">
      <c r="A8695" s="1">
        <v>8678</v>
      </c>
      <c r="B8695" s="15">
        <f t="shared" si="1350"/>
        <v>10000</v>
      </c>
      <c r="C8695" s="16">
        <f t="shared" ca="1" si="1351"/>
        <v>12143.959271358077</v>
      </c>
      <c r="D8695" s="8">
        <f t="shared" ca="1" si="1352"/>
        <v>300000</v>
      </c>
      <c r="E8695" s="9">
        <f t="shared" ca="1" si="1353"/>
        <v>0</v>
      </c>
      <c r="F8695" s="12">
        <f t="shared" ca="1" si="1354"/>
        <v>0.74356208293188752</v>
      </c>
      <c r="G8695" s="16">
        <f t="shared" ca="1" si="1355"/>
        <v>1000</v>
      </c>
      <c r="H8695" s="8">
        <f t="shared" ca="1" si="1356"/>
        <v>0</v>
      </c>
      <c r="I8695" s="8">
        <f t="shared" ca="1" si="1357"/>
        <v>300000</v>
      </c>
      <c r="J8695" s="8">
        <f t="shared" si="1358"/>
        <v>100000</v>
      </c>
      <c r="K8695" s="17">
        <f t="shared" ca="1" si="1359"/>
        <v>200000</v>
      </c>
    </row>
    <row r="8696" spans="1:11" x14ac:dyDescent="0.2">
      <c r="A8696" s="1">
        <v>8679</v>
      </c>
      <c r="B8696" s="15">
        <f t="shared" si="1350"/>
        <v>10000</v>
      </c>
      <c r="C8696" s="16">
        <f t="shared" ca="1" si="1351"/>
        <v>12347.156037104673</v>
      </c>
      <c r="D8696" s="8">
        <f t="shared" ca="1" si="1352"/>
        <v>300000</v>
      </c>
      <c r="E8696" s="9">
        <f t="shared" ca="1" si="1353"/>
        <v>0</v>
      </c>
      <c r="F8696" s="12">
        <f t="shared" ca="1" si="1354"/>
        <v>0.84307725488809038</v>
      </c>
      <c r="G8696" s="16">
        <f t="shared" ca="1" si="1355"/>
        <v>1000</v>
      </c>
      <c r="H8696" s="8">
        <f t="shared" ca="1" si="1356"/>
        <v>0</v>
      </c>
      <c r="I8696" s="8">
        <f t="shared" ca="1" si="1357"/>
        <v>300000</v>
      </c>
      <c r="J8696" s="8">
        <f t="shared" si="1358"/>
        <v>100000</v>
      </c>
      <c r="K8696" s="17">
        <f t="shared" ca="1" si="1359"/>
        <v>200000</v>
      </c>
    </row>
    <row r="8697" spans="1:11" x14ac:dyDescent="0.2">
      <c r="A8697" s="1">
        <v>8680</v>
      </c>
      <c r="B8697" s="15">
        <f t="shared" si="1350"/>
        <v>10000</v>
      </c>
      <c r="C8697" s="16">
        <f t="shared" ca="1" si="1351"/>
        <v>9099.6320644690277</v>
      </c>
      <c r="D8697" s="8">
        <f t="shared" ca="1" si="1352"/>
        <v>272988.9619340708</v>
      </c>
      <c r="E8697" s="9">
        <f t="shared" ca="1" si="1353"/>
        <v>900.36793553097232</v>
      </c>
      <c r="F8697" s="12">
        <f t="shared" ca="1" si="1354"/>
        <v>0.33744612720268141</v>
      </c>
      <c r="G8697" s="16">
        <f t="shared" ca="1" si="1355"/>
        <v>750</v>
      </c>
      <c r="H8697" s="8">
        <f t="shared" ca="1" si="1356"/>
        <v>9000</v>
      </c>
      <c r="I8697" s="8">
        <f t="shared" ca="1" si="1357"/>
        <v>281988.9619340708</v>
      </c>
      <c r="J8697" s="8">
        <f t="shared" si="1358"/>
        <v>100000</v>
      </c>
      <c r="K8697" s="17">
        <f t="shared" ca="1" si="1359"/>
        <v>181988.9619340708</v>
      </c>
    </row>
    <row r="8698" spans="1:11" x14ac:dyDescent="0.2">
      <c r="A8698" s="1">
        <v>8681</v>
      </c>
      <c r="B8698" s="15">
        <f t="shared" si="1350"/>
        <v>10000</v>
      </c>
      <c r="C8698" s="16">
        <f t="shared" ca="1" si="1351"/>
        <v>13877.536000468643</v>
      </c>
      <c r="D8698" s="8">
        <f t="shared" ca="1" si="1352"/>
        <v>300000</v>
      </c>
      <c r="E8698" s="9">
        <f t="shared" ca="1" si="1353"/>
        <v>0</v>
      </c>
      <c r="F8698" s="12">
        <f t="shared" ca="1" si="1354"/>
        <v>0.27586088747062298</v>
      </c>
      <c r="G8698" s="16">
        <f t="shared" ca="1" si="1355"/>
        <v>500</v>
      </c>
      <c r="H8698" s="8">
        <f t="shared" ca="1" si="1356"/>
        <v>0</v>
      </c>
      <c r="I8698" s="8">
        <f t="shared" ca="1" si="1357"/>
        <v>300000</v>
      </c>
      <c r="J8698" s="8">
        <f t="shared" si="1358"/>
        <v>100000</v>
      </c>
      <c r="K8698" s="17">
        <f t="shared" ca="1" si="1359"/>
        <v>200000</v>
      </c>
    </row>
    <row r="8699" spans="1:11" x14ac:dyDescent="0.2">
      <c r="A8699" s="1">
        <v>8682</v>
      </c>
      <c r="B8699" s="15">
        <f t="shared" si="1350"/>
        <v>10000</v>
      </c>
      <c r="C8699" s="16">
        <f t="shared" ca="1" si="1351"/>
        <v>6086.4019794254609</v>
      </c>
      <c r="D8699" s="8">
        <f t="shared" ca="1" si="1352"/>
        <v>182592.05938276384</v>
      </c>
      <c r="E8699" s="9">
        <f t="shared" ca="1" si="1353"/>
        <v>3913.5980205745391</v>
      </c>
      <c r="F8699" s="12">
        <f t="shared" ca="1" si="1354"/>
        <v>0.79147842626326093</v>
      </c>
      <c r="G8699" s="16">
        <f t="shared" ca="1" si="1355"/>
        <v>1000</v>
      </c>
      <c r="H8699" s="8">
        <f t="shared" ca="1" si="1356"/>
        <v>12000</v>
      </c>
      <c r="I8699" s="8">
        <f t="shared" ca="1" si="1357"/>
        <v>194592.05938276384</v>
      </c>
      <c r="J8699" s="8">
        <f t="shared" si="1358"/>
        <v>100000</v>
      </c>
      <c r="K8699" s="17">
        <f t="shared" ca="1" si="1359"/>
        <v>94592.059382763837</v>
      </c>
    </row>
    <row r="8700" spans="1:11" x14ac:dyDescent="0.2">
      <c r="A8700" s="1">
        <v>8683</v>
      </c>
      <c r="B8700" s="15">
        <f t="shared" si="1350"/>
        <v>10000</v>
      </c>
      <c r="C8700" s="16">
        <f t="shared" ca="1" si="1351"/>
        <v>7142.8768712630936</v>
      </c>
      <c r="D8700" s="8">
        <f t="shared" ca="1" si="1352"/>
        <v>214286.3061378928</v>
      </c>
      <c r="E8700" s="9">
        <f t="shared" ca="1" si="1353"/>
        <v>2857.1231287369064</v>
      </c>
      <c r="F8700" s="12">
        <f t="shared" ca="1" si="1354"/>
        <v>0.80187228255958465</v>
      </c>
      <c r="G8700" s="16">
        <f t="shared" ca="1" si="1355"/>
        <v>1000</v>
      </c>
      <c r="H8700" s="8">
        <f t="shared" ca="1" si="1356"/>
        <v>12000</v>
      </c>
      <c r="I8700" s="8">
        <f t="shared" ca="1" si="1357"/>
        <v>226286.3061378928</v>
      </c>
      <c r="J8700" s="8">
        <f t="shared" si="1358"/>
        <v>100000</v>
      </c>
      <c r="K8700" s="17">
        <f t="shared" ca="1" si="1359"/>
        <v>126286.3061378928</v>
      </c>
    </row>
    <row r="8701" spans="1:11" x14ac:dyDescent="0.2">
      <c r="A8701" s="1">
        <v>8684</v>
      </c>
      <c r="B8701" s="15">
        <f t="shared" si="1350"/>
        <v>10000</v>
      </c>
      <c r="C8701" s="16">
        <f t="shared" ca="1" si="1351"/>
        <v>13810.461464014861</v>
      </c>
      <c r="D8701" s="8">
        <f t="shared" ca="1" si="1352"/>
        <v>300000</v>
      </c>
      <c r="E8701" s="9">
        <f t="shared" ca="1" si="1353"/>
        <v>0</v>
      </c>
      <c r="F8701" s="12">
        <f t="shared" ca="1" si="1354"/>
        <v>0.876711061406656</v>
      </c>
      <c r="G8701" s="16">
        <f t="shared" ca="1" si="1355"/>
        <v>1000</v>
      </c>
      <c r="H8701" s="8">
        <f t="shared" ca="1" si="1356"/>
        <v>0</v>
      </c>
      <c r="I8701" s="8">
        <f t="shared" ca="1" si="1357"/>
        <v>300000</v>
      </c>
      <c r="J8701" s="8">
        <f t="shared" si="1358"/>
        <v>100000</v>
      </c>
      <c r="K8701" s="17">
        <f t="shared" ca="1" si="1359"/>
        <v>200000</v>
      </c>
    </row>
    <row r="8702" spans="1:11" x14ac:dyDescent="0.2">
      <c r="A8702" s="1">
        <v>8685</v>
      </c>
      <c r="B8702" s="15">
        <f t="shared" si="1350"/>
        <v>10000</v>
      </c>
      <c r="C8702" s="16">
        <f t="shared" ca="1" si="1351"/>
        <v>14455.795058408201</v>
      </c>
      <c r="D8702" s="8">
        <f t="shared" ca="1" si="1352"/>
        <v>300000</v>
      </c>
      <c r="E8702" s="9">
        <f t="shared" ca="1" si="1353"/>
        <v>0</v>
      </c>
      <c r="F8702" s="12">
        <f t="shared" ca="1" si="1354"/>
        <v>0.57034137847097499</v>
      </c>
      <c r="G8702" s="16">
        <f t="shared" ca="1" si="1355"/>
        <v>750</v>
      </c>
      <c r="H8702" s="8">
        <f t="shared" ca="1" si="1356"/>
        <v>0</v>
      </c>
      <c r="I8702" s="8">
        <f t="shared" ca="1" si="1357"/>
        <v>300000</v>
      </c>
      <c r="J8702" s="8">
        <f t="shared" si="1358"/>
        <v>100000</v>
      </c>
      <c r="K8702" s="17">
        <f t="shared" ca="1" si="1359"/>
        <v>200000</v>
      </c>
    </row>
    <row r="8703" spans="1:11" x14ac:dyDescent="0.2">
      <c r="A8703" s="1">
        <v>8686</v>
      </c>
      <c r="B8703" s="15">
        <f t="shared" si="1350"/>
        <v>10000</v>
      </c>
      <c r="C8703" s="16">
        <f t="shared" ca="1" si="1351"/>
        <v>8710.1341245616277</v>
      </c>
      <c r="D8703" s="8">
        <f t="shared" ca="1" si="1352"/>
        <v>261304.02373684885</v>
      </c>
      <c r="E8703" s="9">
        <f t="shared" ca="1" si="1353"/>
        <v>1289.8658754383723</v>
      </c>
      <c r="F8703" s="12">
        <f t="shared" ca="1" si="1354"/>
        <v>0.46461441308755835</v>
      </c>
      <c r="G8703" s="16">
        <f t="shared" ca="1" si="1355"/>
        <v>750</v>
      </c>
      <c r="H8703" s="8">
        <f t="shared" ca="1" si="1356"/>
        <v>9000</v>
      </c>
      <c r="I8703" s="8">
        <f t="shared" ca="1" si="1357"/>
        <v>270304.02373684885</v>
      </c>
      <c r="J8703" s="8">
        <f t="shared" si="1358"/>
        <v>100000</v>
      </c>
      <c r="K8703" s="17">
        <f t="shared" ca="1" si="1359"/>
        <v>170304.02373684885</v>
      </c>
    </row>
    <row r="8704" spans="1:11" x14ac:dyDescent="0.2">
      <c r="A8704" s="1">
        <v>8687</v>
      </c>
      <c r="B8704" s="15">
        <f t="shared" si="1350"/>
        <v>10000</v>
      </c>
      <c r="C8704" s="16">
        <f t="shared" ca="1" si="1351"/>
        <v>5976.7314813844741</v>
      </c>
      <c r="D8704" s="8">
        <f t="shared" ca="1" si="1352"/>
        <v>179301.94444153423</v>
      </c>
      <c r="E8704" s="9">
        <f t="shared" ca="1" si="1353"/>
        <v>4023.2685186155259</v>
      </c>
      <c r="F8704" s="12">
        <f t="shared" ca="1" si="1354"/>
        <v>0.23438369575160467</v>
      </c>
      <c r="G8704" s="16">
        <f t="shared" ca="1" si="1355"/>
        <v>500</v>
      </c>
      <c r="H8704" s="8">
        <f t="shared" ca="1" si="1356"/>
        <v>6000</v>
      </c>
      <c r="I8704" s="8">
        <f t="shared" ca="1" si="1357"/>
        <v>185301.94444153423</v>
      </c>
      <c r="J8704" s="8">
        <f t="shared" si="1358"/>
        <v>100000</v>
      </c>
      <c r="K8704" s="17">
        <f t="shared" ca="1" si="1359"/>
        <v>85301.94444153423</v>
      </c>
    </row>
    <row r="8705" spans="1:11" x14ac:dyDescent="0.2">
      <c r="A8705" s="1">
        <v>8688</v>
      </c>
      <c r="B8705" s="15">
        <f t="shared" si="1350"/>
        <v>10000</v>
      </c>
      <c r="C8705" s="16">
        <f t="shared" ca="1" si="1351"/>
        <v>7856.6775575003167</v>
      </c>
      <c r="D8705" s="8">
        <f t="shared" ca="1" si="1352"/>
        <v>235700.32672500951</v>
      </c>
      <c r="E8705" s="9">
        <f t="shared" ca="1" si="1353"/>
        <v>2143.3224424996833</v>
      </c>
      <c r="F8705" s="12">
        <f t="shared" ca="1" si="1354"/>
        <v>0.81158543093261382</v>
      </c>
      <c r="G8705" s="16">
        <f t="shared" ca="1" si="1355"/>
        <v>1000</v>
      </c>
      <c r="H8705" s="8">
        <f t="shared" ca="1" si="1356"/>
        <v>12000</v>
      </c>
      <c r="I8705" s="8">
        <f t="shared" ca="1" si="1357"/>
        <v>247700.32672500951</v>
      </c>
      <c r="J8705" s="8">
        <f t="shared" si="1358"/>
        <v>100000</v>
      </c>
      <c r="K8705" s="17">
        <f t="shared" ca="1" si="1359"/>
        <v>147700.32672500951</v>
      </c>
    </row>
    <row r="8706" spans="1:11" x14ac:dyDescent="0.2">
      <c r="A8706" s="1">
        <v>8689</v>
      </c>
      <c r="B8706" s="15">
        <f t="shared" si="1350"/>
        <v>10000</v>
      </c>
      <c r="C8706" s="16">
        <f t="shared" ca="1" si="1351"/>
        <v>13497.216987439335</v>
      </c>
      <c r="D8706" s="8">
        <f t="shared" ca="1" si="1352"/>
        <v>300000</v>
      </c>
      <c r="E8706" s="9">
        <f t="shared" ca="1" si="1353"/>
        <v>0</v>
      </c>
      <c r="F8706" s="12">
        <f t="shared" ca="1" si="1354"/>
        <v>0.27662927532723425</v>
      </c>
      <c r="G8706" s="16">
        <f t="shared" ca="1" si="1355"/>
        <v>500</v>
      </c>
      <c r="H8706" s="8">
        <f t="shared" ca="1" si="1356"/>
        <v>0</v>
      </c>
      <c r="I8706" s="8">
        <f t="shared" ca="1" si="1357"/>
        <v>300000</v>
      </c>
      <c r="J8706" s="8">
        <f t="shared" si="1358"/>
        <v>100000</v>
      </c>
      <c r="K8706" s="17">
        <f t="shared" ca="1" si="1359"/>
        <v>200000</v>
      </c>
    </row>
    <row r="8707" spans="1:11" x14ac:dyDescent="0.2">
      <c r="A8707" s="1">
        <v>8690</v>
      </c>
      <c r="B8707" s="15">
        <f t="shared" si="1350"/>
        <v>10000</v>
      </c>
      <c r="C8707" s="16">
        <f t="shared" ca="1" si="1351"/>
        <v>12990.525747826963</v>
      </c>
      <c r="D8707" s="8">
        <f t="shared" ca="1" si="1352"/>
        <v>300000</v>
      </c>
      <c r="E8707" s="9">
        <f t="shared" ca="1" si="1353"/>
        <v>0</v>
      </c>
      <c r="F8707" s="12">
        <f t="shared" ca="1" si="1354"/>
        <v>0.85076797232424639</v>
      </c>
      <c r="G8707" s="16">
        <f t="shared" ca="1" si="1355"/>
        <v>1000</v>
      </c>
      <c r="H8707" s="8">
        <f t="shared" ca="1" si="1356"/>
        <v>0</v>
      </c>
      <c r="I8707" s="8">
        <f t="shared" ca="1" si="1357"/>
        <v>300000</v>
      </c>
      <c r="J8707" s="8">
        <f t="shared" si="1358"/>
        <v>100000</v>
      </c>
      <c r="K8707" s="17">
        <f t="shared" ca="1" si="1359"/>
        <v>200000</v>
      </c>
    </row>
    <row r="8708" spans="1:11" x14ac:dyDescent="0.2">
      <c r="A8708" s="1">
        <v>8691</v>
      </c>
      <c r="B8708" s="15">
        <f t="shared" si="1350"/>
        <v>10000</v>
      </c>
      <c r="C8708" s="16">
        <f t="shared" ca="1" si="1351"/>
        <v>8047.4087086696109</v>
      </c>
      <c r="D8708" s="8">
        <f t="shared" ca="1" si="1352"/>
        <v>241422.26126008833</v>
      </c>
      <c r="E8708" s="9">
        <f t="shared" ca="1" si="1353"/>
        <v>1952.5912913303891</v>
      </c>
      <c r="F8708" s="12">
        <f t="shared" ca="1" si="1354"/>
        <v>0.97447564223650907</v>
      </c>
      <c r="G8708" s="16">
        <f t="shared" ca="1" si="1355"/>
        <v>1000</v>
      </c>
      <c r="H8708" s="8">
        <f t="shared" ca="1" si="1356"/>
        <v>12000</v>
      </c>
      <c r="I8708" s="8">
        <f t="shared" ca="1" si="1357"/>
        <v>253422.26126008833</v>
      </c>
      <c r="J8708" s="8">
        <f t="shared" si="1358"/>
        <v>100000</v>
      </c>
      <c r="K8708" s="17">
        <f t="shared" ca="1" si="1359"/>
        <v>153422.26126008833</v>
      </c>
    </row>
    <row r="8709" spans="1:11" x14ac:dyDescent="0.2">
      <c r="A8709" s="1">
        <v>8692</v>
      </c>
      <c r="B8709" s="15">
        <f t="shared" si="1350"/>
        <v>10000</v>
      </c>
      <c r="C8709" s="16">
        <f t="shared" ca="1" si="1351"/>
        <v>12843.886397779306</v>
      </c>
      <c r="D8709" s="8">
        <f t="shared" ca="1" si="1352"/>
        <v>300000</v>
      </c>
      <c r="E8709" s="9">
        <f t="shared" ca="1" si="1353"/>
        <v>0</v>
      </c>
      <c r="F8709" s="12">
        <f t="shared" ca="1" si="1354"/>
        <v>0.60010602388710665</v>
      </c>
      <c r="G8709" s="16">
        <f t="shared" ca="1" si="1355"/>
        <v>750</v>
      </c>
      <c r="H8709" s="8">
        <f t="shared" ca="1" si="1356"/>
        <v>0</v>
      </c>
      <c r="I8709" s="8">
        <f t="shared" ca="1" si="1357"/>
        <v>300000</v>
      </c>
      <c r="J8709" s="8">
        <f t="shared" si="1358"/>
        <v>100000</v>
      </c>
      <c r="K8709" s="17">
        <f t="shared" ca="1" si="1359"/>
        <v>200000</v>
      </c>
    </row>
    <row r="8710" spans="1:11" x14ac:dyDescent="0.2">
      <c r="A8710" s="1">
        <v>8693</v>
      </c>
      <c r="B8710" s="15">
        <f t="shared" si="1350"/>
        <v>10000</v>
      </c>
      <c r="C8710" s="16">
        <f t="shared" ca="1" si="1351"/>
        <v>6419.7071099614877</v>
      </c>
      <c r="D8710" s="8">
        <f t="shared" ca="1" si="1352"/>
        <v>192591.21329884464</v>
      </c>
      <c r="E8710" s="9">
        <f t="shared" ca="1" si="1353"/>
        <v>3580.2928900385123</v>
      </c>
      <c r="F8710" s="12">
        <f t="shared" ca="1" si="1354"/>
        <v>0.26169417686981011</v>
      </c>
      <c r="G8710" s="16">
        <f t="shared" ca="1" si="1355"/>
        <v>500</v>
      </c>
      <c r="H8710" s="8">
        <f t="shared" ca="1" si="1356"/>
        <v>6000</v>
      </c>
      <c r="I8710" s="8">
        <f t="shared" ca="1" si="1357"/>
        <v>198591.21329884464</v>
      </c>
      <c r="J8710" s="8">
        <f t="shared" si="1358"/>
        <v>100000</v>
      </c>
      <c r="K8710" s="17">
        <f t="shared" ca="1" si="1359"/>
        <v>98591.213298844639</v>
      </c>
    </row>
    <row r="8711" spans="1:11" x14ac:dyDescent="0.2">
      <c r="A8711" s="1">
        <v>8694</v>
      </c>
      <c r="B8711" s="15">
        <f t="shared" si="1350"/>
        <v>10000</v>
      </c>
      <c r="C8711" s="16">
        <f t="shared" ca="1" si="1351"/>
        <v>13750.765574664314</v>
      </c>
      <c r="D8711" s="8">
        <f t="shared" ca="1" si="1352"/>
        <v>300000</v>
      </c>
      <c r="E8711" s="9">
        <f t="shared" ca="1" si="1353"/>
        <v>0</v>
      </c>
      <c r="F8711" s="12">
        <f t="shared" ca="1" si="1354"/>
        <v>0.25883083783322325</v>
      </c>
      <c r="G8711" s="16">
        <f t="shared" ca="1" si="1355"/>
        <v>500</v>
      </c>
      <c r="H8711" s="8">
        <f t="shared" ca="1" si="1356"/>
        <v>0</v>
      </c>
      <c r="I8711" s="8">
        <f t="shared" ca="1" si="1357"/>
        <v>300000</v>
      </c>
      <c r="J8711" s="8">
        <f t="shared" si="1358"/>
        <v>100000</v>
      </c>
      <c r="K8711" s="17">
        <f t="shared" ca="1" si="1359"/>
        <v>200000</v>
      </c>
    </row>
    <row r="8712" spans="1:11" x14ac:dyDescent="0.2">
      <c r="A8712" s="1">
        <v>8695</v>
      </c>
      <c r="B8712" s="15">
        <f t="shared" si="1350"/>
        <v>10000</v>
      </c>
      <c r="C8712" s="16">
        <f t="shared" ca="1" si="1351"/>
        <v>5107.7897587878288</v>
      </c>
      <c r="D8712" s="8">
        <f t="shared" ca="1" si="1352"/>
        <v>153233.69276363487</v>
      </c>
      <c r="E8712" s="9">
        <f t="shared" ca="1" si="1353"/>
        <v>4892.2102412121712</v>
      </c>
      <c r="F8712" s="12">
        <f t="shared" ca="1" si="1354"/>
        <v>0.30890095096199277</v>
      </c>
      <c r="G8712" s="16">
        <f t="shared" ca="1" si="1355"/>
        <v>750</v>
      </c>
      <c r="H8712" s="8">
        <f t="shared" ca="1" si="1356"/>
        <v>9000</v>
      </c>
      <c r="I8712" s="8">
        <f t="shared" ca="1" si="1357"/>
        <v>162233.69276363487</v>
      </c>
      <c r="J8712" s="8">
        <f t="shared" si="1358"/>
        <v>100000</v>
      </c>
      <c r="K8712" s="17">
        <f t="shared" ca="1" si="1359"/>
        <v>62233.69276363487</v>
      </c>
    </row>
    <row r="8713" spans="1:11" x14ac:dyDescent="0.2">
      <c r="A8713" s="1">
        <v>8696</v>
      </c>
      <c r="B8713" s="15">
        <f t="shared" si="1350"/>
        <v>10000</v>
      </c>
      <c r="C8713" s="16">
        <f t="shared" ca="1" si="1351"/>
        <v>10175.473562391158</v>
      </c>
      <c r="D8713" s="8">
        <f t="shared" ca="1" si="1352"/>
        <v>300000</v>
      </c>
      <c r="E8713" s="9">
        <f t="shared" ca="1" si="1353"/>
        <v>0</v>
      </c>
      <c r="F8713" s="12">
        <f t="shared" ca="1" si="1354"/>
        <v>0.38318516453017748</v>
      </c>
      <c r="G8713" s="16">
        <f t="shared" ca="1" si="1355"/>
        <v>750</v>
      </c>
      <c r="H8713" s="8">
        <f t="shared" ca="1" si="1356"/>
        <v>0</v>
      </c>
      <c r="I8713" s="8">
        <f t="shared" ca="1" si="1357"/>
        <v>300000</v>
      </c>
      <c r="J8713" s="8">
        <f t="shared" si="1358"/>
        <v>100000</v>
      </c>
      <c r="K8713" s="17">
        <f t="shared" ca="1" si="1359"/>
        <v>200000</v>
      </c>
    </row>
    <row r="8714" spans="1:11" x14ac:dyDescent="0.2">
      <c r="A8714" s="1">
        <v>8697</v>
      </c>
      <c r="B8714" s="15">
        <f t="shared" si="1350"/>
        <v>10000</v>
      </c>
      <c r="C8714" s="16">
        <f t="shared" ca="1" si="1351"/>
        <v>5636.2142211958417</v>
      </c>
      <c r="D8714" s="8">
        <f t="shared" ca="1" si="1352"/>
        <v>169086.42663587525</v>
      </c>
      <c r="E8714" s="9">
        <f t="shared" ca="1" si="1353"/>
        <v>4363.7857788041583</v>
      </c>
      <c r="F8714" s="12">
        <f t="shared" ca="1" si="1354"/>
        <v>6.6054190114093303E-2</v>
      </c>
      <c r="G8714" s="16">
        <f t="shared" ca="1" si="1355"/>
        <v>500</v>
      </c>
      <c r="H8714" s="8">
        <f t="shared" ca="1" si="1356"/>
        <v>6000</v>
      </c>
      <c r="I8714" s="8">
        <f t="shared" ca="1" si="1357"/>
        <v>175086.42663587525</v>
      </c>
      <c r="J8714" s="8">
        <f t="shared" si="1358"/>
        <v>100000</v>
      </c>
      <c r="K8714" s="17">
        <f t="shared" ca="1" si="1359"/>
        <v>75086.42663587525</v>
      </c>
    </row>
    <row r="8715" spans="1:11" x14ac:dyDescent="0.2">
      <c r="A8715" s="1">
        <v>8698</v>
      </c>
      <c r="B8715" s="15">
        <f t="shared" si="1350"/>
        <v>10000</v>
      </c>
      <c r="C8715" s="16">
        <f t="shared" ca="1" si="1351"/>
        <v>14125.900173849604</v>
      </c>
      <c r="D8715" s="8">
        <f t="shared" ca="1" si="1352"/>
        <v>300000</v>
      </c>
      <c r="E8715" s="9">
        <f t="shared" ca="1" si="1353"/>
        <v>0</v>
      </c>
      <c r="F8715" s="12">
        <f t="shared" ca="1" si="1354"/>
        <v>0.92584631862824296</v>
      </c>
      <c r="G8715" s="16">
        <f t="shared" ca="1" si="1355"/>
        <v>1000</v>
      </c>
      <c r="H8715" s="8">
        <f t="shared" ca="1" si="1356"/>
        <v>0</v>
      </c>
      <c r="I8715" s="8">
        <f t="shared" ca="1" si="1357"/>
        <v>300000</v>
      </c>
      <c r="J8715" s="8">
        <f t="shared" si="1358"/>
        <v>100000</v>
      </c>
      <c r="K8715" s="17">
        <f t="shared" ca="1" si="1359"/>
        <v>200000</v>
      </c>
    </row>
    <row r="8716" spans="1:11" x14ac:dyDescent="0.2">
      <c r="A8716" s="1">
        <v>8699</v>
      </c>
      <c r="B8716" s="15">
        <f t="shared" si="1350"/>
        <v>10000</v>
      </c>
      <c r="C8716" s="16">
        <f t="shared" ca="1" si="1351"/>
        <v>14638.838789511392</v>
      </c>
      <c r="D8716" s="8">
        <f t="shared" ca="1" si="1352"/>
        <v>300000</v>
      </c>
      <c r="E8716" s="9">
        <f t="shared" ca="1" si="1353"/>
        <v>0</v>
      </c>
      <c r="F8716" s="12">
        <f t="shared" ca="1" si="1354"/>
        <v>8.6836775428503099E-2</v>
      </c>
      <c r="G8716" s="16">
        <f t="shared" ca="1" si="1355"/>
        <v>500</v>
      </c>
      <c r="H8716" s="8">
        <f t="shared" ca="1" si="1356"/>
        <v>0</v>
      </c>
      <c r="I8716" s="8">
        <f t="shared" ca="1" si="1357"/>
        <v>300000</v>
      </c>
      <c r="J8716" s="8">
        <f t="shared" si="1358"/>
        <v>100000</v>
      </c>
      <c r="K8716" s="17">
        <f t="shared" ca="1" si="1359"/>
        <v>200000</v>
      </c>
    </row>
    <row r="8717" spans="1:11" x14ac:dyDescent="0.2">
      <c r="A8717" s="1">
        <v>8700</v>
      </c>
      <c r="B8717" s="15">
        <f t="shared" si="1350"/>
        <v>10000</v>
      </c>
      <c r="C8717" s="16">
        <f t="shared" ca="1" si="1351"/>
        <v>10418.053886336307</v>
      </c>
      <c r="D8717" s="8">
        <f t="shared" ca="1" si="1352"/>
        <v>300000</v>
      </c>
      <c r="E8717" s="9">
        <f t="shared" ca="1" si="1353"/>
        <v>0</v>
      </c>
      <c r="F8717" s="12">
        <f t="shared" ca="1" si="1354"/>
        <v>0.38523254583974442</v>
      </c>
      <c r="G8717" s="16">
        <f t="shared" ca="1" si="1355"/>
        <v>750</v>
      </c>
      <c r="H8717" s="8">
        <f t="shared" ca="1" si="1356"/>
        <v>0</v>
      </c>
      <c r="I8717" s="8">
        <f t="shared" ca="1" si="1357"/>
        <v>300000</v>
      </c>
      <c r="J8717" s="8">
        <f t="shared" si="1358"/>
        <v>100000</v>
      </c>
      <c r="K8717" s="17">
        <f t="shared" ca="1" si="1359"/>
        <v>200000</v>
      </c>
    </row>
    <row r="8718" spans="1:11" x14ac:dyDescent="0.2">
      <c r="A8718" s="1">
        <v>8701</v>
      </c>
      <c r="B8718" s="15">
        <f t="shared" si="1350"/>
        <v>10000</v>
      </c>
      <c r="C8718" s="16">
        <f t="shared" ca="1" si="1351"/>
        <v>6987.5870861521425</v>
      </c>
      <c r="D8718" s="8">
        <f t="shared" ca="1" si="1352"/>
        <v>209627.61258456428</v>
      </c>
      <c r="E8718" s="9">
        <f t="shared" ca="1" si="1353"/>
        <v>3012.4129138478575</v>
      </c>
      <c r="F8718" s="12">
        <f t="shared" ca="1" si="1354"/>
        <v>0.7377126661791753</v>
      </c>
      <c r="G8718" s="16">
        <f t="shared" ca="1" si="1355"/>
        <v>1000</v>
      </c>
      <c r="H8718" s="8">
        <f t="shared" ca="1" si="1356"/>
        <v>12000</v>
      </c>
      <c r="I8718" s="8">
        <f t="shared" ca="1" si="1357"/>
        <v>221627.61258456428</v>
      </c>
      <c r="J8718" s="8">
        <f t="shared" si="1358"/>
        <v>100000</v>
      </c>
      <c r="K8718" s="17">
        <f t="shared" ca="1" si="1359"/>
        <v>121627.61258456428</v>
      </c>
    </row>
    <row r="8719" spans="1:11" x14ac:dyDescent="0.2">
      <c r="A8719" s="1">
        <v>8702</v>
      </c>
      <c r="B8719" s="15">
        <f t="shared" si="1350"/>
        <v>10000</v>
      </c>
      <c r="C8719" s="16">
        <f t="shared" ca="1" si="1351"/>
        <v>7160.274993449556</v>
      </c>
      <c r="D8719" s="8">
        <f t="shared" ca="1" si="1352"/>
        <v>214808.24980348669</v>
      </c>
      <c r="E8719" s="9">
        <f t="shared" ca="1" si="1353"/>
        <v>2839.725006550444</v>
      </c>
      <c r="F8719" s="12">
        <f t="shared" ca="1" si="1354"/>
        <v>0.91126166592759683</v>
      </c>
      <c r="G8719" s="16">
        <f t="shared" ca="1" si="1355"/>
        <v>1000</v>
      </c>
      <c r="H8719" s="8">
        <f t="shared" ca="1" si="1356"/>
        <v>12000</v>
      </c>
      <c r="I8719" s="8">
        <f t="shared" ca="1" si="1357"/>
        <v>226808.24980348669</v>
      </c>
      <c r="J8719" s="8">
        <f t="shared" si="1358"/>
        <v>100000</v>
      </c>
      <c r="K8719" s="17">
        <f t="shared" ca="1" si="1359"/>
        <v>126808.24980348669</v>
      </c>
    </row>
    <row r="8720" spans="1:11" x14ac:dyDescent="0.2">
      <c r="A8720" s="1">
        <v>8703</v>
      </c>
      <c r="B8720" s="15">
        <f t="shared" si="1350"/>
        <v>10000</v>
      </c>
      <c r="C8720" s="16">
        <f t="shared" ca="1" si="1351"/>
        <v>8954.9876048943879</v>
      </c>
      <c r="D8720" s="8">
        <f t="shared" ca="1" si="1352"/>
        <v>268649.62814683164</v>
      </c>
      <c r="E8720" s="9">
        <f t="shared" ca="1" si="1353"/>
        <v>1045.0123951056121</v>
      </c>
      <c r="F8720" s="12">
        <f t="shared" ca="1" si="1354"/>
        <v>0.99739787776543065</v>
      </c>
      <c r="G8720" s="16">
        <f t="shared" ca="1" si="1355"/>
        <v>1000</v>
      </c>
      <c r="H8720" s="8">
        <f t="shared" ca="1" si="1356"/>
        <v>12000</v>
      </c>
      <c r="I8720" s="8">
        <f t="shared" ca="1" si="1357"/>
        <v>280649.62814683164</v>
      </c>
      <c r="J8720" s="8">
        <f t="shared" si="1358"/>
        <v>100000</v>
      </c>
      <c r="K8720" s="17">
        <f t="shared" ca="1" si="1359"/>
        <v>180649.62814683164</v>
      </c>
    </row>
    <row r="8721" spans="1:11" x14ac:dyDescent="0.2">
      <c r="A8721" s="1">
        <v>8704</v>
      </c>
      <c r="B8721" s="15">
        <f t="shared" si="1350"/>
        <v>10000</v>
      </c>
      <c r="C8721" s="16">
        <f t="shared" ca="1" si="1351"/>
        <v>12075.380173820531</v>
      </c>
      <c r="D8721" s="8">
        <f t="shared" ca="1" si="1352"/>
        <v>300000</v>
      </c>
      <c r="E8721" s="9">
        <f t="shared" ca="1" si="1353"/>
        <v>0</v>
      </c>
      <c r="F8721" s="12">
        <f t="shared" ca="1" si="1354"/>
        <v>0.60303071842522937</v>
      </c>
      <c r="G8721" s="16">
        <f t="shared" ca="1" si="1355"/>
        <v>750</v>
      </c>
      <c r="H8721" s="8">
        <f t="shared" ca="1" si="1356"/>
        <v>0</v>
      </c>
      <c r="I8721" s="8">
        <f t="shared" ca="1" si="1357"/>
        <v>300000</v>
      </c>
      <c r="J8721" s="8">
        <f t="shared" si="1358"/>
        <v>100000</v>
      </c>
      <c r="K8721" s="17">
        <f t="shared" ca="1" si="1359"/>
        <v>200000</v>
      </c>
    </row>
    <row r="8722" spans="1:11" x14ac:dyDescent="0.2">
      <c r="A8722" s="1">
        <v>8705</v>
      </c>
      <c r="B8722" s="15">
        <f t="shared" ref="B8722:B8785" si="1360">$B$12</f>
        <v>10000</v>
      </c>
      <c r="C8722" s="16">
        <f t="shared" ca="1" si="1351"/>
        <v>14201.58377372422</v>
      </c>
      <c r="D8722" s="8">
        <f t="shared" ca="1" si="1352"/>
        <v>300000</v>
      </c>
      <c r="E8722" s="9">
        <f t="shared" ca="1" si="1353"/>
        <v>0</v>
      </c>
      <c r="F8722" s="12">
        <f t="shared" ca="1" si="1354"/>
        <v>0.35864174250412828</v>
      </c>
      <c r="G8722" s="16">
        <f t="shared" ca="1" si="1355"/>
        <v>750</v>
      </c>
      <c r="H8722" s="8">
        <f t="shared" ca="1" si="1356"/>
        <v>0</v>
      </c>
      <c r="I8722" s="8">
        <f t="shared" ca="1" si="1357"/>
        <v>300000</v>
      </c>
      <c r="J8722" s="8">
        <f t="shared" si="1358"/>
        <v>100000</v>
      </c>
      <c r="K8722" s="17">
        <f t="shared" ca="1" si="1359"/>
        <v>200000</v>
      </c>
    </row>
    <row r="8723" spans="1:11" x14ac:dyDescent="0.2">
      <c r="A8723" s="1">
        <v>8706</v>
      </c>
      <c r="B8723" s="15">
        <f t="shared" si="1360"/>
        <v>10000</v>
      </c>
      <c r="C8723" s="16">
        <f t="shared" ref="C8723:C8786" ca="1" si="1361">RAND()*($B$6-$B$5)+$B$5</f>
        <v>12646.934649722058</v>
      </c>
      <c r="D8723" s="8">
        <f t="shared" ref="D8723:D8786" ca="1" si="1362">MIN(B8723,C8723)*$B$2</f>
        <v>300000</v>
      </c>
      <c r="E8723" s="9">
        <f t="shared" ref="E8723:E8786" ca="1" si="1363">MAX(0,B8723-C8723)</f>
        <v>0</v>
      </c>
      <c r="F8723" s="12">
        <f t="shared" ref="F8723:F8786" ca="1" si="1364">RAND()</f>
        <v>0.77173760481474984</v>
      </c>
      <c r="G8723" s="16">
        <f t="shared" ref="G8723:G8786" ca="1" si="1365">IF(F8723&lt;=$C$7,$B$7,IF(F8723&lt;=$C$8,$B$8,$B$9))</f>
        <v>1000</v>
      </c>
      <c r="H8723" s="8">
        <f t="shared" ref="H8723:H8786" ca="1" si="1366">MIN(E8723,G8723)*$B$3</f>
        <v>0</v>
      </c>
      <c r="I8723" s="8">
        <f t="shared" ref="I8723:I8786" ca="1" si="1367">D8723+H8723</f>
        <v>300000</v>
      </c>
      <c r="J8723" s="8">
        <f t="shared" ref="J8723:J8786" si="1368">B8723*$B$4</f>
        <v>100000</v>
      </c>
      <c r="K8723" s="17">
        <f t="shared" ref="K8723:K8786" ca="1" si="1369">I8723-J8723</f>
        <v>200000</v>
      </c>
    </row>
    <row r="8724" spans="1:11" x14ac:dyDescent="0.2">
      <c r="A8724" s="1">
        <v>8707</v>
      </c>
      <c r="B8724" s="15">
        <f t="shared" si="1360"/>
        <v>10000</v>
      </c>
      <c r="C8724" s="16">
        <f t="shared" ca="1" si="1361"/>
        <v>7829.7719429735007</v>
      </c>
      <c r="D8724" s="8">
        <f t="shared" ca="1" si="1362"/>
        <v>234893.15828920502</v>
      </c>
      <c r="E8724" s="9">
        <f t="shared" ca="1" si="1363"/>
        <v>2170.2280570264993</v>
      </c>
      <c r="F8724" s="12">
        <f t="shared" ca="1" si="1364"/>
        <v>0.16377685119973429</v>
      </c>
      <c r="G8724" s="16">
        <f t="shared" ca="1" si="1365"/>
        <v>500</v>
      </c>
      <c r="H8724" s="8">
        <f t="shared" ca="1" si="1366"/>
        <v>6000</v>
      </c>
      <c r="I8724" s="8">
        <f t="shared" ca="1" si="1367"/>
        <v>240893.15828920502</v>
      </c>
      <c r="J8724" s="8">
        <f t="shared" si="1368"/>
        <v>100000</v>
      </c>
      <c r="K8724" s="17">
        <f t="shared" ca="1" si="1369"/>
        <v>140893.15828920502</v>
      </c>
    </row>
    <row r="8725" spans="1:11" x14ac:dyDescent="0.2">
      <c r="A8725" s="1">
        <v>8708</v>
      </c>
      <c r="B8725" s="15">
        <f t="shared" si="1360"/>
        <v>10000</v>
      </c>
      <c r="C8725" s="16">
        <f t="shared" ca="1" si="1361"/>
        <v>8043.5822560763681</v>
      </c>
      <c r="D8725" s="8">
        <f t="shared" ca="1" si="1362"/>
        <v>241307.46768229106</v>
      </c>
      <c r="E8725" s="9">
        <f t="shared" ca="1" si="1363"/>
        <v>1956.4177439236319</v>
      </c>
      <c r="F8725" s="12">
        <f t="shared" ca="1" si="1364"/>
        <v>0.53717470237961362</v>
      </c>
      <c r="G8725" s="16">
        <f t="shared" ca="1" si="1365"/>
        <v>750</v>
      </c>
      <c r="H8725" s="8">
        <f t="shared" ca="1" si="1366"/>
        <v>9000</v>
      </c>
      <c r="I8725" s="8">
        <f t="shared" ca="1" si="1367"/>
        <v>250307.46768229106</v>
      </c>
      <c r="J8725" s="8">
        <f t="shared" si="1368"/>
        <v>100000</v>
      </c>
      <c r="K8725" s="17">
        <f t="shared" ca="1" si="1369"/>
        <v>150307.46768229106</v>
      </c>
    </row>
    <row r="8726" spans="1:11" x14ac:dyDescent="0.2">
      <c r="A8726" s="1">
        <v>8709</v>
      </c>
      <c r="B8726" s="15">
        <f t="shared" si="1360"/>
        <v>10000</v>
      </c>
      <c r="C8726" s="16">
        <f t="shared" ca="1" si="1361"/>
        <v>12215.478167855566</v>
      </c>
      <c r="D8726" s="8">
        <f t="shared" ca="1" si="1362"/>
        <v>300000</v>
      </c>
      <c r="E8726" s="9">
        <f t="shared" ca="1" si="1363"/>
        <v>0</v>
      </c>
      <c r="F8726" s="12">
        <f t="shared" ca="1" si="1364"/>
        <v>0.37841098603662171</v>
      </c>
      <c r="G8726" s="16">
        <f t="shared" ca="1" si="1365"/>
        <v>750</v>
      </c>
      <c r="H8726" s="8">
        <f t="shared" ca="1" si="1366"/>
        <v>0</v>
      </c>
      <c r="I8726" s="8">
        <f t="shared" ca="1" si="1367"/>
        <v>300000</v>
      </c>
      <c r="J8726" s="8">
        <f t="shared" si="1368"/>
        <v>100000</v>
      </c>
      <c r="K8726" s="17">
        <f t="shared" ca="1" si="1369"/>
        <v>200000</v>
      </c>
    </row>
    <row r="8727" spans="1:11" x14ac:dyDescent="0.2">
      <c r="A8727" s="1">
        <v>8710</v>
      </c>
      <c r="B8727" s="15">
        <f t="shared" si="1360"/>
        <v>10000</v>
      </c>
      <c r="C8727" s="16">
        <f t="shared" ca="1" si="1361"/>
        <v>8016.6065969300835</v>
      </c>
      <c r="D8727" s="8">
        <f t="shared" ca="1" si="1362"/>
        <v>240498.1979079025</v>
      </c>
      <c r="E8727" s="9">
        <f t="shared" ca="1" si="1363"/>
        <v>1983.3934030699165</v>
      </c>
      <c r="F8727" s="12">
        <f t="shared" ca="1" si="1364"/>
        <v>0.12935900878251627</v>
      </c>
      <c r="G8727" s="16">
        <f t="shared" ca="1" si="1365"/>
        <v>500</v>
      </c>
      <c r="H8727" s="8">
        <f t="shared" ca="1" si="1366"/>
        <v>6000</v>
      </c>
      <c r="I8727" s="8">
        <f t="shared" ca="1" si="1367"/>
        <v>246498.1979079025</v>
      </c>
      <c r="J8727" s="8">
        <f t="shared" si="1368"/>
        <v>100000</v>
      </c>
      <c r="K8727" s="17">
        <f t="shared" ca="1" si="1369"/>
        <v>146498.1979079025</v>
      </c>
    </row>
    <row r="8728" spans="1:11" x14ac:dyDescent="0.2">
      <c r="A8728" s="1">
        <v>8711</v>
      </c>
      <c r="B8728" s="15">
        <f t="shared" si="1360"/>
        <v>10000</v>
      </c>
      <c r="C8728" s="16">
        <f t="shared" ca="1" si="1361"/>
        <v>11252.384192393754</v>
      </c>
      <c r="D8728" s="8">
        <f t="shared" ca="1" si="1362"/>
        <v>300000</v>
      </c>
      <c r="E8728" s="9">
        <f t="shared" ca="1" si="1363"/>
        <v>0</v>
      </c>
      <c r="F8728" s="12">
        <f t="shared" ca="1" si="1364"/>
        <v>0.40158838270536312</v>
      </c>
      <c r="G8728" s="16">
        <f t="shared" ca="1" si="1365"/>
        <v>750</v>
      </c>
      <c r="H8728" s="8">
        <f t="shared" ca="1" si="1366"/>
        <v>0</v>
      </c>
      <c r="I8728" s="8">
        <f t="shared" ca="1" si="1367"/>
        <v>300000</v>
      </c>
      <c r="J8728" s="8">
        <f t="shared" si="1368"/>
        <v>100000</v>
      </c>
      <c r="K8728" s="17">
        <f t="shared" ca="1" si="1369"/>
        <v>200000</v>
      </c>
    </row>
    <row r="8729" spans="1:11" x14ac:dyDescent="0.2">
      <c r="A8729" s="1">
        <v>8712</v>
      </c>
      <c r="B8729" s="15">
        <f t="shared" si="1360"/>
        <v>10000</v>
      </c>
      <c r="C8729" s="16">
        <f t="shared" ca="1" si="1361"/>
        <v>10042.378420571935</v>
      </c>
      <c r="D8729" s="8">
        <f t="shared" ca="1" si="1362"/>
        <v>300000</v>
      </c>
      <c r="E8729" s="9">
        <f t="shared" ca="1" si="1363"/>
        <v>0</v>
      </c>
      <c r="F8729" s="12">
        <f t="shared" ca="1" si="1364"/>
        <v>0.69528844627117969</v>
      </c>
      <c r="G8729" s="16">
        <f t="shared" ca="1" si="1365"/>
        <v>750</v>
      </c>
      <c r="H8729" s="8">
        <f t="shared" ca="1" si="1366"/>
        <v>0</v>
      </c>
      <c r="I8729" s="8">
        <f t="shared" ca="1" si="1367"/>
        <v>300000</v>
      </c>
      <c r="J8729" s="8">
        <f t="shared" si="1368"/>
        <v>100000</v>
      </c>
      <c r="K8729" s="17">
        <f t="shared" ca="1" si="1369"/>
        <v>200000</v>
      </c>
    </row>
    <row r="8730" spans="1:11" x14ac:dyDescent="0.2">
      <c r="A8730" s="1">
        <v>8713</v>
      </c>
      <c r="B8730" s="15">
        <f t="shared" si="1360"/>
        <v>10000</v>
      </c>
      <c r="C8730" s="16">
        <f t="shared" ca="1" si="1361"/>
        <v>5822.167939662043</v>
      </c>
      <c r="D8730" s="8">
        <f t="shared" ca="1" si="1362"/>
        <v>174665.03818986128</v>
      </c>
      <c r="E8730" s="9">
        <f t="shared" ca="1" si="1363"/>
        <v>4177.832060337957</v>
      </c>
      <c r="F8730" s="12">
        <f t="shared" ca="1" si="1364"/>
        <v>0.120825945604356</v>
      </c>
      <c r="G8730" s="16">
        <f t="shared" ca="1" si="1365"/>
        <v>500</v>
      </c>
      <c r="H8730" s="8">
        <f t="shared" ca="1" si="1366"/>
        <v>6000</v>
      </c>
      <c r="I8730" s="8">
        <f t="shared" ca="1" si="1367"/>
        <v>180665.03818986128</v>
      </c>
      <c r="J8730" s="8">
        <f t="shared" si="1368"/>
        <v>100000</v>
      </c>
      <c r="K8730" s="17">
        <f t="shared" ca="1" si="1369"/>
        <v>80665.038189861283</v>
      </c>
    </row>
    <row r="8731" spans="1:11" x14ac:dyDescent="0.2">
      <c r="A8731" s="1">
        <v>8714</v>
      </c>
      <c r="B8731" s="15">
        <f t="shared" si="1360"/>
        <v>10000</v>
      </c>
      <c r="C8731" s="16">
        <f t="shared" ca="1" si="1361"/>
        <v>6381.2970526029021</v>
      </c>
      <c r="D8731" s="8">
        <f t="shared" ca="1" si="1362"/>
        <v>191438.91157808708</v>
      </c>
      <c r="E8731" s="9">
        <f t="shared" ca="1" si="1363"/>
        <v>3618.7029473970979</v>
      </c>
      <c r="F8731" s="12">
        <f t="shared" ca="1" si="1364"/>
        <v>0.4469149727276498</v>
      </c>
      <c r="G8731" s="16">
        <f t="shared" ca="1" si="1365"/>
        <v>750</v>
      </c>
      <c r="H8731" s="8">
        <f t="shared" ca="1" si="1366"/>
        <v>9000</v>
      </c>
      <c r="I8731" s="8">
        <f t="shared" ca="1" si="1367"/>
        <v>200438.91157808708</v>
      </c>
      <c r="J8731" s="8">
        <f t="shared" si="1368"/>
        <v>100000</v>
      </c>
      <c r="K8731" s="17">
        <f t="shared" ca="1" si="1369"/>
        <v>100438.91157808708</v>
      </c>
    </row>
    <row r="8732" spans="1:11" x14ac:dyDescent="0.2">
      <c r="A8732" s="1">
        <v>8715</v>
      </c>
      <c r="B8732" s="15">
        <f t="shared" si="1360"/>
        <v>10000</v>
      </c>
      <c r="C8732" s="16">
        <f t="shared" ca="1" si="1361"/>
        <v>11267.134035315559</v>
      </c>
      <c r="D8732" s="8">
        <f t="shared" ca="1" si="1362"/>
        <v>300000</v>
      </c>
      <c r="E8732" s="9">
        <f t="shared" ca="1" si="1363"/>
        <v>0</v>
      </c>
      <c r="F8732" s="12">
        <f t="shared" ca="1" si="1364"/>
        <v>0.59743019261629648</v>
      </c>
      <c r="G8732" s="16">
        <f t="shared" ca="1" si="1365"/>
        <v>750</v>
      </c>
      <c r="H8732" s="8">
        <f t="shared" ca="1" si="1366"/>
        <v>0</v>
      </c>
      <c r="I8732" s="8">
        <f t="shared" ca="1" si="1367"/>
        <v>300000</v>
      </c>
      <c r="J8732" s="8">
        <f t="shared" si="1368"/>
        <v>100000</v>
      </c>
      <c r="K8732" s="17">
        <f t="shared" ca="1" si="1369"/>
        <v>200000</v>
      </c>
    </row>
    <row r="8733" spans="1:11" x14ac:dyDescent="0.2">
      <c r="A8733" s="1">
        <v>8716</v>
      </c>
      <c r="B8733" s="15">
        <f t="shared" si="1360"/>
        <v>10000</v>
      </c>
      <c r="C8733" s="16">
        <f t="shared" ca="1" si="1361"/>
        <v>10177.585229654223</v>
      </c>
      <c r="D8733" s="8">
        <f t="shared" ca="1" si="1362"/>
        <v>300000</v>
      </c>
      <c r="E8733" s="9">
        <f t="shared" ca="1" si="1363"/>
        <v>0</v>
      </c>
      <c r="F8733" s="12">
        <f t="shared" ca="1" si="1364"/>
        <v>4.1175513672558006E-2</v>
      </c>
      <c r="G8733" s="16">
        <f t="shared" ca="1" si="1365"/>
        <v>500</v>
      </c>
      <c r="H8733" s="8">
        <f t="shared" ca="1" si="1366"/>
        <v>0</v>
      </c>
      <c r="I8733" s="8">
        <f t="shared" ca="1" si="1367"/>
        <v>300000</v>
      </c>
      <c r="J8733" s="8">
        <f t="shared" si="1368"/>
        <v>100000</v>
      </c>
      <c r="K8733" s="17">
        <f t="shared" ca="1" si="1369"/>
        <v>200000</v>
      </c>
    </row>
    <row r="8734" spans="1:11" x14ac:dyDescent="0.2">
      <c r="A8734" s="1">
        <v>8717</v>
      </c>
      <c r="B8734" s="15">
        <f t="shared" si="1360"/>
        <v>10000</v>
      </c>
      <c r="C8734" s="16">
        <f t="shared" ca="1" si="1361"/>
        <v>12350.476319048856</v>
      </c>
      <c r="D8734" s="8">
        <f t="shared" ca="1" si="1362"/>
        <v>300000</v>
      </c>
      <c r="E8734" s="9">
        <f t="shared" ca="1" si="1363"/>
        <v>0</v>
      </c>
      <c r="F8734" s="12">
        <f t="shared" ca="1" si="1364"/>
        <v>0.62910115919015752</v>
      </c>
      <c r="G8734" s="16">
        <f t="shared" ca="1" si="1365"/>
        <v>750</v>
      </c>
      <c r="H8734" s="8">
        <f t="shared" ca="1" si="1366"/>
        <v>0</v>
      </c>
      <c r="I8734" s="8">
        <f t="shared" ca="1" si="1367"/>
        <v>300000</v>
      </c>
      <c r="J8734" s="8">
        <f t="shared" si="1368"/>
        <v>100000</v>
      </c>
      <c r="K8734" s="17">
        <f t="shared" ca="1" si="1369"/>
        <v>200000</v>
      </c>
    </row>
    <row r="8735" spans="1:11" x14ac:dyDescent="0.2">
      <c r="A8735" s="1">
        <v>8718</v>
      </c>
      <c r="B8735" s="15">
        <f t="shared" si="1360"/>
        <v>10000</v>
      </c>
      <c r="C8735" s="16">
        <f t="shared" ca="1" si="1361"/>
        <v>10638.465034484831</v>
      </c>
      <c r="D8735" s="8">
        <f t="shared" ca="1" si="1362"/>
        <v>300000</v>
      </c>
      <c r="E8735" s="9">
        <f t="shared" ca="1" si="1363"/>
        <v>0</v>
      </c>
      <c r="F8735" s="12">
        <f t="shared" ca="1" si="1364"/>
        <v>0.44222585687323457</v>
      </c>
      <c r="G8735" s="16">
        <f t="shared" ca="1" si="1365"/>
        <v>750</v>
      </c>
      <c r="H8735" s="8">
        <f t="shared" ca="1" si="1366"/>
        <v>0</v>
      </c>
      <c r="I8735" s="8">
        <f t="shared" ca="1" si="1367"/>
        <v>300000</v>
      </c>
      <c r="J8735" s="8">
        <f t="shared" si="1368"/>
        <v>100000</v>
      </c>
      <c r="K8735" s="17">
        <f t="shared" ca="1" si="1369"/>
        <v>200000</v>
      </c>
    </row>
    <row r="8736" spans="1:11" x14ac:dyDescent="0.2">
      <c r="A8736" s="1">
        <v>8719</v>
      </c>
      <c r="B8736" s="15">
        <f t="shared" si="1360"/>
        <v>10000</v>
      </c>
      <c r="C8736" s="16">
        <f t="shared" ca="1" si="1361"/>
        <v>11917.121044054427</v>
      </c>
      <c r="D8736" s="8">
        <f t="shared" ca="1" si="1362"/>
        <v>300000</v>
      </c>
      <c r="E8736" s="9">
        <f t="shared" ca="1" si="1363"/>
        <v>0</v>
      </c>
      <c r="F8736" s="12">
        <f t="shared" ca="1" si="1364"/>
        <v>0.1669354364189769</v>
      </c>
      <c r="G8736" s="16">
        <f t="shared" ca="1" si="1365"/>
        <v>500</v>
      </c>
      <c r="H8736" s="8">
        <f t="shared" ca="1" si="1366"/>
        <v>0</v>
      </c>
      <c r="I8736" s="8">
        <f t="shared" ca="1" si="1367"/>
        <v>300000</v>
      </c>
      <c r="J8736" s="8">
        <f t="shared" si="1368"/>
        <v>100000</v>
      </c>
      <c r="K8736" s="17">
        <f t="shared" ca="1" si="1369"/>
        <v>200000</v>
      </c>
    </row>
    <row r="8737" spans="1:11" x14ac:dyDescent="0.2">
      <c r="A8737" s="1">
        <v>8720</v>
      </c>
      <c r="B8737" s="15">
        <f t="shared" si="1360"/>
        <v>10000</v>
      </c>
      <c r="C8737" s="16">
        <f t="shared" ca="1" si="1361"/>
        <v>9400.1366176434676</v>
      </c>
      <c r="D8737" s="8">
        <f t="shared" ca="1" si="1362"/>
        <v>282004.09852930403</v>
      </c>
      <c r="E8737" s="9">
        <f t="shared" ca="1" si="1363"/>
        <v>599.86338235653238</v>
      </c>
      <c r="F8737" s="12">
        <f t="shared" ca="1" si="1364"/>
        <v>0.29544114304059987</v>
      </c>
      <c r="G8737" s="16">
        <f t="shared" ca="1" si="1365"/>
        <v>500</v>
      </c>
      <c r="H8737" s="8">
        <f t="shared" ca="1" si="1366"/>
        <v>6000</v>
      </c>
      <c r="I8737" s="8">
        <f t="shared" ca="1" si="1367"/>
        <v>288004.09852930403</v>
      </c>
      <c r="J8737" s="8">
        <f t="shared" si="1368"/>
        <v>100000</v>
      </c>
      <c r="K8737" s="17">
        <f t="shared" ca="1" si="1369"/>
        <v>188004.09852930403</v>
      </c>
    </row>
    <row r="8738" spans="1:11" x14ac:dyDescent="0.2">
      <c r="A8738" s="1">
        <v>8721</v>
      </c>
      <c r="B8738" s="15">
        <f t="shared" si="1360"/>
        <v>10000</v>
      </c>
      <c r="C8738" s="16">
        <f t="shared" ca="1" si="1361"/>
        <v>8813.5660502103765</v>
      </c>
      <c r="D8738" s="8">
        <f t="shared" ca="1" si="1362"/>
        <v>264406.98150631128</v>
      </c>
      <c r="E8738" s="9">
        <f t="shared" ca="1" si="1363"/>
        <v>1186.4339497896235</v>
      </c>
      <c r="F8738" s="12">
        <f t="shared" ca="1" si="1364"/>
        <v>1.9359520938054708E-2</v>
      </c>
      <c r="G8738" s="16">
        <f t="shared" ca="1" si="1365"/>
        <v>500</v>
      </c>
      <c r="H8738" s="8">
        <f t="shared" ca="1" si="1366"/>
        <v>6000</v>
      </c>
      <c r="I8738" s="8">
        <f t="shared" ca="1" si="1367"/>
        <v>270406.98150631128</v>
      </c>
      <c r="J8738" s="8">
        <f t="shared" si="1368"/>
        <v>100000</v>
      </c>
      <c r="K8738" s="17">
        <f t="shared" ca="1" si="1369"/>
        <v>170406.98150631128</v>
      </c>
    </row>
    <row r="8739" spans="1:11" x14ac:dyDescent="0.2">
      <c r="A8739" s="1">
        <v>8722</v>
      </c>
      <c r="B8739" s="15">
        <f t="shared" si="1360"/>
        <v>10000</v>
      </c>
      <c r="C8739" s="16">
        <f t="shared" ca="1" si="1361"/>
        <v>12363.691389732518</v>
      </c>
      <c r="D8739" s="8">
        <f t="shared" ca="1" si="1362"/>
        <v>300000</v>
      </c>
      <c r="E8739" s="9">
        <f t="shared" ca="1" si="1363"/>
        <v>0</v>
      </c>
      <c r="F8739" s="12">
        <f t="shared" ca="1" si="1364"/>
        <v>0.13287370201109816</v>
      </c>
      <c r="G8739" s="16">
        <f t="shared" ca="1" si="1365"/>
        <v>500</v>
      </c>
      <c r="H8739" s="8">
        <f t="shared" ca="1" si="1366"/>
        <v>0</v>
      </c>
      <c r="I8739" s="8">
        <f t="shared" ca="1" si="1367"/>
        <v>300000</v>
      </c>
      <c r="J8739" s="8">
        <f t="shared" si="1368"/>
        <v>100000</v>
      </c>
      <c r="K8739" s="17">
        <f t="shared" ca="1" si="1369"/>
        <v>200000</v>
      </c>
    </row>
    <row r="8740" spans="1:11" x14ac:dyDescent="0.2">
      <c r="A8740" s="1">
        <v>8723</v>
      </c>
      <c r="B8740" s="15">
        <f t="shared" si="1360"/>
        <v>10000</v>
      </c>
      <c r="C8740" s="16">
        <f t="shared" ca="1" si="1361"/>
        <v>14354.759486622495</v>
      </c>
      <c r="D8740" s="8">
        <f t="shared" ca="1" si="1362"/>
        <v>300000</v>
      </c>
      <c r="E8740" s="9">
        <f t="shared" ca="1" si="1363"/>
        <v>0</v>
      </c>
      <c r="F8740" s="12">
        <f t="shared" ca="1" si="1364"/>
        <v>0.79839376804068773</v>
      </c>
      <c r="G8740" s="16">
        <f t="shared" ca="1" si="1365"/>
        <v>1000</v>
      </c>
      <c r="H8740" s="8">
        <f t="shared" ca="1" si="1366"/>
        <v>0</v>
      </c>
      <c r="I8740" s="8">
        <f t="shared" ca="1" si="1367"/>
        <v>300000</v>
      </c>
      <c r="J8740" s="8">
        <f t="shared" si="1368"/>
        <v>100000</v>
      </c>
      <c r="K8740" s="17">
        <f t="shared" ca="1" si="1369"/>
        <v>200000</v>
      </c>
    </row>
    <row r="8741" spans="1:11" x14ac:dyDescent="0.2">
      <c r="A8741" s="1">
        <v>8724</v>
      </c>
      <c r="B8741" s="15">
        <f t="shared" si="1360"/>
        <v>10000</v>
      </c>
      <c r="C8741" s="16">
        <f t="shared" ca="1" si="1361"/>
        <v>10157.734432731995</v>
      </c>
      <c r="D8741" s="8">
        <f t="shared" ca="1" si="1362"/>
        <v>300000</v>
      </c>
      <c r="E8741" s="9">
        <f t="shared" ca="1" si="1363"/>
        <v>0</v>
      </c>
      <c r="F8741" s="12">
        <f t="shared" ca="1" si="1364"/>
        <v>0.63550191365451636</v>
      </c>
      <c r="G8741" s="16">
        <f t="shared" ca="1" si="1365"/>
        <v>750</v>
      </c>
      <c r="H8741" s="8">
        <f t="shared" ca="1" si="1366"/>
        <v>0</v>
      </c>
      <c r="I8741" s="8">
        <f t="shared" ca="1" si="1367"/>
        <v>300000</v>
      </c>
      <c r="J8741" s="8">
        <f t="shared" si="1368"/>
        <v>100000</v>
      </c>
      <c r="K8741" s="17">
        <f t="shared" ca="1" si="1369"/>
        <v>200000</v>
      </c>
    </row>
    <row r="8742" spans="1:11" x14ac:dyDescent="0.2">
      <c r="A8742" s="1">
        <v>8725</v>
      </c>
      <c r="B8742" s="15">
        <f t="shared" si="1360"/>
        <v>10000</v>
      </c>
      <c r="C8742" s="16">
        <f t="shared" ca="1" si="1361"/>
        <v>10900.616279493828</v>
      </c>
      <c r="D8742" s="8">
        <f t="shared" ca="1" si="1362"/>
        <v>300000</v>
      </c>
      <c r="E8742" s="9">
        <f t="shared" ca="1" si="1363"/>
        <v>0</v>
      </c>
      <c r="F8742" s="12">
        <f t="shared" ca="1" si="1364"/>
        <v>0.83205092404011338</v>
      </c>
      <c r="G8742" s="16">
        <f t="shared" ca="1" si="1365"/>
        <v>1000</v>
      </c>
      <c r="H8742" s="8">
        <f t="shared" ca="1" si="1366"/>
        <v>0</v>
      </c>
      <c r="I8742" s="8">
        <f t="shared" ca="1" si="1367"/>
        <v>300000</v>
      </c>
      <c r="J8742" s="8">
        <f t="shared" si="1368"/>
        <v>100000</v>
      </c>
      <c r="K8742" s="17">
        <f t="shared" ca="1" si="1369"/>
        <v>200000</v>
      </c>
    </row>
    <row r="8743" spans="1:11" x14ac:dyDescent="0.2">
      <c r="A8743" s="1">
        <v>8726</v>
      </c>
      <c r="B8743" s="15">
        <f t="shared" si="1360"/>
        <v>10000</v>
      </c>
      <c r="C8743" s="16">
        <f t="shared" ca="1" si="1361"/>
        <v>8406.9579306909854</v>
      </c>
      <c r="D8743" s="8">
        <f t="shared" ca="1" si="1362"/>
        <v>252208.73792072956</v>
      </c>
      <c r="E8743" s="9">
        <f t="shared" ca="1" si="1363"/>
        <v>1593.0420693090146</v>
      </c>
      <c r="F8743" s="12">
        <f t="shared" ca="1" si="1364"/>
        <v>7.164517903912182E-2</v>
      </c>
      <c r="G8743" s="16">
        <f t="shared" ca="1" si="1365"/>
        <v>500</v>
      </c>
      <c r="H8743" s="8">
        <f t="shared" ca="1" si="1366"/>
        <v>6000</v>
      </c>
      <c r="I8743" s="8">
        <f t="shared" ca="1" si="1367"/>
        <v>258208.73792072956</v>
      </c>
      <c r="J8743" s="8">
        <f t="shared" si="1368"/>
        <v>100000</v>
      </c>
      <c r="K8743" s="17">
        <f t="shared" ca="1" si="1369"/>
        <v>158208.73792072956</v>
      </c>
    </row>
    <row r="8744" spans="1:11" x14ac:dyDescent="0.2">
      <c r="A8744" s="1">
        <v>8727</v>
      </c>
      <c r="B8744" s="15">
        <f t="shared" si="1360"/>
        <v>10000</v>
      </c>
      <c r="C8744" s="16">
        <f t="shared" ca="1" si="1361"/>
        <v>8838.4673138030266</v>
      </c>
      <c r="D8744" s="8">
        <f t="shared" ca="1" si="1362"/>
        <v>265154.01941409078</v>
      </c>
      <c r="E8744" s="9">
        <f t="shared" ca="1" si="1363"/>
        <v>1161.5326861969734</v>
      </c>
      <c r="F8744" s="12">
        <f t="shared" ca="1" si="1364"/>
        <v>0.77879130431790911</v>
      </c>
      <c r="G8744" s="16">
        <f t="shared" ca="1" si="1365"/>
        <v>1000</v>
      </c>
      <c r="H8744" s="8">
        <f t="shared" ca="1" si="1366"/>
        <v>12000</v>
      </c>
      <c r="I8744" s="8">
        <f t="shared" ca="1" si="1367"/>
        <v>277154.01941409078</v>
      </c>
      <c r="J8744" s="8">
        <f t="shared" si="1368"/>
        <v>100000</v>
      </c>
      <c r="K8744" s="17">
        <f t="shared" ca="1" si="1369"/>
        <v>177154.01941409078</v>
      </c>
    </row>
    <row r="8745" spans="1:11" x14ac:dyDescent="0.2">
      <c r="A8745" s="1">
        <v>8728</v>
      </c>
      <c r="B8745" s="15">
        <f t="shared" si="1360"/>
        <v>10000</v>
      </c>
      <c r="C8745" s="16">
        <f t="shared" ca="1" si="1361"/>
        <v>7668.766225311484</v>
      </c>
      <c r="D8745" s="8">
        <f t="shared" ca="1" si="1362"/>
        <v>230062.98675934452</v>
      </c>
      <c r="E8745" s="9">
        <f t="shared" ca="1" si="1363"/>
        <v>2331.233774688516</v>
      </c>
      <c r="F8745" s="12">
        <f t="shared" ca="1" si="1364"/>
        <v>2.8130970266001754E-2</v>
      </c>
      <c r="G8745" s="16">
        <f t="shared" ca="1" si="1365"/>
        <v>500</v>
      </c>
      <c r="H8745" s="8">
        <f t="shared" ca="1" si="1366"/>
        <v>6000</v>
      </c>
      <c r="I8745" s="8">
        <f t="shared" ca="1" si="1367"/>
        <v>236062.98675934452</v>
      </c>
      <c r="J8745" s="8">
        <f t="shared" si="1368"/>
        <v>100000</v>
      </c>
      <c r="K8745" s="17">
        <f t="shared" ca="1" si="1369"/>
        <v>136062.98675934452</v>
      </c>
    </row>
    <row r="8746" spans="1:11" x14ac:dyDescent="0.2">
      <c r="A8746" s="1">
        <v>8729</v>
      </c>
      <c r="B8746" s="15">
        <f t="shared" si="1360"/>
        <v>10000</v>
      </c>
      <c r="C8746" s="16">
        <f t="shared" ca="1" si="1361"/>
        <v>5624.7025378481439</v>
      </c>
      <c r="D8746" s="8">
        <f t="shared" ca="1" si="1362"/>
        <v>168741.07613544431</v>
      </c>
      <c r="E8746" s="9">
        <f t="shared" ca="1" si="1363"/>
        <v>4375.2974621518561</v>
      </c>
      <c r="F8746" s="12">
        <f t="shared" ca="1" si="1364"/>
        <v>0.83049344964232008</v>
      </c>
      <c r="G8746" s="16">
        <f t="shared" ca="1" si="1365"/>
        <v>1000</v>
      </c>
      <c r="H8746" s="8">
        <f t="shared" ca="1" si="1366"/>
        <v>12000</v>
      </c>
      <c r="I8746" s="8">
        <f t="shared" ca="1" si="1367"/>
        <v>180741.07613544431</v>
      </c>
      <c r="J8746" s="8">
        <f t="shared" si="1368"/>
        <v>100000</v>
      </c>
      <c r="K8746" s="17">
        <f t="shared" ca="1" si="1369"/>
        <v>80741.076135444309</v>
      </c>
    </row>
    <row r="8747" spans="1:11" x14ac:dyDescent="0.2">
      <c r="A8747" s="1">
        <v>8730</v>
      </c>
      <c r="B8747" s="15">
        <f t="shared" si="1360"/>
        <v>10000</v>
      </c>
      <c r="C8747" s="16">
        <f t="shared" ca="1" si="1361"/>
        <v>6127.8988689037251</v>
      </c>
      <c r="D8747" s="8">
        <f t="shared" ca="1" si="1362"/>
        <v>183836.96606711176</v>
      </c>
      <c r="E8747" s="9">
        <f t="shared" ca="1" si="1363"/>
        <v>3872.1011310962749</v>
      </c>
      <c r="F8747" s="12">
        <f t="shared" ca="1" si="1364"/>
        <v>0.14916268397021626</v>
      </c>
      <c r="G8747" s="16">
        <f t="shared" ca="1" si="1365"/>
        <v>500</v>
      </c>
      <c r="H8747" s="8">
        <f t="shared" ca="1" si="1366"/>
        <v>6000</v>
      </c>
      <c r="I8747" s="8">
        <f t="shared" ca="1" si="1367"/>
        <v>189836.96606711176</v>
      </c>
      <c r="J8747" s="8">
        <f t="shared" si="1368"/>
        <v>100000</v>
      </c>
      <c r="K8747" s="17">
        <f t="shared" ca="1" si="1369"/>
        <v>89836.96606711176</v>
      </c>
    </row>
    <row r="8748" spans="1:11" x14ac:dyDescent="0.2">
      <c r="A8748" s="1">
        <v>8731</v>
      </c>
      <c r="B8748" s="15">
        <f t="shared" si="1360"/>
        <v>10000</v>
      </c>
      <c r="C8748" s="16">
        <f t="shared" ca="1" si="1361"/>
        <v>5379.8947271099751</v>
      </c>
      <c r="D8748" s="8">
        <f t="shared" ca="1" si="1362"/>
        <v>161396.84181329925</v>
      </c>
      <c r="E8748" s="9">
        <f t="shared" ca="1" si="1363"/>
        <v>4620.1052728900249</v>
      </c>
      <c r="F8748" s="12">
        <f t="shared" ca="1" si="1364"/>
        <v>0.83052698484835907</v>
      </c>
      <c r="G8748" s="16">
        <f t="shared" ca="1" si="1365"/>
        <v>1000</v>
      </c>
      <c r="H8748" s="8">
        <f t="shared" ca="1" si="1366"/>
        <v>12000</v>
      </c>
      <c r="I8748" s="8">
        <f t="shared" ca="1" si="1367"/>
        <v>173396.84181329925</v>
      </c>
      <c r="J8748" s="8">
        <f t="shared" si="1368"/>
        <v>100000</v>
      </c>
      <c r="K8748" s="17">
        <f t="shared" ca="1" si="1369"/>
        <v>73396.841813299252</v>
      </c>
    </row>
    <row r="8749" spans="1:11" x14ac:dyDescent="0.2">
      <c r="A8749" s="1">
        <v>8732</v>
      </c>
      <c r="B8749" s="15">
        <f t="shared" si="1360"/>
        <v>10000</v>
      </c>
      <c r="C8749" s="16">
        <f t="shared" ca="1" si="1361"/>
        <v>5651.2601761594906</v>
      </c>
      <c r="D8749" s="8">
        <f t="shared" ca="1" si="1362"/>
        <v>169537.80528478473</v>
      </c>
      <c r="E8749" s="9">
        <f t="shared" ca="1" si="1363"/>
        <v>4348.7398238405094</v>
      </c>
      <c r="F8749" s="12">
        <f t="shared" ca="1" si="1364"/>
        <v>0.80580226281067824</v>
      </c>
      <c r="G8749" s="16">
        <f t="shared" ca="1" si="1365"/>
        <v>1000</v>
      </c>
      <c r="H8749" s="8">
        <f t="shared" ca="1" si="1366"/>
        <v>12000</v>
      </c>
      <c r="I8749" s="8">
        <f t="shared" ca="1" si="1367"/>
        <v>181537.80528478473</v>
      </c>
      <c r="J8749" s="8">
        <f t="shared" si="1368"/>
        <v>100000</v>
      </c>
      <c r="K8749" s="17">
        <f t="shared" ca="1" si="1369"/>
        <v>81537.805284784728</v>
      </c>
    </row>
    <row r="8750" spans="1:11" x14ac:dyDescent="0.2">
      <c r="A8750" s="1">
        <v>8733</v>
      </c>
      <c r="B8750" s="15">
        <f t="shared" si="1360"/>
        <v>10000</v>
      </c>
      <c r="C8750" s="16">
        <f t="shared" ca="1" si="1361"/>
        <v>5962.9969931612959</v>
      </c>
      <c r="D8750" s="8">
        <f t="shared" ca="1" si="1362"/>
        <v>178889.90979483887</v>
      </c>
      <c r="E8750" s="9">
        <f t="shared" ca="1" si="1363"/>
        <v>4037.0030068387041</v>
      </c>
      <c r="F8750" s="12">
        <f t="shared" ca="1" si="1364"/>
        <v>0.95196307914107348</v>
      </c>
      <c r="G8750" s="16">
        <f t="shared" ca="1" si="1365"/>
        <v>1000</v>
      </c>
      <c r="H8750" s="8">
        <f t="shared" ca="1" si="1366"/>
        <v>12000</v>
      </c>
      <c r="I8750" s="8">
        <f t="shared" ca="1" si="1367"/>
        <v>190889.90979483887</v>
      </c>
      <c r="J8750" s="8">
        <f t="shared" si="1368"/>
        <v>100000</v>
      </c>
      <c r="K8750" s="17">
        <f t="shared" ca="1" si="1369"/>
        <v>90889.909794838866</v>
      </c>
    </row>
    <row r="8751" spans="1:11" x14ac:dyDescent="0.2">
      <c r="A8751" s="1">
        <v>8734</v>
      </c>
      <c r="B8751" s="15">
        <f t="shared" si="1360"/>
        <v>10000</v>
      </c>
      <c r="C8751" s="16">
        <f t="shared" ca="1" si="1361"/>
        <v>6285.7661269967803</v>
      </c>
      <c r="D8751" s="8">
        <f t="shared" ca="1" si="1362"/>
        <v>188572.98380990341</v>
      </c>
      <c r="E8751" s="9">
        <f t="shared" ca="1" si="1363"/>
        <v>3714.2338730032197</v>
      </c>
      <c r="F8751" s="12">
        <f t="shared" ca="1" si="1364"/>
        <v>0.3193716758757692</v>
      </c>
      <c r="G8751" s="16">
        <f t="shared" ca="1" si="1365"/>
        <v>750</v>
      </c>
      <c r="H8751" s="8">
        <f t="shared" ca="1" si="1366"/>
        <v>9000</v>
      </c>
      <c r="I8751" s="8">
        <f t="shared" ca="1" si="1367"/>
        <v>197572.98380990341</v>
      </c>
      <c r="J8751" s="8">
        <f t="shared" si="1368"/>
        <v>100000</v>
      </c>
      <c r="K8751" s="17">
        <f t="shared" ca="1" si="1369"/>
        <v>97572.98380990341</v>
      </c>
    </row>
    <row r="8752" spans="1:11" x14ac:dyDescent="0.2">
      <c r="A8752" s="1">
        <v>8735</v>
      </c>
      <c r="B8752" s="15">
        <f t="shared" si="1360"/>
        <v>10000</v>
      </c>
      <c r="C8752" s="16">
        <f t="shared" ca="1" si="1361"/>
        <v>10541.493859748505</v>
      </c>
      <c r="D8752" s="8">
        <f t="shared" ca="1" si="1362"/>
        <v>300000</v>
      </c>
      <c r="E8752" s="9">
        <f t="shared" ca="1" si="1363"/>
        <v>0</v>
      </c>
      <c r="F8752" s="12">
        <f t="shared" ca="1" si="1364"/>
        <v>3.58481147587697E-2</v>
      </c>
      <c r="G8752" s="16">
        <f t="shared" ca="1" si="1365"/>
        <v>500</v>
      </c>
      <c r="H8752" s="8">
        <f t="shared" ca="1" si="1366"/>
        <v>0</v>
      </c>
      <c r="I8752" s="8">
        <f t="shared" ca="1" si="1367"/>
        <v>300000</v>
      </c>
      <c r="J8752" s="8">
        <f t="shared" si="1368"/>
        <v>100000</v>
      </c>
      <c r="K8752" s="17">
        <f t="shared" ca="1" si="1369"/>
        <v>200000</v>
      </c>
    </row>
    <row r="8753" spans="1:11" x14ac:dyDescent="0.2">
      <c r="A8753" s="1">
        <v>8736</v>
      </c>
      <c r="B8753" s="15">
        <f t="shared" si="1360"/>
        <v>10000</v>
      </c>
      <c r="C8753" s="16">
        <f t="shared" ca="1" si="1361"/>
        <v>11376.252110630321</v>
      </c>
      <c r="D8753" s="8">
        <f t="shared" ca="1" si="1362"/>
        <v>300000</v>
      </c>
      <c r="E8753" s="9">
        <f t="shared" ca="1" si="1363"/>
        <v>0</v>
      </c>
      <c r="F8753" s="12">
        <f t="shared" ca="1" si="1364"/>
        <v>0.51892427239619787</v>
      </c>
      <c r="G8753" s="16">
        <f t="shared" ca="1" si="1365"/>
        <v>750</v>
      </c>
      <c r="H8753" s="8">
        <f t="shared" ca="1" si="1366"/>
        <v>0</v>
      </c>
      <c r="I8753" s="8">
        <f t="shared" ca="1" si="1367"/>
        <v>300000</v>
      </c>
      <c r="J8753" s="8">
        <f t="shared" si="1368"/>
        <v>100000</v>
      </c>
      <c r="K8753" s="17">
        <f t="shared" ca="1" si="1369"/>
        <v>200000</v>
      </c>
    </row>
    <row r="8754" spans="1:11" x14ac:dyDescent="0.2">
      <c r="A8754" s="1">
        <v>8737</v>
      </c>
      <c r="B8754" s="15">
        <f t="shared" si="1360"/>
        <v>10000</v>
      </c>
      <c r="C8754" s="16">
        <f t="shared" ca="1" si="1361"/>
        <v>10493.180596634167</v>
      </c>
      <c r="D8754" s="8">
        <f t="shared" ca="1" si="1362"/>
        <v>300000</v>
      </c>
      <c r="E8754" s="9">
        <f t="shared" ca="1" si="1363"/>
        <v>0</v>
      </c>
      <c r="F8754" s="12">
        <f t="shared" ca="1" si="1364"/>
        <v>0.89159292129143897</v>
      </c>
      <c r="G8754" s="16">
        <f t="shared" ca="1" si="1365"/>
        <v>1000</v>
      </c>
      <c r="H8754" s="8">
        <f t="shared" ca="1" si="1366"/>
        <v>0</v>
      </c>
      <c r="I8754" s="8">
        <f t="shared" ca="1" si="1367"/>
        <v>300000</v>
      </c>
      <c r="J8754" s="8">
        <f t="shared" si="1368"/>
        <v>100000</v>
      </c>
      <c r="K8754" s="17">
        <f t="shared" ca="1" si="1369"/>
        <v>200000</v>
      </c>
    </row>
    <row r="8755" spans="1:11" x14ac:dyDescent="0.2">
      <c r="A8755" s="1">
        <v>8738</v>
      </c>
      <c r="B8755" s="15">
        <f t="shared" si="1360"/>
        <v>10000</v>
      </c>
      <c r="C8755" s="16">
        <f t="shared" ca="1" si="1361"/>
        <v>14397.371427171553</v>
      </c>
      <c r="D8755" s="8">
        <f t="shared" ca="1" si="1362"/>
        <v>300000</v>
      </c>
      <c r="E8755" s="9">
        <f t="shared" ca="1" si="1363"/>
        <v>0</v>
      </c>
      <c r="F8755" s="12">
        <f t="shared" ca="1" si="1364"/>
        <v>1.8522277460993442E-2</v>
      </c>
      <c r="G8755" s="16">
        <f t="shared" ca="1" si="1365"/>
        <v>500</v>
      </c>
      <c r="H8755" s="8">
        <f t="shared" ca="1" si="1366"/>
        <v>0</v>
      </c>
      <c r="I8755" s="8">
        <f t="shared" ca="1" si="1367"/>
        <v>300000</v>
      </c>
      <c r="J8755" s="8">
        <f t="shared" si="1368"/>
        <v>100000</v>
      </c>
      <c r="K8755" s="17">
        <f t="shared" ca="1" si="1369"/>
        <v>200000</v>
      </c>
    </row>
    <row r="8756" spans="1:11" x14ac:dyDescent="0.2">
      <c r="A8756" s="1">
        <v>8739</v>
      </c>
      <c r="B8756" s="15">
        <f t="shared" si="1360"/>
        <v>10000</v>
      </c>
      <c r="C8756" s="16">
        <f t="shared" ca="1" si="1361"/>
        <v>6707.0171083331625</v>
      </c>
      <c r="D8756" s="8">
        <f t="shared" ca="1" si="1362"/>
        <v>201210.51324999487</v>
      </c>
      <c r="E8756" s="9">
        <f t="shared" ca="1" si="1363"/>
        <v>3292.9828916668375</v>
      </c>
      <c r="F8756" s="12">
        <f t="shared" ca="1" si="1364"/>
        <v>0.77234115032580208</v>
      </c>
      <c r="G8756" s="16">
        <f t="shared" ca="1" si="1365"/>
        <v>1000</v>
      </c>
      <c r="H8756" s="8">
        <f t="shared" ca="1" si="1366"/>
        <v>12000</v>
      </c>
      <c r="I8756" s="8">
        <f t="shared" ca="1" si="1367"/>
        <v>213210.51324999487</v>
      </c>
      <c r="J8756" s="8">
        <f t="shared" si="1368"/>
        <v>100000</v>
      </c>
      <c r="K8756" s="17">
        <f t="shared" ca="1" si="1369"/>
        <v>113210.51324999487</v>
      </c>
    </row>
    <row r="8757" spans="1:11" x14ac:dyDescent="0.2">
      <c r="A8757" s="1">
        <v>8740</v>
      </c>
      <c r="B8757" s="15">
        <f t="shared" si="1360"/>
        <v>10000</v>
      </c>
      <c r="C8757" s="16">
        <f t="shared" ca="1" si="1361"/>
        <v>11996.093556689542</v>
      </c>
      <c r="D8757" s="8">
        <f t="shared" ca="1" si="1362"/>
        <v>300000</v>
      </c>
      <c r="E8757" s="9">
        <f t="shared" ca="1" si="1363"/>
        <v>0</v>
      </c>
      <c r="F8757" s="12">
        <f t="shared" ca="1" si="1364"/>
        <v>0.98131006670064114</v>
      </c>
      <c r="G8757" s="16">
        <f t="shared" ca="1" si="1365"/>
        <v>1000</v>
      </c>
      <c r="H8757" s="8">
        <f t="shared" ca="1" si="1366"/>
        <v>0</v>
      </c>
      <c r="I8757" s="8">
        <f t="shared" ca="1" si="1367"/>
        <v>300000</v>
      </c>
      <c r="J8757" s="8">
        <f t="shared" si="1368"/>
        <v>100000</v>
      </c>
      <c r="K8757" s="17">
        <f t="shared" ca="1" si="1369"/>
        <v>200000</v>
      </c>
    </row>
    <row r="8758" spans="1:11" x14ac:dyDescent="0.2">
      <c r="A8758" s="1">
        <v>8741</v>
      </c>
      <c r="B8758" s="15">
        <f t="shared" si="1360"/>
        <v>10000</v>
      </c>
      <c r="C8758" s="16">
        <f t="shared" ca="1" si="1361"/>
        <v>9782.6907104055226</v>
      </c>
      <c r="D8758" s="8">
        <f t="shared" ca="1" si="1362"/>
        <v>293480.72131216567</v>
      </c>
      <c r="E8758" s="9">
        <f t="shared" ca="1" si="1363"/>
        <v>217.30928959447738</v>
      </c>
      <c r="F8758" s="12">
        <f t="shared" ca="1" si="1364"/>
        <v>0.30467729498691731</v>
      </c>
      <c r="G8758" s="16">
        <f t="shared" ca="1" si="1365"/>
        <v>750</v>
      </c>
      <c r="H8758" s="8">
        <f t="shared" ca="1" si="1366"/>
        <v>2607.7114751337285</v>
      </c>
      <c r="I8758" s="8">
        <f t="shared" ca="1" si="1367"/>
        <v>296088.43278729939</v>
      </c>
      <c r="J8758" s="8">
        <f t="shared" si="1368"/>
        <v>100000</v>
      </c>
      <c r="K8758" s="17">
        <f t="shared" ca="1" si="1369"/>
        <v>196088.43278729939</v>
      </c>
    </row>
    <row r="8759" spans="1:11" x14ac:dyDescent="0.2">
      <c r="A8759" s="1">
        <v>8742</v>
      </c>
      <c r="B8759" s="15">
        <f t="shared" si="1360"/>
        <v>10000</v>
      </c>
      <c r="C8759" s="16">
        <f t="shared" ca="1" si="1361"/>
        <v>11629.030750659706</v>
      </c>
      <c r="D8759" s="8">
        <f t="shared" ca="1" si="1362"/>
        <v>300000</v>
      </c>
      <c r="E8759" s="9">
        <f t="shared" ca="1" si="1363"/>
        <v>0</v>
      </c>
      <c r="F8759" s="12">
        <f t="shared" ca="1" si="1364"/>
        <v>0.89187192317484643</v>
      </c>
      <c r="G8759" s="16">
        <f t="shared" ca="1" si="1365"/>
        <v>1000</v>
      </c>
      <c r="H8759" s="8">
        <f t="shared" ca="1" si="1366"/>
        <v>0</v>
      </c>
      <c r="I8759" s="8">
        <f t="shared" ca="1" si="1367"/>
        <v>300000</v>
      </c>
      <c r="J8759" s="8">
        <f t="shared" si="1368"/>
        <v>100000</v>
      </c>
      <c r="K8759" s="17">
        <f t="shared" ca="1" si="1369"/>
        <v>200000</v>
      </c>
    </row>
    <row r="8760" spans="1:11" x14ac:dyDescent="0.2">
      <c r="A8760" s="1">
        <v>8743</v>
      </c>
      <c r="B8760" s="15">
        <f t="shared" si="1360"/>
        <v>10000</v>
      </c>
      <c r="C8760" s="16">
        <f t="shared" ca="1" si="1361"/>
        <v>7197.3100752091905</v>
      </c>
      <c r="D8760" s="8">
        <f t="shared" ca="1" si="1362"/>
        <v>215919.30225627573</v>
      </c>
      <c r="E8760" s="9">
        <f t="shared" ca="1" si="1363"/>
        <v>2802.6899247908095</v>
      </c>
      <c r="F8760" s="12">
        <f t="shared" ca="1" si="1364"/>
        <v>0.78821200894016652</v>
      </c>
      <c r="G8760" s="16">
        <f t="shared" ca="1" si="1365"/>
        <v>1000</v>
      </c>
      <c r="H8760" s="8">
        <f t="shared" ca="1" si="1366"/>
        <v>12000</v>
      </c>
      <c r="I8760" s="8">
        <f t="shared" ca="1" si="1367"/>
        <v>227919.30225627573</v>
      </c>
      <c r="J8760" s="8">
        <f t="shared" si="1368"/>
        <v>100000</v>
      </c>
      <c r="K8760" s="17">
        <f t="shared" ca="1" si="1369"/>
        <v>127919.30225627573</v>
      </c>
    </row>
    <row r="8761" spans="1:11" x14ac:dyDescent="0.2">
      <c r="A8761" s="1">
        <v>8744</v>
      </c>
      <c r="B8761" s="15">
        <f t="shared" si="1360"/>
        <v>10000</v>
      </c>
      <c r="C8761" s="16">
        <f t="shared" ca="1" si="1361"/>
        <v>6137.5216107025253</v>
      </c>
      <c r="D8761" s="8">
        <f t="shared" ca="1" si="1362"/>
        <v>184125.64832107577</v>
      </c>
      <c r="E8761" s="9">
        <f t="shared" ca="1" si="1363"/>
        <v>3862.4783892974747</v>
      </c>
      <c r="F8761" s="12">
        <f t="shared" ca="1" si="1364"/>
        <v>0.53502386817645531</v>
      </c>
      <c r="G8761" s="16">
        <f t="shared" ca="1" si="1365"/>
        <v>750</v>
      </c>
      <c r="H8761" s="8">
        <f t="shared" ca="1" si="1366"/>
        <v>9000</v>
      </c>
      <c r="I8761" s="8">
        <f t="shared" ca="1" si="1367"/>
        <v>193125.64832107577</v>
      </c>
      <c r="J8761" s="8">
        <f t="shared" si="1368"/>
        <v>100000</v>
      </c>
      <c r="K8761" s="17">
        <f t="shared" ca="1" si="1369"/>
        <v>93125.648321075772</v>
      </c>
    </row>
    <row r="8762" spans="1:11" x14ac:dyDescent="0.2">
      <c r="A8762" s="1">
        <v>8745</v>
      </c>
      <c r="B8762" s="15">
        <f t="shared" si="1360"/>
        <v>10000</v>
      </c>
      <c r="C8762" s="16">
        <f t="shared" ca="1" si="1361"/>
        <v>10854.430192546506</v>
      </c>
      <c r="D8762" s="8">
        <f t="shared" ca="1" si="1362"/>
        <v>300000</v>
      </c>
      <c r="E8762" s="9">
        <f t="shared" ca="1" si="1363"/>
        <v>0</v>
      </c>
      <c r="F8762" s="12">
        <f t="shared" ca="1" si="1364"/>
        <v>0.39396009331437032</v>
      </c>
      <c r="G8762" s="16">
        <f t="shared" ca="1" si="1365"/>
        <v>750</v>
      </c>
      <c r="H8762" s="8">
        <f t="shared" ca="1" si="1366"/>
        <v>0</v>
      </c>
      <c r="I8762" s="8">
        <f t="shared" ca="1" si="1367"/>
        <v>300000</v>
      </c>
      <c r="J8762" s="8">
        <f t="shared" si="1368"/>
        <v>100000</v>
      </c>
      <c r="K8762" s="17">
        <f t="shared" ca="1" si="1369"/>
        <v>200000</v>
      </c>
    </row>
    <row r="8763" spans="1:11" x14ac:dyDescent="0.2">
      <c r="A8763" s="1">
        <v>8746</v>
      </c>
      <c r="B8763" s="15">
        <f t="shared" si="1360"/>
        <v>10000</v>
      </c>
      <c r="C8763" s="16">
        <f t="shared" ca="1" si="1361"/>
        <v>8135.9365870959045</v>
      </c>
      <c r="D8763" s="8">
        <f t="shared" ca="1" si="1362"/>
        <v>244078.09761287714</v>
      </c>
      <c r="E8763" s="9">
        <f t="shared" ca="1" si="1363"/>
        <v>1864.0634129040955</v>
      </c>
      <c r="F8763" s="12">
        <f t="shared" ca="1" si="1364"/>
        <v>7.7814105936443334E-2</v>
      </c>
      <c r="G8763" s="16">
        <f t="shared" ca="1" si="1365"/>
        <v>500</v>
      </c>
      <c r="H8763" s="8">
        <f t="shared" ca="1" si="1366"/>
        <v>6000</v>
      </c>
      <c r="I8763" s="8">
        <f t="shared" ca="1" si="1367"/>
        <v>250078.09761287714</v>
      </c>
      <c r="J8763" s="8">
        <f t="shared" si="1368"/>
        <v>100000</v>
      </c>
      <c r="K8763" s="17">
        <f t="shared" ca="1" si="1369"/>
        <v>150078.09761287714</v>
      </c>
    </row>
    <row r="8764" spans="1:11" x14ac:dyDescent="0.2">
      <c r="A8764" s="1">
        <v>8747</v>
      </c>
      <c r="B8764" s="15">
        <f t="shared" si="1360"/>
        <v>10000</v>
      </c>
      <c r="C8764" s="16">
        <f t="shared" ca="1" si="1361"/>
        <v>12290.42110109808</v>
      </c>
      <c r="D8764" s="8">
        <f t="shared" ca="1" si="1362"/>
        <v>300000</v>
      </c>
      <c r="E8764" s="9">
        <f t="shared" ca="1" si="1363"/>
        <v>0</v>
      </c>
      <c r="F8764" s="12">
        <f t="shared" ca="1" si="1364"/>
        <v>0.62455529609061267</v>
      </c>
      <c r="G8764" s="16">
        <f t="shared" ca="1" si="1365"/>
        <v>750</v>
      </c>
      <c r="H8764" s="8">
        <f t="shared" ca="1" si="1366"/>
        <v>0</v>
      </c>
      <c r="I8764" s="8">
        <f t="shared" ca="1" si="1367"/>
        <v>300000</v>
      </c>
      <c r="J8764" s="8">
        <f t="shared" si="1368"/>
        <v>100000</v>
      </c>
      <c r="K8764" s="17">
        <f t="shared" ca="1" si="1369"/>
        <v>200000</v>
      </c>
    </row>
    <row r="8765" spans="1:11" x14ac:dyDescent="0.2">
      <c r="A8765" s="1">
        <v>8748</v>
      </c>
      <c r="B8765" s="15">
        <f t="shared" si="1360"/>
        <v>10000</v>
      </c>
      <c r="C8765" s="16">
        <f t="shared" ca="1" si="1361"/>
        <v>5674.2854310343046</v>
      </c>
      <c r="D8765" s="8">
        <f t="shared" ca="1" si="1362"/>
        <v>170228.56293102913</v>
      </c>
      <c r="E8765" s="9">
        <f t="shared" ca="1" si="1363"/>
        <v>4325.7145689656954</v>
      </c>
      <c r="F8765" s="12">
        <f t="shared" ca="1" si="1364"/>
        <v>0.44132816896995164</v>
      </c>
      <c r="G8765" s="16">
        <f t="shared" ca="1" si="1365"/>
        <v>750</v>
      </c>
      <c r="H8765" s="8">
        <f t="shared" ca="1" si="1366"/>
        <v>9000</v>
      </c>
      <c r="I8765" s="8">
        <f t="shared" ca="1" si="1367"/>
        <v>179228.56293102913</v>
      </c>
      <c r="J8765" s="8">
        <f t="shared" si="1368"/>
        <v>100000</v>
      </c>
      <c r="K8765" s="17">
        <f t="shared" ca="1" si="1369"/>
        <v>79228.562931029126</v>
      </c>
    </row>
    <row r="8766" spans="1:11" x14ac:dyDescent="0.2">
      <c r="A8766" s="1">
        <v>8749</v>
      </c>
      <c r="B8766" s="15">
        <f t="shared" si="1360"/>
        <v>10000</v>
      </c>
      <c r="C8766" s="16">
        <f t="shared" ca="1" si="1361"/>
        <v>5909.1510639336657</v>
      </c>
      <c r="D8766" s="8">
        <f t="shared" ca="1" si="1362"/>
        <v>177274.53191800998</v>
      </c>
      <c r="E8766" s="9">
        <f t="shared" ca="1" si="1363"/>
        <v>4090.8489360663343</v>
      </c>
      <c r="F8766" s="12">
        <f t="shared" ca="1" si="1364"/>
        <v>0.70818301639930747</v>
      </c>
      <c r="G8766" s="16">
        <f t="shared" ca="1" si="1365"/>
        <v>1000</v>
      </c>
      <c r="H8766" s="8">
        <f t="shared" ca="1" si="1366"/>
        <v>12000</v>
      </c>
      <c r="I8766" s="8">
        <f t="shared" ca="1" si="1367"/>
        <v>189274.53191800998</v>
      </c>
      <c r="J8766" s="8">
        <f t="shared" si="1368"/>
        <v>100000</v>
      </c>
      <c r="K8766" s="17">
        <f t="shared" ca="1" si="1369"/>
        <v>89274.531918009976</v>
      </c>
    </row>
    <row r="8767" spans="1:11" x14ac:dyDescent="0.2">
      <c r="A8767" s="1">
        <v>8750</v>
      </c>
      <c r="B8767" s="15">
        <f t="shared" si="1360"/>
        <v>10000</v>
      </c>
      <c r="C8767" s="16">
        <f t="shared" ca="1" si="1361"/>
        <v>10457.530396724744</v>
      </c>
      <c r="D8767" s="8">
        <f t="shared" ca="1" si="1362"/>
        <v>300000</v>
      </c>
      <c r="E8767" s="9">
        <f t="shared" ca="1" si="1363"/>
        <v>0</v>
      </c>
      <c r="F8767" s="12">
        <f t="shared" ca="1" si="1364"/>
        <v>0.66612901207461661</v>
      </c>
      <c r="G8767" s="16">
        <f t="shared" ca="1" si="1365"/>
        <v>750</v>
      </c>
      <c r="H8767" s="8">
        <f t="shared" ca="1" si="1366"/>
        <v>0</v>
      </c>
      <c r="I8767" s="8">
        <f t="shared" ca="1" si="1367"/>
        <v>300000</v>
      </c>
      <c r="J8767" s="8">
        <f t="shared" si="1368"/>
        <v>100000</v>
      </c>
      <c r="K8767" s="17">
        <f t="shared" ca="1" si="1369"/>
        <v>200000</v>
      </c>
    </row>
    <row r="8768" spans="1:11" x14ac:dyDescent="0.2">
      <c r="A8768" s="1">
        <v>8751</v>
      </c>
      <c r="B8768" s="15">
        <f t="shared" si="1360"/>
        <v>10000</v>
      </c>
      <c r="C8768" s="16">
        <f t="shared" ca="1" si="1361"/>
        <v>13280.15419692927</v>
      </c>
      <c r="D8768" s="8">
        <f t="shared" ca="1" si="1362"/>
        <v>300000</v>
      </c>
      <c r="E8768" s="9">
        <f t="shared" ca="1" si="1363"/>
        <v>0</v>
      </c>
      <c r="F8768" s="12">
        <f t="shared" ca="1" si="1364"/>
        <v>0.3725049831195103</v>
      </c>
      <c r="G8768" s="16">
        <f t="shared" ca="1" si="1365"/>
        <v>750</v>
      </c>
      <c r="H8768" s="8">
        <f t="shared" ca="1" si="1366"/>
        <v>0</v>
      </c>
      <c r="I8768" s="8">
        <f t="shared" ca="1" si="1367"/>
        <v>300000</v>
      </c>
      <c r="J8768" s="8">
        <f t="shared" si="1368"/>
        <v>100000</v>
      </c>
      <c r="K8768" s="17">
        <f t="shared" ca="1" si="1369"/>
        <v>200000</v>
      </c>
    </row>
    <row r="8769" spans="1:11" x14ac:dyDescent="0.2">
      <c r="A8769" s="1">
        <v>8752</v>
      </c>
      <c r="B8769" s="15">
        <f t="shared" si="1360"/>
        <v>10000</v>
      </c>
      <c r="C8769" s="16">
        <f t="shared" ca="1" si="1361"/>
        <v>5262.3010857616382</v>
      </c>
      <c r="D8769" s="8">
        <f t="shared" ca="1" si="1362"/>
        <v>157869.03257284916</v>
      </c>
      <c r="E8769" s="9">
        <f t="shared" ca="1" si="1363"/>
        <v>4737.6989142383618</v>
      </c>
      <c r="F8769" s="12">
        <f t="shared" ca="1" si="1364"/>
        <v>0.28019331651931356</v>
      </c>
      <c r="G8769" s="16">
        <f t="shared" ca="1" si="1365"/>
        <v>500</v>
      </c>
      <c r="H8769" s="8">
        <f t="shared" ca="1" si="1366"/>
        <v>6000</v>
      </c>
      <c r="I8769" s="8">
        <f t="shared" ca="1" si="1367"/>
        <v>163869.03257284916</v>
      </c>
      <c r="J8769" s="8">
        <f t="shared" si="1368"/>
        <v>100000</v>
      </c>
      <c r="K8769" s="17">
        <f t="shared" ca="1" si="1369"/>
        <v>63869.032572849159</v>
      </c>
    </row>
    <row r="8770" spans="1:11" x14ac:dyDescent="0.2">
      <c r="A8770" s="1">
        <v>8753</v>
      </c>
      <c r="B8770" s="15">
        <f t="shared" si="1360"/>
        <v>10000</v>
      </c>
      <c r="C8770" s="16">
        <f t="shared" ca="1" si="1361"/>
        <v>5598.5279783206915</v>
      </c>
      <c r="D8770" s="8">
        <f t="shared" ca="1" si="1362"/>
        <v>167955.83934962074</v>
      </c>
      <c r="E8770" s="9">
        <f t="shared" ca="1" si="1363"/>
        <v>4401.4720216793085</v>
      </c>
      <c r="F8770" s="12">
        <f t="shared" ca="1" si="1364"/>
        <v>6.832186360075243E-2</v>
      </c>
      <c r="G8770" s="16">
        <f t="shared" ca="1" si="1365"/>
        <v>500</v>
      </c>
      <c r="H8770" s="8">
        <f t="shared" ca="1" si="1366"/>
        <v>6000</v>
      </c>
      <c r="I8770" s="8">
        <f t="shared" ca="1" si="1367"/>
        <v>173955.83934962074</v>
      </c>
      <c r="J8770" s="8">
        <f t="shared" si="1368"/>
        <v>100000</v>
      </c>
      <c r="K8770" s="17">
        <f t="shared" ca="1" si="1369"/>
        <v>73955.839349620743</v>
      </c>
    </row>
    <row r="8771" spans="1:11" x14ac:dyDescent="0.2">
      <c r="A8771" s="1">
        <v>8754</v>
      </c>
      <c r="B8771" s="15">
        <f t="shared" si="1360"/>
        <v>10000</v>
      </c>
      <c r="C8771" s="16">
        <f t="shared" ca="1" si="1361"/>
        <v>5294.8976861069077</v>
      </c>
      <c r="D8771" s="8">
        <f t="shared" ca="1" si="1362"/>
        <v>158846.93058320723</v>
      </c>
      <c r="E8771" s="9">
        <f t="shared" ca="1" si="1363"/>
        <v>4705.1023138930923</v>
      </c>
      <c r="F8771" s="12">
        <f t="shared" ca="1" si="1364"/>
        <v>0.397500306547101</v>
      </c>
      <c r="G8771" s="16">
        <f t="shared" ca="1" si="1365"/>
        <v>750</v>
      </c>
      <c r="H8771" s="8">
        <f t="shared" ca="1" si="1366"/>
        <v>9000</v>
      </c>
      <c r="I8771" s="8">
        <f t="shared" ca="1" si="1367"/>
        <v>167846.93058320723</v>
      </c>
      <c r="J8771" s="8">
        <f t="shared" si="1368"/>
        <v>100000</v>
      </c>
      <c r="K8771" s="17">
        <f t="shared" ca="1" si="1369"/>
        <v>67846.930583207228</v>
      </c>
    </row>
    <row r="8772" spans="1:11" x14ac:dyDescent="0.2">
      <c r="A8772" s="1">
        <v>8755</v>
      </c>
      <c r="B8772" s="15">
        <f t="shared" si="1360"/>
        <v>10000</v>
      </c>
      <c r="C8772" s="16">
        <f t="shared" ca="1" si="1361"/>
        <v>6533.0494335743497</v>
      </c>
      <c r="D8772" s="8">
        <f t="shared" ca="1" si="1362"/>
        <v>195991.4830072305</v>
      </c>
      <c r="E8772" s="9">
        <f t="shared" ca="1" si="1363"/>
        <v>3466.9505664256503</v>
      </c>
      <c r="F8772" s="12">
        <f t="shared" ca="1" si="1364"/>
        <v>0.16407790943127287</v>
      </c>
      <c r="G8772" s="16">
        <f t="shared" ca="1" si="1365"/>
        <v>500</v>
      </c>
      <c r="H8772" s="8">
        <f t="shared" ca="1" si="1366"/>
        <v>6000</v>
      </c>
      <c r="I8772" s="8">
        <f t="shared" ca="1" si="1367"/>
        <v>201991.4830072305</v>
      </c>
      <c r="J8772" s="8">
        <f t="shared" si="1368"/>
        <v>100000</v>
      </c>
      <c r="K8772" s="17">
        <f t="shared" ca="1" si="1369"/>
        <v>101991.4830072305</v>
      </c>
    </row>
    <row r="8773" spans="1:11" x14ac:dyDescent="0.2">
      <c r="A8773" s="1">
        <v>8756</v>
      </c>
      <c r="B8773" s="15">
        <f t="shared" si="1360"/>
        <v>10000</v>
      </c>
      <c r="C8773" s="16">
        <f t="shared" ca="1" si="1361"/>
        <v>11565.226723088832</v>
      </c>
      <c r="D8773" s="8">
        <f t="shared" ca="1" si="1362"/>
        <v>300000</v>
      </c>
      <c r="E8773" s="9">
        <f t="shared" ca="1" si="1363"/>
        <v>0</v>
      </c>
      <c r="F8773" s="12">
        <f t="shared" ca="1" si="1364"/>
        <v>0.61370737734844716</v>
      </c>
      <c r="G8773" s="16">
        <f t="shared" ca="1" si="1365"/>
        <v>750</v>
      </c>
      <c r="H8773" s="8">
        <f t="shared" ca="1" si="1366"/>
        <v>0</v>
      </c>
      <c r="I8773" s="8">
        <f t="shared" ca="1" si="1367"/>
        <v>300000</v>
      </c>
      <c r="J8773" s="8">
        <f t="shared" si="1368"/>
        <v>100000</v>
      </c>
      <c r="K8773" s="17">
        <f t="shared" ca="1" si="1369"/>
        <v>200000</v>
      </c>
    </row>
    <row r="8774" spans="1:11" x14ac:dyDescent="0.2">
      <c r="A8774" s="1">
        <v>8757</v>
      </c>
      <c r="B8774" s="15">
        <f t="shared" si="1360"/>
        <v>10000</v>
      </c>
      <c r="C8774" s="16">
        <f t="shared" ca="1" si="1361"/>
        <v>5403.8667874732328</v>
      </c>
      <c r="D8774" s="8">
        <f t="shared" ca="1" si="1362"/>
        <v>162116.00362419698</v>
      </c>
      <c r="E8774" s="9">
        <f t="shared" ca="1" si="1363"/>
        <v>4596.1332125267672</v>
      </c>
      <c r="F8774" s="12">
        <f t="shared" ca="1" si="1364"/>
        <v>0.38723395219791645</v>
      </c>
      <c r="G8774" s="16">
        <f t="shared" ca="1" si="1365"/>
        <v>750</v>
      </c>
      <c r="H8774" s="8">
        <f t="shared" ca="1" si="1366"/>
        <v>9000</v>
      </c>
      <c r="I8774" s="8">
        <f t="shared" ca="1" si="1367"/>
        <v>171116.00362419698</v>
      </c>
      <c r="J8774" s="8">
        <f t="shared" si="1368"/>
        <v>100000</v>
      </c>
      <c r="K8774" s="17">
        <f t="shared" ca="1" si="1369"/>
        <v>71116.003624196979</v>
      </c>
    </row>
    <row r="8775" spans="1:11" x14ac:dyDescent="0.2">
      <c r="A8775" s="1">
        <v>8758</v>
      </c>
      <c r="B8775" s="15">
        <f t="shared" si="1360"/>
        <v>10000</v>
      </c>
      <c r="C8775" s="16">
        <f t="shared" ca="1" si="1361"/>
        <v>13144.241642243593</v>
      </c>
      <c r="D8775" s="8">
        <f t="shared" ca="1" si="1362"/>
        <v>300000</v>
      </c>
      <c r="E8775" s="9">
        <f t="shared" ca="1" si="1363"/>
        <v>0</v>
      </c>
      <c r="F8775" s="12">
        <f t="shared" ca="1" si="1364"/>
        <v>0.28730066791561892</v>
      </c>
      <c r="G8775" s="16">
        <f t="shared" ca="1" si="1365"/>
        <v>500</v>
      </c>
      <c r="H8775" s="8">
        <f t="shared" ca="1" si="1366"/>
        <v>0</v>
      </c>
      <c r="I8775" s="8">
        <f t="shared" ca="1" si="1367"/>
        <v>300000</v>
      </c>
      <c r="J8775" s="8">
        <f t="shared" si="1368"/>
        <v>100000</v>
      </c>
      <c r="K8775" s="17">
        <f t="shared" ca="1" si="1369"/>
        <v>200000</v>
      </c>
    </row>
    <row r="8776" spans="1:11" x14ac:dyDescent="0.2">
      <c r="A8776" s="1">
        <v>8759</v>
      </c>
      <c r="B8776" s="15">
        <f t="shared" si="1360"/>
        <v>10000</v>
      </c>
      <c r="C8776" s="16">
        <f t="shared" ca="1" si="1361"/>
        <v>8719.863669534272</v>
      </c>
      <c r="D8776" s="8">
        <f t="shared" ca="1" si="1362"/>
        <v>261595.91008602816</v>
      </c>
      <c r="E8776" s="9">
        <f t="shared" ca="1" si="1363"/>
        <v>1280.136330465728</v>
      </c>
      <c r="F8776" s="12">
        <f t="shared" ca="1" si="1364"/>
        <v>0.23704313847719904</v>
      </c>
      <c r="G8776" s="16">
        <f t="shared" ca="1" si="1365"/>
        <v>500</v>
      </c>
      <c r="H8776" s="8">
        <f t="shared" ca="1" si="1366"/>
        <v>6000</v>
      </c>
      <c r="I8776" s="8">
        <f t="shared" ca="1" si="1367"/>
        <v>267595.91008602816</v>
      </c>
      <c r="J8776" s="8">
        <f t="shared" si="1368"/>
        <v>100000</v>
      </c>
      <c r="K8776" s="17">
        <f t="shared" ca="1" si="1369"/>
        <v>167595.91008602816</v>
      </c>
    </row>
    <row r="8777" spans="1:11" x14ac:dyDescent="0.2">
      <c r="A8777" s="1">
        <v>8760</v>
      </c>
      <c r="B8777" s="15">
        <f t="shared" si="1360"/>
        <v>10000</v>
      </c>
      <c r="C8777" s="16">
        <f t="shared" ca="1" si="1361"/>
        <v>7892.9631518259348</v>
      </c>
      <c r="D8777" s="8">
        <f t="shared" ca="1" si="1362"/>
        <v>236788.89455477803</v>
      </c>
      <c r="E8777" s="9">
        <f t="shared" ca="1" si="1363"/>
        <v>2107.0368481740652</v>
      </c>
      <c r="F8777" s="12">
        <f t="shared" ca="1" si="1364"/>
        <v>0.39549145981614631</v>
      </c>
      <c r="G8777" s="16">
        <f t="shared" ca="1" si="1365"/>
        <v>750</v>
      </c>
      <c r="H8777" s="8">
        <f t="shared" ca="1" si="1366"/>
        <v>9000</v>
      </c>
      <c r="I8777" s="8">
        <f t="shared" ca="1" si="1367"/>
        <v>245788.89455477803</v>
      </c>
      <c r="J8777" s="8">
        <f t="shared" si="1368"/>
        <v>100000</v>
      </c>
      <c r="K8777" s="17">
        <f t="shared" ca="1" si="1369"/>
        <v>145788.89455477803</v>
      </c>
    </row>
    <row r="8778" spans="1:11" x14ac:dyDescent="0.2">
      <c r="A8778" s="1">
        <v>8761</v>
      </c>
      <c r="B8778" s="15">
        <f t="shared" si="1360"/>
        <v>10000</v>
      </c>
      <c r="C8778" s="16">
        <f t="shared" ca="1" si="1361"/>
        <v>11434.909320917195</v>
      </c>
      <c r="D8778" s="8">
        <f t="shared" ca="1" si="1362"/>
        <v>300000</v>
      </c>
      <c r="E8778" s="9">
        <f t="shared" ca="1" si="1363"/>
        <v>0</v>
      </c>
      <c r="F8778" s="12">
        <f t="shared" ca="1" si="1364"/>
        <v>0.73752346067552998</v>
      </c>
      <c r="G8778" s="16">
        <f t="shared" ca="1" si="1365"/>
        <v>1000</v>
      </c>
      <c r="H8778" s="8">
        <f t="shared" ca="1" si="1366"/>
        <v>0</v>
      </c>
      <c r="I8778" s="8">
        <f t="shared" ca="1" si="1367"/>
        <v>300000</v>
      </c>
      <c r="J8778" s="8">
        <f t="shared" si="1368"/>
        <v>100000</v>
      </c>
      <c r="K8778" s="17">
        <f t="shared" ca="1" si="1369"/>
        <v>200000</v>
      </c>
    </row>
    <row r="8779" spans="1:11" x14ac:dyDescent="0.2">
      <c r="A8779" s="1">
        <v>8762</v>
      </c>
      <c r="B8779" s="15">
        <f t="shared" si="1360"/>
        <v>10000</v>
      </c>
      <c r="C8779" s="16">
        <f t="shared" ca="1" si="1361"/>
        <v>11729.388811345223</v>
      </c>
      <c r="D8779" s="8">
        <f t="shared" ca="1" si="1362"/>
        <v>300000</v>
      </c>
      <c r="E8779" s="9">
        <f t="shared" ca="1" si="1363"/>
        <v>0</v>
      </c>
      <c r="F8779" s="12">
        <f t="shared" ca="1" si="1364"/>
        <v>0.82495386271337467</v>
      </c>
      <c r="G8779" s="16">
        <f t="shared" ca="1" si="1365"/>
        <v>1000</v>
      </c>
      <c r="H8779" s="8">
        <f t="shared" ca="1" si="1366"/>
        <v>0</v>
      </c>
      <c r="I8779" s="8">
        <f t="shared" ca="1" si="1367"/>
        <v>300000</v>
      </c>
      <c r="J8779" s="8">
        <f t="shared" si="1368"/>
        <v>100000</v>
      </c>
      <c r="K8779" s="17">
        <f t="shared" ca="1" si="1369"/>
        <v>200000</v>
      </c>
    </row>
    <row r="8780" spans="1:11" x14ac:dyDescent="0.2">
      <c r="A8780" s="1">
        <v>8763</v>
      </c>
      <c r="B8780" s="15">
        <f t="shared" si="1360"/>
        <v>10000</v>
      </c>
      <c r="C8780" s="16">
        <f t="shared" ca="1" si="1361"/>
        <v>9659.6937836387333</v>
      </c>
      <c r="D8780" s="8">
        <f t="shared" ca="1" si="1362"/>
        <v>289790.81350916199</v>
      </c>
      <c r="E8780" s="9">
        <f t="shared" ca="1" si="1363"/>
        <v>340.30621636126671</v>
      </c>
      <c r="F8780" s="12">
        <f t="shared" ca="1" si="1364"/>
        <v>0.5945025878785033</v>
      </c>
      <c r="G8780" s="16">
        <f t="shared" ca="1" si="1365"/>
        <v>750</v>
      </c>
      <c r="H8780" s="8">
        <f t="shared" ca="1" si="1366"/>
        <v>4083.6745963352005</v>
      </c>
      <c r="I8780" s="8">
        <f t="shared" ca="1" si="1367"/>
        <v>293874.48810549721</v>
      </c>
      <c r="J8780" s="8">
        <f t="shared" si="1368"/>
        <v>100000</v>
      </c>
      <c r="K8780" s="17">
        <f t="shared" ca="1" si="1369"/>
        <v>193874.48810549721</v>
      </c>
    </row>
    <row r="8781" spans="1:11" x14ac:dyDescent="0.2">
      <c r="A8781" s="1">
        <v>8764</v>
      </c>
      <c r="B8781" s="15">
        <f t="shared" si="1360"/>
        <v>10000</v>
      </c>
      <c r="C8781" s="16">
        <f t="shared" ca="1" si="1361"/>
        <v>5720.0570838915137</v>
      </c>
      <c r="D8781" s="8">
        <f t="shared" ca="1" si="1362"/>
        <v>171601.71251674541</v>
      </c>
      <c r="E8781" s="9">
        <f t="shared" ca="1" si="1363"/>
        <v>4279.9429161084863</v>
      </c>
      <c r="F8781" s="12">
        <f t="shared" ca="1" si="1364"/>
        <v>0.77513795319921464</v>
      </c>
      <c r="G8781" s="16">
        <f t="shared" ca="1" si="1365"/>
        <v>1000</v>
      </c>
      <c r="H8781" s="8">
        <f t="shared" ca="1" si="1366"/>
        <v>12000</v>
      </c>
      <c r="I8781" s="8">
        <f t="shared" ca="1" si="1367"/>
        <v>183601.71251674541</v>
      </c>
      <c r="J8781" s="8">
        <f t="shared" si="1368"/>
        <v>100000</v>
      </c>
      <c r="K8781" s="17">
        <f t="shared" ca="1" si="1369"/>
        <v>83601.712516745407</v>
      </c>
    </row>
    <row r="8782" spans="1:11" x14ac:dyDescent="0.2">
      <c r="A8782" s="1">
        <v>8765</v>
      </c>
      <c r="B8782" s="15">
        <f t="shared" si="1360"/>
        <v>10000</v>
      </c>
      <c r="C8782" s="16">
        <f t="shared" ca="1" si="1361"/>
        <v>12476.902429010381</v>
      </c>
      <c r="D8782" s="8">
        <f t="shared" ca="1" si="1362"/>
        <v>300000</v>
      </c>
      <c r="E8782" s="9">
        <f t="shared" ca="1" si="1363"/>
        <v>0</v>
      </c>
      <c r="F8782" s="12">
        <f t="shared" ca="1" si="1364"/>
        <v>0.66352156766263937</v>
      </c>
      <c r="G8782" s="16">
        <f t="shared" ca="1" si="1365"/>
        <v>750</v>
      </c>
      <c r="H8782" s="8">
        <f t="shared" ca="1" si="1366"/>
        <v>0</v>
      </c>
      <c r="I8782" s="8">
        <f t="shared" ca="1" si="1367"/>
        <v>300000</v>
      </c>
      <c r="J8782" s="8">
        <f t="shared" si="1368"/>
        <v>100000</v>
      </c>
      <c r="K8782" s="17">
        <f t="shared" ca="1" si="1369"/>
        <v>200000</v>
      </c>
    </row>
    <row r="8783" spans="1:11" x14ac:dyDescent="0.2">
      <c r="A8783" s="1">
        <v>8766</v>
      </c>
      <c r="B8783" s="15">
        <f t="shared" si="1360"/>
        <v>10000</v>
      </c>
      <c r="C8783" s="16">
        <f t="shared" ca="1" si="1361"/>
        <v>6642.2279186050191</v>
      </c>
      <c r="D8783" s="8">
        <f t="shared" ca="1" si="1362"/>
        <v>199266.83755815058</v>
      </c>
      <c r="E8783" s="9">
        <f t="shared" ca="1" si="1363"/>
        <v>3357.7720813949809</v>
      </c>
      <c r="F8783" s="12">
        <f t="shared" ca="1" si="1364"/>
        <v>1.3722613198113187E-2</v>
      </c>
      <c r="G8783" s="16">
        <f t="shared" ca="1" si="1365"/>
        <v>500</v>
      </c>
      <c r="H8783" s="8">
        <f t="shared" ca="1" si="1366"/>
        <v>6000</v>
      </c>
      <c r="I8783" s="8">
        <f t="shared" ca="1" si="1367"/>
        <v>205266.83755815058</v>
      </c>
      <c r="J8783" s="8">
        <f t="shared" si="1368"/>
        <v>100000</v>
      </c>
      <c r="K8783" s="17">
        <f t="shared" ca="1" si="1369"/>
        <v>105266.83755815058</v>
      </c>
    </row>
    <row r="8784" spans="1:11" x14ac:dyDescent="0.2">
      <c r="A8784" s="1">
        <v>8767</v>
      </c>
      <c r="B8784" s="15">
        <f t="shared" si="1360"/>
        <v>10000</v>
      </c>
      <c r="C8784" s="16">
        <f t="shared" ca="1" si="1361"/>
        <v>6838.9421317410306</v>
      </c>
      <c r="D8784" s="8">
        <f t="shared" ca="1" si="1362"/>
        <v>205168.26395223092</v>
      </c>
      <c r="E8784" s="9">
        <f t="shared" ca="1" si="1363"/>
        <v>3161.0578682589694</v>
      </c>
      <c r="F8784" s="12">
        <f t="shared" ca="1" si="1364"/>
        <v>0.80832656971743055</v>
      </c>
      <c r="G8784" s="16">
        <f t="shared" ca="1" si="1365"/>
        <v>1000</v>
      </c>
      <c r="H8784" s="8">
        <f t="shared" ca="1" si="1366"/>
        <v>12000</v>
      </c>
      <c r="I8784" s="8">
        <f t="shared" ca="1" si="1367"/>
        <v>217168.26395223092</v>
      </c>
      <c r="J8784" s="8">
        <f t="shared" si="1368"/>
        <v>100000</v>
      </c>
      <c r="K8784" s="17">
        <f t="shared" ca="1" si="1369"/>
        <v>117168.26395223092</v>
      </c>
    </row>
    <row r="8785" spans="1:11" x14ac:dyDescent="0.2">
      <c r="A8785" s="1">
        <v>8768</v>
      </c>
      <c r="B8785" s="15">
        <f t="shared" si="1360"/>
        <v>10000</v>
      </c>
      <c r="C8785" s="16">
        <f t="shared" ca="1" si="1361"/>
        <v>10238.573625110206</v>
      </c>
      <c r="D8785" s="8">
        <f t="shared" ca="1" si="1362"/>
        <v>300000</v>
      </c>
      <c r="E8785" s="9">
        <f t="shared" ca="1" si="1363"/>
        <v>0</v>
      </c>
      <c r="F8785" s="12">
        <f t="shared" ca="1" si="1364"/>
        <v>2.8782928328784707E-2</v>
      </c>
      <c r="G8785" s="16">
        <f t="shared" ca="1" si="1365"/>
        <v>500</v>
      </c>
      <c r="H8785" s="8">
        <f t="shared" ca="1" si="1366"/>
        <v>0</v>
      </c>
      <c r="I8785" s="8">
        <f t="shared" ca="1" si="1367"/>
        <v>300000</v>
      </c>
      <c r="J8785" s="8">
        <f t="shared" si="1368"/>
        <v>100000</v>
      </c>
      <c r="K8785" s="17">
        <f t="shared" ca="1" si="1369"/>
        <v>200000</v>
      </c>
    </row>
    <row r="8786" spans="1:11" x14ac:dyDescent="0.2">
      <c r="A8786" s="1">
        <v>8769</v>
      </c>
      <c r="B8786" s="15">
        <f t="shared" ref="B8786:B8849" si="1370">$B$12</f>
        <v>10000</v>
      </c>
      <c r="C8786" s="16">
        <f t="shared" ca="1" si="1361"/>
        <v>7916.6620708171959</v>
      </c>
      <c r="D8786" s="8">
        <f t="shared" ca="1" si="1362"/>
        <v>237499.86212451587</v>
      </c>
      <c r="E8786" s="9">
        <f t="shared" ca="1" si="1363"/>
        <v>2083.3379291828041</v>
      </c>
      <c r="F8786" s="12">
        <f t="shared" ca="1" si="1364"/>
        <v>0.65093832014147845</v>
      </c>
      <c r="G8786" s="16">
        <f t="shared" ca="1" si="1365"/>
        <v>750</v>
      </c>
      <c r="H8786" s="8">
        <f t="shared" ca="1" si="1366"/>
        <v>9000</v>
      </c>
      <c r="I8786" s="8">
        <f t="shared" ca="1" si="1367"/>
        <v>246499.86212451587</v>
      </c>
      <c r="J8786" s="8">
        <f t="shared" si="1368"/>
        <v>100000</v>
      </c>
      <c r="K8786" s="17">
        <f t="shared" ca="1" si="1369"/>
        <v>146499.86212451587</v>
      </c>
    </row>
    <row r="8787" spans="1:11" x14ac:dyDescent="0.2">
      <c r="A8787" s="1">
        <v>8770</v>
      </c>
      <c r="B8787" s="15">
        <f t="shared" si="1370"/>
        <v>10000</v>
      </c>
      <c r="C8787" s="16">
        <f t="shared" ref="C8787:C8850" ca="1" si="1371">RAND()*($B$6-$B$5)+$B$5</f>
        <v>7984.6643176266043</v>
      </c>
      <c r="D8787" s="8">
        <f t="shared" ref="D8787:D8850" ca="1" si="1372">MIN(B8787,C8787)*$B$2</f>
        <v>239539.92952879812</v>
      </c>
      <c r="E8787" s="9">
        <f t="shared" ref="E8787:E8850" ca="1" si="1373">MAX(0,B8787-C8787)</f>
        <v>2015.3356823733957</v>
      </c>
      <c r="F8787" s="12">
        <f t="shared" ref="F8787:F8850" ca="1" si="1374">RAND()</f>
        <v>0.23179952960799199</v>
      </c>
      <c r="G8787" s="16">
        <f t="shared" ref="G8787:G8850" ca="1" si="1375">IF(F8787&lt;=$C$7,$B$7,IF(F8787&lt;=$C$8,$B$8,$B$9))</f>
        <v>500</v>
      </c>
      <c r="H8787" s="8">
        <f t="shared" ref="H8787:H8850" ca="1" si="1376">MIN(E8787,G8787)*$B$3</f>
        <v>6000</v>
      </c>
      <c r="I8787" s="8">
        <f t="shared" ref="I8787:I8850" ca="1" si="1377">D8787+H8787</f>
        <v>245539.92952879812</v>
      </c>
      <c r="J8787" s="8">
        <f t="shared" ref="J8787:J8850" si="1378">B8787*$B$4</f>
        <v>100000</v>
      </c>
      <c r="K8787" s="17">
        <f t="shared" ref="K8787:K8850" ca="1" si="1379">I8787-J8787</f>
        <v>145539.92952879812</v>
      </c>
    </row>
    <row r="8788" spans="1:11" x14ac:dyDescent="0.2">
      <c r="A8788" s="1">
        <v>8771</v>
      </c>
      <c r="B8788" s="15">
        <f t="shared" si="1370"/>
        <v>10000</v>
      </c>
      <c r="C8788" s="16">
        <f t="shared" ca="1" si="1371"/>
        <v>14934.390072673892</v>
      </c>
      <c r="D8788" s="8">
        <f t="shared" ca="1" si="1372"/>
        <v>300000</v>
      </c>
      <c r="E8788" s="9">
        <f t="shared" ca="1" si="1373"/>
        <v>0</v>
      </c>
      <c r="F8788" s="12">
        <f t="shared" ca="1" si="1374"/>
        <v>0.41304133360276285</v>
      </c>
      <c r="G8788" s="16">
        <f t="shared" ca="1" si="1375"/>
        <v>750</v>
      </c>
      <c r="H8788" s="8">
        <f t="shared" ca="1" si="1376"/>
        <v>0</v>
      </c>
      <c r="I8788" s="8">
        <f t="shared" ca="1" si="1377"/>
        <v>300000</v>
      </c>
      <c r="J8788" s="8">
        <f t="shared" si="1378"/>
        <v>100000</v>
      </c>
      <c r="K8788" s="17">
        <f t="shared" ca="1" si="1379"/>
        <v>200000</v>
      </c>
    </row>
    <row r="8789" spans="1:11" x14ac:dyDescent="0.2">
      <c r="A8789" s="1">
        <v>8772</v>
      </c>
      <c r="B8789" s="15">
        <f t="shared" si="1370"/>
        <v>10000</v>
      </c>
      <c r="C8789" s="16">
        <f t="shared" ca="1" si="1371"/>
        <v>7900.407962109316</v>
      </c>
      <c r="D8789" s="8">
        <f t="shared" ca="1" si="1372"/>
        <v>237012.23886327949</v>
      </c>
      <c r="E8789" s="9">
        <f t="shared" ca="1" si="1373"/>
        <v>2099.592037890684</v>
      </c>
      <c r="F8789" s="12">
        <f t="shared" ca="1" si="1374"/>
        <v>0.12360509322490709</v>
      </c>
      <c r="G8789" s="16">
        <f t="shared" ca="1" si="1375"/>
        <v>500</v>
      </c>
      <c r="H8789" s="8">
        <f t="shared" ca="1" si="1376"/>
        <v>6000</v>
      </c>
      <c r="I8789" s="8">
        <f t="shared" ca="1" si="1377"/>
        <v>243012.23886327949</v>
      </c>
      <c r="J8789" s="8">
        <f t="shared" si="1378"/>
        <v>100000</v>
      </c>
      <c r="K8789" s="17">
        <f t="shared" ca="1" si="1379"/>
        <v>143012.23886327949</v>
      </c>
    </row>
    <row r="8790" spans="1:11" x14ac:dyDescent="0.2">
      <c r="A8790" s="1">
        <v>8773</v>
      </c>
      <c r="B8790" s="15">
        <f t="shared" si="1370"/>
        <v>10000</v>
      </c>
      <c r="C8790" s="16">
        <f t="shared" ca="1" si="1371"/>
        <v>6612.4328841206498</v>
      </c>
      <c r="D8790" s="8">
        <f t="shared" ca="1" si="1372"/>
        <v>198372.9865236195</v>
      </c>
      <c r="E8790" s="9">
        <f t="shared" ca="1" si="1373"/>
        <v>3387.5671158793502</v>
      </c>
      <c r="F8790" s="12">
        <f t="shared" ca="1" si="1374"/>
        <v>6.6002959489563917E-4</v>
      </c>
      <c r="G8790" s="16">
        <f t="shared" ca="1" si="1375"/>
        <v>500</v>
      </c>
      <c r="H8790" s="8">
        <f t="shared" ca="1" si="1376"/>
        <v>6000</v>
      </c>
      <c r="I8790" s="8">
        <f t="shared" ca="1" si="1377"/>
        <v>204372.9865236195</v>
      </c>
      <c r="J8790" s="8">
        <f t="shared" si="1378"/>
        <v>100000</v>
      </c>
      <c r="K8790" s="17">
        <f t="shared" ca="1" si="1379"/>
        <v>104372.9865236195</v>
      </c>
    </row>
    <row r="8791" spans="1:11" x14ac:dyDescent="0.2">
      <c r="A8791" s="1">
        <v>8774</v>
      </c>
      <c r="B8791" s="15">
        <f t="shared" si="1370"/>
        <v>10000</v>
      </c>
      <c r="C8791" s="16">
        <f t="shared" ca="1" si="1371"/>
        <v>14399.004459223917</v>
      </c>
      <c r="D8791" s="8">
        <f t="shared" ca="1" si="1372"/>
        <v>300000</v>
      </c>
      <c r="E8791" s="9">
        <f t="shared" ca="1" si="1373"/>
        <v>0</v>
      </c>
      <c r="F8791" s="12">
        <f t="shared" ca="1" si="1374"/>
        <v>0.96818669752824305</v>
      </c>
      <c r="G8791" s="16">
        <f t="shared" ca="1" si="1375"/>
        <v>1000</v>
      </c>
      <c r="H8791" s="8">
        <f t="shared" ca="1" si="1376"/>
        <v>0</v>
      </c>
      <c r="I8791" s="8">
        <f t="shared" ca="1" si="1377"/>
        <v>300000</v>
      </c>
      <c r="J8791" s="8">
        <f t="shared" si="1378"/>
        <v>100000</v>
      </c>
      <c r="K8791" s="17">
        <f t="shared" ca="1" si="1379"/>
        <v>200000</v>
      </c>
    </row>
    <row r="8792" spans="1:11" x14ac:dyDescent="0.2">
      <c r="A8792" s="1">
        <v>8775</v>
      </c>
      <c r="B8792" s="15">
        <f t="shared" si="1370"/>
        <v>10000</v>
      </c>
      <c r="C8792" s="16">
        <f t="shared" ca="1" si="1371"/>
        <v>7008.3203109515225</v>
      </c>
      <c r="D8792" s="8">
        <f t="shared" ca="1" si="1372"/>
        <v>210249.60932854569</v>
      </c>
      <c r="E8792" s="9">
        <f t="shared" ca="1" si="1373"/>
        <v>2991.6796890484775</v>
      </c>
      <c r="F8792" s="12">
        <f t="shared" ca="1" si="1374"/>
        <v>0.82899501726108193</v>
      </c>
      <c r="G8792" s="16">
        <f t="shared" ca="1" si="1375"/>
        <v>1000</v>
      </c>
      <c r="H8792" s="8">
        <f t="shared" ca="1" si="1376"/>
        <v>12000</v>
      </c>
      <c r="I8792" s="8">
        <f t="shared" ca="1" si="1377"/>
        <v>222249.60932854569</v>
      </c>
      <c r="J8792" s="8">
        <f t="shared" si="1378"/>
        <v>100000</v>
      </c>
      <c r="K8792" s="17">
        <f t="shared" ca="1" si="1379"/>
        <v>122249.60932854569</v>
      </c>
    </row>
    <row r="8793" spans="1:11" x14ac:dyDescent="0.2">
      <c r="A8793" s="1">
        <v>8776</v>
      </c>
      <c r="B8793" s="15">
        <f t="shared" si="1370"/>
        <v>10000</v>
      </c>
      <c r="C8793" s="16">
        <f t="shared" ca="1" si="1371"/>
        <v>11690.460984978454</v>
      </c>
      <c r="D8793" s="8">
        <f t="shared" ca="1" si="1372"/>
        <v>300000</v>
      </c>
      <c r="E8793" s="9">
        <f t="shared" ca="1" si="1373"/>
        <v>0</v>
      </c>
      <c r="F8793" s="12">
        <f t="shared" ca="1" si="1374"/>
        <v>0.20123768877511305</v>
      </c>
      <c r="G8793" s="16">
        <f t="shared" ca="1" si="1375"/>
        <v>500</v>
      </c>
      <c r="H8793" s="8">
        <f t="shared" ca="1" si="1376"/>
        <v>0</v>
      </c>
      <c r="I8793" s="8">
        <f t="shared" ca="1" si="1377"/>
        <v>300000</v>
      </c>
      <c r="J8793" s="8">
        <f t="shared" si="1378"/>
        <v>100000</v>
      </c>
      <c r="K8793" s="17">
        <f t="shared" ca="1" si="1379"/>
        <v>200000</v>
      </c>
    </row>
    <row r="8794" spans="1:11" x14ac:dyDescent="0.2">
      <c r="A8794" s="1">
        <v>8777</v>
      </c>
      <c r="B8794" s="15">
        <f t="shared" si="1370"/>
        <v>10000</v>
      </c>
      <c r="C8794" s="16">
        <f t="shared" ca="1" si="1371"/>
        <v>11199.079957882752</v>
      </c>
      <c r="D8794" s="8">
        <f t="shared" ca="1" si="1372"/>
        <v>300000</v>
      </c>
      <c r="E8794" s="9">
        <f t="shared" ca="1" si="1373"/>
        <v>0</v>
      </c>
      <c r="F8794" s="12">
        <f t="shared" ca="1" si="1374"/>
        <v>0.23693798753614836</v>
      </c>
      <c r="G8794" s="16">
        <f t="shared" ca="1" si="1375"/>
        <v>500</v>
      </c>
      <c r="H8794" s="8">
        <f t="shared" ca="1" si="1376"/>
        <v>0</v>
      </c>
      <c r="I8794" s="8">
        <f t="shared" ca="1" si="1377"/>
        <v>300000</v>
      </c>
      <c r="J8794" s="8">
        <f t="shared" si="1378"/>
        <v>100000</v>
      </c>
      <c r="K8794" s="17">
        <f t="shared" ca="1" si="1379"/>
        <v>200000</v>
      </c>
    </row>
    <row r="8795" spans="1:11" x14ac:dyDescent="0.2">
      <c r="A8795" s="1">
        <v>8778</v>
      </c>
      <c r="B8795" s="15">
        <f t="shared" si="1370"/>
        <v>10000</v>
      </c>
      <c r="C8795" s="16">
        <f t="shared" ca="1" si="1371"/>
        <v>12865.102922036585</v>
      </c>
      <c r="D8795" s="8">
        <f t="shared" ca="1" si="1372"/>
        <v>300000</v>
      </c>
      <c r="E8795" s="9">
        <f t="shared" ca="1" si="1373"/>
        <v>0</v>
      </c>
      <c r="F8795" s="12">
        <f t="shared" ca="1" si="1374"/>
        <v>0.62909319892980442</v>
      </c>
      <c r="G8795" s="16">
        <f t="shared" ca="1" si="1375"/>
        <v>750</v>
      </c>
      <c r="H8795" s="8">
        <f t="shared" ca="1" si="1376"/>
        <v>0</v>
      </c>
      <c r="I8795" s="8">
        <f t="shared" ca="1" si="1377"/>
        <v>300000</v>
      </c>
      <c r="J8795" s="8">
        <f t="shared" si="1378"/>
        <v>100000</v>
      </c>
      <c r="K8795" s="17">
        <f t="shared" ca="1" si="1379"/>
        <v>200000</v>
      </c>
    </row>
    <row r="8796" spans="1:11" x14ac:dyDescent="0.2">
      <c r="A8796" s="1">
        <v>8779</v>
      </c>
      <c r="B8796" s="15">
        <f t="shared" si="1370"/>
        <v>10000</v>
      </c>
      <c r="C8796" s="16">
        <f t="shared" ca="1" si="1371"/>
        <v>12357.096434970797</v>
      </c>
      <c r="D8796" s="8">
        <f t="shared" ca="1" si="1372"/>
        <v>300000</v>
      </c>
      <c r="E8796" s="9">
        <f t="shared" ca="1" si="1373"/>
        <v>0</v>
      </c>
      <c r="F8796" s="12">
        <f t="shared" ca="1" si="1374"/>
        <v>0.1703134183883116</v>
      </c>
      <c r="G8796" s="16">
        <f t="shared" ca="1" si="1375"/>
        <v>500</v>
      </c>
      <c r="H8796" s="8">
        <f t="shared" ca="1" si="1376"/>
        <v>0</v>
      </c>
      <c r="I8796" s="8">
        <f t="shared" ca="1" si="1377"/>
        <v>300000</v>
      </c>
      <c r="J8796" s="8">
        <f t="shared" si="1378"/>
        <v>100000</v>
      </c>
      <c r="K8796" s="17">
        <f t="shared" ca="1" si="1379"/>
        <v>200000</v>
      </c>
    </row>
    <row r="8797" spans="1:11" x14ac:dyDescent="0.2">
      <c r="A8797" s="1">
        <v>8780</v>
      </c>
      <c r="B8797" s="15">
        <f t="shared" si="1370"/>
        <v>10000</v>
      </c>
      <c r="C8797" s="16">
        <f t="shared" ca="1" si="1371"/>
        <v>11460.585127239938</v>
      </c>
      <c r="D8797" s="8">
        <f t="shared" ca="1" si="1372"/>
        <v>300000</v>
      </c>
      <c r="E8797" s="9">
        <f t="shared" ca="1" si="1373"/>
        <v>0</v>
      </c>
      <c r="F8797" s="12">
        <f t="shared" ca="1" si="1374"/>
        <v>0.10164982592562555</v>
      </c>
      <c r="G8797" s="16">
        <f t="shared" ca="1" si="1375"/>
        <v>500</v>
      </c>
      <c r="H8797" s="8">
        <f t="shared" ca="1" si="1376"/>
        <v>0</v>
      </c>
      <c r="I8797" s="8">
        <f t="shared" ca="1" si="1377"/>
        <v>300000</v>
      </c>
      <c r="J8797" s="8">
        <f t="shared" si="1378"/>
        <v>100000</v>
      </c>
      <c r="K8797" s="17">
        <f t="shared" ca="1" si="1379"/>
        <v>200000</v>
      </c>
    </row>
    <row r="8798" spans="1:11" x14ac:dyDescent="0.2">
      <c r="A8798" s="1">
        <v>8781</v>
      </c>
      <c r="B8798" s="15">
        <f t="shared" si="1370"/>
        <v>10000</v>
      </c>
      <c r="C8798" s="16">
        <f t="shared" ca="1" si="1371"/>
        <v>10447.571876004589</v>
      </c>
      <c r="D8798" s="8">
        <f t="shared" ca="1" si="1372"/>
        <v>300000</v>
      </c>
      <c r="E8798" s="9">
        <f t="shared" ca="1" si="1373"/>
        <v>0</v>
      </c>
      <c r="F8798" s="12">
        <f t="shared" ca="1" si="1374"/>
        <v>0.57616559136396461</v>
      </c>
      <c r="G8798" s="16">
        <f t="shared" ca="1" si="1375"/>
        <v>750</v>
      </c>
      <c r="H8798" s="8">
        <f t="shared" ca="1" si="1376"/>
        <v>0</v>
      </c>
      <c r="I8798" s="8">
        <f t="shared" ca="1" si="1377"/>
        <v>300000</v>
      </c>
      <c r="J8798" s="8">
        <f t="shared" si="1378"/>
        <v>100000</v>
      </c>
      <c r="K8798" s="17">
        <f t="shared" ca="1" si="1379"/>
        <v>200000</v>
      </c>
    </row>
    <row r="8799" spans="1:11" x14ac:dyDescent="0.2">
      <c r="A8799" s="1">
        <v>8782</v>
      </c>
      <c r="B8799" s="15">
        <f t="shared" si="1370"/>
        <v>10000</v>
      </c>
      <c r="C8799" s="16">
        <f t="shared" ca="1" si="1371"/>
        <v>11244.579418770569</v>
      </c>
      <c r="D8799" s="8">
        <f t="shared" ca="1" si="1372"/>
        <v>300000</v>
      </c>
      <c r="E8799" s="9">
        <f t="shared" ca="1" si="1373"/>
        <v>0</v>
      </c>
      <c r="F8799" s="12">
        <f t="shared" ca="1" si="1374"/>
        <v>7.0829111604652217E-2</v>
      </c>
      <c r="G8799" s="16">
        <f t="shared" ca="1" si="1375"/>
        <v>500</v>
      </c>
      <c r="H8799" s="8">
        <f t="shared" ca="1" si="1376"/>
        <v>0</v>
      </c>
      <c r="I8799" s="8">
        <f t="shared" ca="1" si="1377"/>
        <v>300000</v>
      </c>
      <c r="J8799" s="8">
        <f t="shared" si="1378"/>
        <v>100000</v>
      </c>
      <c r="K8799" s="17">
        <f t="shared" ca="1" si="1379"/>
        <v>200000</v>
      </c>
    </row>
    <row r="8800" spans="1:11" x14ac:dyDescent="0.2">
      <c r="A8800" s="1">
        <v>8783</v>
      </c>
      <c r="B8800" s="15">
        <f t="shared" si="1370"/>
        <v>10000</v>
      </c>
      <c r="C8800" s="16">
        <f t="shared" ca="1" si="1371"/>
        <v>10893.391505135423</v>
      </c>
      <c r="D8800" s="8">
        <f t="shared" ca="1" si="1372"/>
        <v>300000</v>
      </c>
      <c r="E8800" s="9">
        <f t="shared" ca="1" si="1373"/>
        <v>0</v>
      </c>
      <c r="F8800" s="12">
        <f t="shared" ca="1" si="1374"/>
        <v>3.21165918156463E-2</v>
      </c>
      <c r="G8800" s="16">
        <f t="shared" ca="1" si="1375"/>
        <v>500</v>
      </c>
      <c r="H8800" s="8">
        <f t="shared" ca="1" si="1376"/>
        <v>0</v>
      </c>
      <c r="I8800" s="8">
        <f t="shared" ca="1" si="1377"/>
        <v>300000</v>
      </c>
      <c r="J8800" s="8">
        <f t="shared" si="1378"/>
        <v>100000</v>
      </c>
      <c r="K8800" s="17">
        <f t="shared" ca="1" si="1379"/>
        <v>200000</v>
      </c>
    </row>
    <row r="8801" spans="1:11" x14ac:dyDescent="0.2">
      <c r="A8801" s="1">
        <v>8784</v>
      </c>
      <c r="B8801" s="15">
        <f t="shared" si="1370"/>
        <v>10000</v>
      </c>
      <c r="C8801" s="16">
        <f t="shared" ca="1" si="1371"/>
        <v>14233.546458225141</v>
      </c>
      <c r="D8801" s="8">
        <f t="shared" ca="1" si="1372"/>
        <v>300000</v>
      </c>
      <c r="E8801" s="9">
        <f t="shared" ca="1" si="1373"/>
        <v>0</v>
      </c>
      <c r="F8801" s="12">
        <f t="shared" ca="1" si="1374"/>
        <v>0.88171670699720217</v>
      </c>
      <c r="G8801" s="16">
        <f t="shared" ca="1" si="1375"/>
        <v>1000</v>
      </c>
      <c r="H8801" s="8">
        <f t="shared" ca="1" si="1376"/>
        <v>0</v>
      </c>
      <c r="I8801" s="8">
        <f t="shared" ca="1" si="1377"/>
        <v>300000</v>
      </c>
      <c r="J8801" s="8">
        <f t="shared" si="1378"/>
        <v>100000</v>
      </c>
      <c r="K8801" s="17">
        <f t="shared" ca="1" si="1379"/>
        <v>200000</v>
      </c>
    </row>
    <row r="8802" spans="1:11" x14ac:dyDescent="0.2">
      <c r="A8802" s="1">
        <v>8785</v>
      </c>
      <c r="B8802" s="15">
        <f t="shared" si="1370"/>
        <v>10000</v>
      </c>
      <c r="C8802" s="16">
        <f t="shared" ca="1" si="1371"/>
        <v>7920.9258173049648</v>
      </c>
      <c r="D8802" s="8">
        <f t="shared" ca="1" si="1372"/>
        <v>237627.77451914895</v>
      </c>
      <c r="E8802" s="9">
        <f t="shared" ca="1" si="1373"/>
        <v>2079.0741826950352</v>
      </c>
      <c r="F8802" s="12">
        <f t="shared" ca="1" si="1374"/>
        <v>0.23841398128350966</v>
      </c>
      <c r="G8802" s="16">
        <f t="shared" ca="1" si="1375"/>
        <v>500</v>
      </c>
      <c r="H8802" s="8">
        <f t="shared" ca="1" si="1376"/>
        <v>6000</v>
      </c>
      <c r="I8802" s="8">
        <f t="shared" ca="1" si="1377"/>
        <v>243627.77451914895</v>
      </c>
      <c r="J8802" s="8">
        <f t="shared" si="1378"/>
        <v>100000</v>
      </c>
      <c r="K8802" s="17">
        <f t="shared" ca="1" si="1379"/>
        <v>143627.77451914895</v>
      </c>
    </row>
    <row r="8803" spans="1:11" x14ac:dyDescent="0.2">
      <c r="A8803" s="1">
        <v>8786</v>
      </c>
      <c r="B8803" s="15">
        <f t="shared" si="1370"/>
        <v>10000</v>
      </c>
      <c r="C8803" s="16">
        <f t="shared" ca="1" si="1371"/>
        <v>9474.0001933207895</v>
      </c>
      <c r="D8803" s="8">
        <f t="shared" ca="1" si="1372"/>
        <v>284220.00579962367</v>
      </c>
      <c r="E8803" s="9">
        <f t="shared" ca="1" si="1373"/>
        <v>525.99980667921045</v>
      </c>
      <c r="F8803" s="12">
        <f t="shared" ca="1" si="1374"/>
        <v>0.30880179254771789</v>
      </c>
      <c r="G8803" s="16">
        <f t="shared" ca="1" si="1375"/>
        <v>750</v>
      </c>
      <c r="H8803" s="8">
        <f t="shared" ca="1" si="1376"/>
        <v>6311.9976801505254</v>
      </c>
      <c r="I8803" s="8">
        <f t="shared" ca="1" si="1377"/>
        <v>290532.00347977423</v>
      </c>
      <c r="J8803" s="8">
        <f t="shared" si="1378"/>
        <v>100000</v>
      </c>
      <c r="K8803" s="17">
        <f t="shared" ca="1" si="1379"/>
        <v>190532.00347977423</v>
      </c>
    </row>
    <row r="8804" spans="1:11" x14ac:dyDescent="0.2">
      <c r="A8804" s="1">
        <v>8787</v>
      </c>
      <c r="B8804" s="15">
        <f t="shared" si="1370"/>
        <v>10000</v>
      </c>
      <c r="C8804" s="16">
        <f t="shared" ca="1" si="1371"/>
        <v>8877.674684534848</v>
      </c>
      <c r="D8804" s="8">
        <f t="shared" ca="1" si="1372"/>
        <v>266330.24053604546</v>
      </c>
      <c r="E8804" s="9">
        <f t="shared" ca="1" si="1373"/>
        <v>1122.325315465152</v>
      </c>
      <c r="F8804" s="12">
        <f t="shared" ca="1" si="1374"/>
        <v>3.0200089249422524E-2</v>
      </c>
      <c r="G8804" s="16">
        <f t="shared" ca="1" si="1375"/>
        <v>500</v>
      </c>
      <c r="H8804" s="8">
        <f t="shared" ca="1" si="1376"/>
        <v>6000</v>
      </c>
      <c r="I8804" s="8">
        <f t="shared" ca="1" si="1377"/>
        <v>272330.24053604546</v>
      </c>
      <c r="J8804" s="8">
        <f t="shared" si="1378"/>
        <v>100000</v>
      </c>
      <c r="K8804" s="17">
        <f t="shared" ca="1" si="1379"/>
        <v>172330.24053604546</v>
      </c>
    </row>
    <row r="8805" spans="1:11" x14ac:dyDescent="0.2">
      <c r="A8805" s="1">
        <v>8788</v>
      </c>
      <c r="B8805" s="15">
        <f t="shared" si="1370"/>
        <v>10000</v>
      </c>
      <c r="C8805" s="16">
        <f t="shared" ca="1" si="1371"/>
        <v>13532.56198214675</v>
      </c>
      <c r="D8805" s="8">
        <f t="shared" ca="1" si="1372"/>
        <v>300000</v>
      </c>
      <c r="E8805" s="9">
        <f t="shared" ca="1" si="1373"/>
        <v>0</v>
      </c>
      <c r="F8805" s="12">
        <f t="shared" ca="1" si="1374"/>
        <v>0.41299857579221888</v>
      </c>
      <c r="G8805" s="16">
        <f t="shared" ca="1" si="1375"/>
        <v>750</v>
      </c>
      <c r="H8805" s="8">
        <f t="shared" ca="1" si="1376"/>
        <v>0</v>
      </c>
      <c r="I8805" s="8">
        <f t="shared" ca="1" si="1377"/>
        <v>300000</v>
      </c>
      <c r="J8805" s="8">
        <f t="shared" si="1378"/>
        <v>100000</v>
      </c>
      <c r="K8805" s="17">
        <f t="shared" ca="1" si="1379"/>
        <v>200000</v>
      </c>
    </row>
    <row r="8806" spans="1:11" x14ac:dyDescent="0.2">
      <c r="A8806" s="1">
        <v>8789</v>
      </c>
      <c r="B8806" s="15">
        <f t="shared" si="1370"/>
        <v>10000</v>
      </c>
      <c r="C8806" s="16">
        <f t="shared" ca="1" si="1371"/>
        <v>9991.4652381113974</v>
      </c>
      <c r="D8806" s="8">
        <f t="shared" ca="1" si="1372"/>
        <v>299743.95714334195</v>
      </c>
      <c r="E8806" s="9">
        <f t="shared" ca="1" si="1373"/>
        <v>8.5347618886025884</v>
      </c>
      <c r="F8806" s="12">
        <f t="shared" ca="1" si="1374"/>
        <v>8.2900328609497587E-2</v>
      </c>
      <c r="G8806" s="16">
        <f t="shared" ca="1" si="1375"/>
        <v>500</v>
      </c>
      <c r="H8806" s="8">
        <f t="shared" ca="1" si="1376"/>
        <v>102.41714266323106</v>
      </c>
      <c r="I8806" s="8">
        <f t="shared" ca="1" si="1377"/>
        <v>299846.37428600516</v>
      </c>
      <c r="J8806" s="8">
        <f t="shared" si="1378"/>
        <v>100000</v>
      </c>
      <c r="K8806" s="17">
        <f t="shared" ca="1" si="1379"/>
        <v>199846.37428600516</v>
      </c>
    </row>
    <row r="8807" spans="1:11" x14ac:dyDescent="0.2">
      <c r="A8807" s="1">
        <v>8790</v>
      </c>
      <c r="B8807" s="15">
        <f t="shared" si="1370"/>
        <v>10000</v>
      </c>
      <c r="C8807" s="16">
        <f t="shared" ca="1" si="1371"/>
        <v>9097.2190607399825</v>
      </c>
      <c r="D8807" s="8">
        <f t="shared" ca="1" si="1372"/>
        <v>272916.5718221995</v>
      </c>
      <c r="E8807" s="9">
        <f t="shared" ca="1" si="1373"/>
        <v>902.78093926001748</v>
      </c>
      <c r="F8807" s="12">
        <f t="shared" ca="1" si="1374"/>
        <v>0.67058385279139221</v>
      </c>
      <c r="G8807" s="16">
        <f t="shared" ca="1" si="1375"/>
        <v>750</v>
      </c>
      <c r="H8807" s="8">
        <f t="shared" ca="1" si="1376"/>
        <v>9000</v>
      </c>
      <c r="I8807" s="8">
        <f t="shared" ca="1" si="1377"/>
        <v>281916.5718221995</v>
      </c>
      <c r="J8807" s="8">
        <f t="shared" si="1378"/>
        <v>100000</v>
      </c>
      <c r="K8807" s="17">
        <f t="shared" ca="1" si="1379"/>
        <v>181916.5718221995</v>
      </c>
    </row>
    <row r="8808" spans="1:11" x14ac:dyDescent="0.2">
      <c r="A8808" s="1">
        <v>8791</v>
      </c>
      <c r="B8808" s="15">
        <f t="shared" si="1370"/>
        <v>10000</v>
      </c>
      <c r="C8808" s="16">
        <f t="shared" ca="1" si="1371"/>
        <v>6652.5112568980358</v>
      </c>
      <c r="D8808" s="8">
        <f t="shared" ca="1" si="1372"/>
        <v>199575.33770694106</v>
      </c>
      <c r="E8808" s="9">
        <f t="shared" ca="1" si="1373"/>
        <v>3347.4887431019642</v>
      </c>
      <c r="F8808" s="12">
        <f t="shared" ca="1" si="1374"/>
        <v>0.87144231017652796</v>
      </c>
      <c r="G8808" s="16">
        <f t="shared" ca="1" si="1375"/>
        <v>1000</v>
      </c>
      <c r="H8808" s="8">
        <f t="shared" ca="1" si="1376"/>
        <v>12000</v>
      </c>
      <c r="I8808" s="8">
        <f t="shared" ca="1" si="1377"/>
        <v>211575.33770694106</v>
      </c>
      <c r="J8808" s="8">
        <f t="shared" si="1378"/>
        <v>100000</v>
      </c>
      <c r="K8808" s="17">
        <f t="shared" ca="1" si="1379"/>
        <v>111575.33770694106</v>
      </c>
    </row>
    <row r="8809" spans="1:11" x14ac:dyDescent="0.2">
      <c r="A8809" s="1">
        <v>8792</v>
      </c>
      <c r="B8809" s="15">
        <f t="shared" si="1370"/>
        <v>10000</v>
      </c>
      <c r="C8809" s="16">
        <f t="shared" ca="1" si="1371"/>
        <v>11137.17640131446</v>
      </c>
      <c r="D8809" s="8">
        <f t="shared" ca="1" si="1372"/>
        <v>300000</v>
      </c>
      <c r="E8809" s="9">
        <f t="shared" ca="1" si="1373"/>
        <v>0</v>
      </c>
      <c r="F8809" s="12">
        <f t="shared" ca="1" si="1374"/>
        <v>0.23374953984265079</v>
      </c>
      <c r="G8809" s="16">
        <f t="shared" ca="1" si="1375"/>
        <v>500</v>
      </c>
      <c r="H8809" s="8">
        <f t="shared" ca="1" si="1376"/>
        <v>0</v>
      </c>
      <c r="I8809" s="8">
        <f t="shared" ca="1" si="1377"/>
        <v>300000</v>
      </c>
      <c r="J8809" s="8">
        <f t="shared" si="1378"/>
        <v>100000</v>
      </c>
      <c r="K8809" s="17">
        <f t="shared" ca="1" si="1379"/>
        <v>200000</v>
      </c>
    </row>
    <row r="8810" spans="1:11" x14ac:dyDescent="0.2">
      <c r="A8810" s="1">
        <v>8793</v>
      </c>
      <c r="B8810" s="15">
        <f t="shared" si="1370"/>
        <v>10000</v>
      </c>
      <c r="C8810" s="16">
        <f t="shared" ca="1" si="1371"/>
        <v>12104.867314805899</v>
      </c>
      <c r="D8810" s="8">
        <f t="shared" ca="1" si="1372"/>
        <v>300000</v>
      </c>
      <c r="E8810" s="9">
        <f t="shared" ca="1" si="1373"/>
        <v>0</v>
      </c>
      <c r="F8810" s="12">
        <f t="shared" ca="1" si="1374"/>
        <v>0.81908362908531318</v>
      </c>
      <c r="G8810" s="16">
        <f t="shared" ca="1" si="1375"/>
        <v>1000</v>
      </c>
      <c r="H8810" s="8">
        <f t="shared" ca="1" si="1376"/>
        <v>0</v>
      </c>
      <c r="I8810" s="8">
        <f t="shared" ca="1" si="1377"/>
        <v>300000</v>
      </c>
      <c r="J8810" s="8">
        <f t="shared" si="1378"/>
        <v>100000</v>
      </c>
      <c r="K8810" s="17">
        <f t="shared" ca="1" si="1379"/>
        <v>200000</v>
      </c>
    </row>
    <row r="8811" spans="1:11" x14ac:dyDescent="0.2">
      <c r="A8811" s="1">
        <v>8794</v>
      </c>
      <c r="B8811" s="15">
        <f t="shared" si="1370"/>
        <v>10000</v>
      </c>
      <c r="C8811" s="16">
        <f t="shared" ca="1" si="1371"/>
        <v>9283.1723863026982</v>
      </c>
      <c r="D8811" s="8">
        <f t="shared" ca="1" si="1372"/>
        <v>278495.17158908094</v>
      </c>
      <c r="E8811" s="9">
        <f t="shared" ca="1" si="1373"/>
        <v>716.82761369730179</v>
      </c>
      <c r="F8811" s="12">
        <f t="shared" ca="1" si="1374"/>
        <v>0.6159551514671856</v>
      </c>
      <c r="G8811" s="16">
        <f t="shared" ca="1" si="1375"/>
        <v>750</v>
      </c>
      <c r="H8811" s="8">
        <f t="shared" ca="1" si="1376"/>
        <v>8601.9313643676214</v>
      </c>
      <c r="I8811" s="8">
        <f t="shared" ca="1" si="1377"/>
        <v>287097.10295344854</v>
      </c>
      <c r="J8811" s="8">
        <f t="shared" si="1378"/>
        <v>100000</v>
      </c>
      <c r="K8811" s="17">
        <f t="shared" ca="1" si="1379"/>
        <v>187097.10295344854</v>
      </c>
    </row>
    <row r="8812" spans="1:11" x14ac:dyDescent="0.2">
      <c r="A8812" s="1">
        <v>8795</v>
      </c>
      <c r="B8812" s="15">
        <f t="shared" si="1370"/>
        <v>10000</v>
      </c>
      <c r="C8812" s="16">
        <f t="shared" ca="1" si="1371"/>
        <v>7105.0716257181612</v>
      </c>
      <c r="D8812" s="8">
        <f t="shared" ca="1" si="1372"/>
        <v>213152.14877154483</v>
      </c>
      <c r="E8812" s="9">
        <f t="shared" ca="1" si="1373"/>
        <v>2894.9283742818388</v>
      </c>
      <c r="F8812" s="12">
        <f t="shared" ca="1" si="1374"/>
        <v>0.16866258237748111</v>
      </c>
      <c r="G8812" s="16">
        <f t="shared" ca="1" si="1375"/>
        <v>500</v>
      </c>
      <c r="H8812" s="8">
        <f t="shared" ca="1" si="1376"/>
        <v>6000</v>
      </c>
      <c r="I8812" s="8">
        <f t="shared" ca="1" si="1377"/>
        <v>219152.14877154483</v>
      </c>
      <c r="J8812" s="8">
        <f t="shared" si="1378"/>
        <v>100000</v>
      </c>
      <c r="K8812" s="17">
        <f t="shared" ca="1" si="1379"/>
        <v>119152.14877154483</v>
      </c>
    </row>
    <row r="8813" spans="1:11" x14ac:dyDescent="0.2">
      <c r="A8813" s="1">
        <v>8796</v>
      </c>
      <c r="B8813" s="15">
        <f t="shared" si="1370"/>
        <v>10000</v>
      </c>
      <c r="C8813" s="16">
        <f t="shared" ca="1" si="1371"/>
        <v>5497.7921554249251</v>
      </c>
      <c r="D8813" s="8">
        <f t="shared" ca="1" si="1372"/>
        <v>164933.76466274777</v>
      </c>
      <c r="E8813" s="9">
        <f t="shared" ca="1" si="1373"/>
        <v>4502.2078445750749</v>
      </c>
      <c r="F8813" s="12">
        <f t="shared" ca="1" si="1374"/>
        <v>6.5591401310913344E-2</v>
      </c>
      <c r="G8813" s="16">
        <f t="shared" ca="1" si="1375"/>
        <v>500</v>
      </c>
      <c r="H8813" s="8">
        <f t="shared" ca="1" si="1376"/>
        <v>6000</v>
      </c>
      <c r="I8813" s="8">
        <f t="shared" ca="1" si="1377"/>
        <v>170933.76466274777</v>
      </c>
      <c r="J8813" s="8">
        <f t="shared" si="1378"/>
        <v>100000</v>
      </c>
      <c r="K8813" s="17">
        <f t="shared" ca="1" si="1379"/>
        <v>70933.764662747766</v>
      </c>
    </row>
    <row r="8814" spans="1:11" x14ac:dyDescent="0.2">
      <c r="A8814" s="1">
        <v>8797</v>
      </c>
      <c r="B8814" s="15">
        <f t="shared" si="1370"/>
        <v>10000</v>
      </c>
      <c r="C8814" s="16">
        <f t="shared" ca="1" si="1371"/>
        <v>7830.5754109611553</v>
      </c>
      <c r="D8814" s="8">
        <f t="shared" ca="1" si="1372"/>
        <v>234917.26232883465</v>
      </c>
      <c r="E8814" s="9">
        <f t="shared" ca="1" si="1373"/>
        <v>2169.4245890388447</v>
      </c>
      <c r="F8814" s="12">
        <f t="shared" ca="1" si="1374"/>
        <v>1.9760822240644238E-3</v>
      </c>
      <c r="G8814" s="16">
        <f t="shared" ca="1" si="1375"/>
        <v>500</v>
      </c>
      <c r="H8814" s="8">
        <f t="shared" ca="1" si="1376"/>
        <v>6000</v>
      </c>
      <c r="I8814" s="8">
        <f t="shared" ca="1" si="1377"/>
        <v>240917.26232883465</v>
      </c>
      <c r="J8814" s="8">
        <f t="shared" si="1378"/>
        <v>100000</v>
      </c>
      <c r="K8814" s="17">
        <f t="shared" ca="1" si="1379"/>
        <v>140917.26232883465</v>
      </c>
    </row>
    <row r="8815" spans="1:11" x14ac:dyDescent="0.2">
      <c r="A8815" s="1">
        <v>8798</v>
      </c>
      <c r="B8815" s="15">
        <f t="shared" si="1370"/>
        <v>10000</v>
      </c>
      <c r="C8815" s="16">
        <f t="shared" ca="1" si="1371"/>
        <v>14248.850971072186</v>
      </c>
      <c r="D8815" s="8">
        <f t="shared" ca="1" si="1372"/>
        <v>300000</v>
      </c>
      <c r="E8815" s="9">
        <f t="shared" ca="1" si="1373"/>
        <v>0</v>
      </c>
      <c r="F8815" s="12">
        <f t="shared" ca="1" si="1374"/>
        <v>0.35862577082672875</v>
      </c>
      <c r="G8815" s="16">
        <f t="shared" ca="1" si="1375"/>
        <v>750</v>
      </c>
      <c r="H8815" s="8">
        <f t="shared" ca="1" si="1376"/>
        <v>0</v>
      </c>
      <c r="I8815" s="8">
        <f t="shared" ca="1" si="1377"/>
        <v>300000</v>
      </c>
      <c r="J8815" s="8">
        <f t="shared" si="1378"/>
        <v>100000</v>
      </c>
      <c r="K8815" s="17">
        <f t="shared" ca="1" si="1379"/>
        <v>200000</v>
      </c>
    </row>
    <row r="8816" spans="1:11" x14ac:dyDescent="0.2">
      <c r="A8816" s="1">
        <v>8799</v>
      </c>
      <c r="B8816" s="15">
        <f t="shared" si="1370"/>
        <v>10000</v>
      </c>
      <c r="C8816" s="16">
        <f t="shared" ca="1" si="1371"/>
        <v>7020.616423130753</v>
      </c>
      <c r="D8816" s="8">
        <f t="shared" ca="1" si="1372"/>
        <v>210618.4926939226</v>
      </c>
      <c r="E8816" s="9">
        <f t="shared" ca="1" si="1373"/>
        <v>2979.383576869247</v>
      </c>
      <c r="F8816" s="12">
        <f t="shared" ca="1" si="1374"/>
        <v>0.83665522519795466</v>
      </c>
      <c r="G8816" s="16">
        <f t="shared" ca="1" si="1375"/>
        <v>1000</v>
      </c>
      <c r="H8816" s="8">
        <f t="shared" ca="1" si="1376"/>
        <v>12000</v>
      </c>
      <c r="I8816" s="8">
        <f t="shared" ca="1" si="1377"/>
        <v>222618.4926939226</v>
      </c>
      <c r="J8816" s="8">
        <f t="shared" si="1378"/>
        <v>100000</v>
      </c>
      <c r="K8816" s="17">
        <f t="shared" ca="1" si="1379"/>
        <v>122618.4926939226</v>
      </c>
    </row>
    <row r="8817" spans="1:11" x14ac:dyDescent="0.2">
      <c r="A8817" s="1">
        <v>8800</v>
      </c>
      <c r="B8817" s="15">
        <f t="shared" si="1370"/>
        <v>10000</v>
      </c>
      <c r="C8817" s="16">
        <f t="shared" ca="1" si="1371"/>
        <v>11214.597700579377</v>
      </c>
      <c r="D8817" s="8">
        <f t="shared" ca="1" si="1372"/>
        <v>300000</v>
      </c>
      <c r="E8817" s="9">
        <f t="shared" ca="1" si="1373"/>
        <v>0</v>
      </c>
      <c r="F8817" s="12">
        <f t="shared" ca="1" si="1374"/>
        <v>0.50986608159057867</v>
      </c>
      <c r="G8817" s="16">
        <f t="shared" ca="1" si="1375"/>
        <v>750</v>
      </c>
      <c r="H8817" s="8">
        <f t="shared" ca="1" si="1376"/>
        <v>0</v>
      </c>
      <c r="I8817" s="8">
        <f t="shared" ca="1" si="1377"/>
        <v>300000</v>
      </c>
      <c r="J8817" s="8">
        <f t="shared" si="1378"/>
        <v>100000</v>
      </c>
      <c r="K8817" s="17">
        <f t="shared" ca="1" si="1379"/>
        <v>200000</v>
      </c>
    </row>
    <row r="8818" spans="1:11" x14ac:dyDescent="0.2">
      <c r="A8818" s="1">
        <v>8801</v>
      </c>
      <c r="B8818" s="15">
        <f t="shared" si="1370"/>
        <v>10000</v>
      </c>
      <c r="C8818" s="16">
        <f t="shared" ca="1" si="1371"/>
        <v>13402.29505234225</v>
      </c>
      <c r="D8818" s="8">
        <f t="shared" ca="1" si="1372"/>
        <v>300000</v>
      </c>
      <c r="E8818" s="9">
        <f t="shared" ca="1" si="1373"/>
        <v>0</v>
      </c>
      <c r="F8818" s="12">
        <f t="shared" ca="1" si="1374"/>
        <v>0.66094500518421695</v>
      </c>
      <c r="G8818" s="16">
        <f t="shared" ca="1" si="1375"/>
        <v>750</v>
      </c>
      <c r="H8818" s="8">
        <f t="shared" ca="1" si="1376"/>
        <v>0</v>
      </c>
      <c r="I8818" s="8">
        <f t="shared" ca="1" si="1377"/>
        <v>300000</v>
      </c>
      <c r="J8818" s="8">
        <f t="shared" si="1378"/>
        <v>100000</v>
      </c>
      <c r="K8818" s="17">
        <f t="shared" ca="1" si="1379"/>
        <v>200000</v>
      </c>
    </row>
    <row r="8819" spans="1:11" x14ac:dyDescent="0.2">
      <c r="A8819" s="1">
        <v>8802</v>
      </c>
      <c r="B8819" s="15">
        <f t="shared" si="1370"/>
        <v>10000</v>
      </c>
      <c r="C8819" s="16">
        <f t="shared" ca="1" si="1371"/>
        <v>6246.6116690022318</v>
      </c>
      <c r="D8819" s="8">
        <f t="shared" ca="1" si="1372"/>
        <v>187398.35007006695</v>
      </c>
      <c r="E8819" s="9">
        <f t="shared" ca="1" si="1373"/>
        <v>3753.3883309977682</v>
      </c>
      <c r="F8819" s="12">
        <f t="shared" ca="1" si="1374"/>
        <v>0.97436444585645876</v>
      </c>
      <c r="G8819" s="16">
        <f t="shared" ca="1" si="1375"/>
        <v>1000</v>
      </c>
      <c r="H8819" s="8">
        <f t="shared" ca="1" si="1376"/>
        <v>12000</v>
      </c>
      <c r="I8819" s="8">
        <f t="shared" ca="1" si="1377"/>
        <v>199398.35007006695</v>
      </c>
      <c r="J8819" s="8">
        <f t="shared" si="1378"/>
        <v>100000</v>
      </c>
      <c r="K8819" s="17">
        <f t="shared" ca="1" si="1379"/>
        <v>99398.350070066954</v>
      </c>
    </row>
    <row r="8820" spans="1:11" x14ac:dyDescent="0.2">
      <c r="A8820" s="1">
        <v>8803</v>
      </c>
      <c r="B8820" s="15">
        <f t="shared" si="1370"/>
        <v>10000</v>
      </c>
      <c r="C8820" s="16">
        <f t="shared" ca="1" si="1371"/>
        <v>12560.301368003169</v>
      </c>
      <c r="D8820" s="8">
        <f t="shared" ca="1" si="1372"/>
        <v>300000</v>
      </c>
      <c r="E8820" s="9">
        <f t="shared" ca="1" si="1373"/>
        <v>0</v>
      </c>
      <c r="F8820" s="12">
        <f t="shared" ca="1" si="1374"/>
        <v>0.58803194899181144</v>
      </c>
      <c r="G8820" s="16">
        <f t="shared" ca="1" si="1375"/>
        <v>750</v>
      </c>
      <c r="H8820" s="8">
        <f t="shared" ca="1" si="1376"/>
        <v>0</v>
      </c>
      <c r="I8820" s="8">
        <f t="shared" ca="1" si="1377"/>
        <v>300000</v>
      </c>
      <c r="J8820" s="8">
        <f t="shared" si="1378"/>
        <v>100000</v>
      </c>
      <c r="K8820" s="17">
        <f t="shared" ca="1" si="1379"/>
        <v>200000</v>
      </c>
    </row>
    <row r="8821" spans="1:11" x14ac:dyDescent="0.2">
      <c r="A8821" s="1">
        <v>8804</v>
      </c>
      <c r="B8821" s="15">
        <f t="shared" si="1370"/>
        <v>10000</v>
      </c>
      <c r="C8821" s="16">
        <f t="shared" ca="1" si="1371"/>
        <v>12792.672457958281</v>
      </c>
      <c r="D8821" s="8">
        <f t="shared" ca="1" si="1372"/>
        <v>300000</v>
      </c>
      <c r="E8821" s="9">
        <f t="shared" ca="1" si="1373"/>
        <v>0</v>
      </c>
      <c r="F8821" s="12">
        <f t="shared" ca="1" si="1374"/>
        <v>7.5352647119415028E-2</v>
      </c>
      <c r="G8821" s="16">
        <f t="shared" ca="1" si="1375"/>
        <v>500</v>
      </c>
      <c r="H8821" s="8">
        <f t="shared" ca="1" si="1376"/>
        <v>0</v>
      </c>
      <c r="I8821" s="8">
        <f t="shared" ca="1" si="1377"/>
        <v>300000</v>
      </c>
      <c r="J8821" s="8">
        <f t="shared" si="1378"/>
        <v>100000</v>
      </c>
      <c r="K8821" s="17">
        <f t="shared" ca="1" si="1379"/>
        <v>200000</v>
      </c>
    </row>
    <row r="8822" spans="1:11" x14ac:dyDescent="0.2">
      <c r="A8822" s="1">
        <v>8805</v>
      </c>
      <c r="B8822" s="15">
        <f t="shared" si="1370"/>
        <v>10000</v>
      </c>
      <c r="C8822" s="16">
        <f t="shared" ca="1" si="1371"/>
        <v>14823.441209982844</v>
      </c>
      <c r="D8822" s="8">
        <f t="shared" ca="1" si="1372"/>
        <v>300000</v>
      </c>
      <c r="E8822" s="9">
        <f t="shared" ca="1" si="1373"/>
        <v>0</v>
      </c>
      <c r="F8822" s="12">
        <f t="shared" ca="1" si="1374"/>
        <v>0.64002774829309117</v>
      </c>
      <c r="G8822" s="16">
        <f t="shared" ca="1" si="1375"/>
        <v>750</v>
      </c>
      <c r="H8822" s="8">
        <f t="shared" ca="1" si="1376"/>
        <v>0</v>
      </c>
      <c r="I8822" s="8">
        <f t="shared" ca="1" si="1377"/>
        <v>300000</v>
      </c>
      <c r="J8822" s="8">
        <f t="shared" si="1378"/>
        <v>100000</v>
      </c>
      <c r="K8822" s="17">
        <f t="shared" ca="1" si="1379"/>
        <v>200000</v>
      </c>
    </row>
    <row r="8823" spans="1:11" x14ac:dyDescent="0.2">
      <c r="A8823" s="1">
        <v>8806</v>
      </c>
      <c r="B8823" s="15">
        <f t="shared" si="1370"/>
        <v>10000</v>
      </c>
      <c r="C8823" s="16">
        <f t="shared" ca="1" si="1371"/>
        <v>7499.5512152336187</v>
      </c>
      <c r="D8823" s="8">
        <f t="shared" ca="1" si="1372"/>
        <v>224986.53645700857</v>
      </c>
      <c r="E8823" s="9">
        <f t="shared" ca="1" si="1373"/>
        <v>2500.4487847663813</v>
      </c>
      <c r="F8823" s="12">
        <f t="shared" ca="1" si="1374"/>
        <v>0.61315038200807437</v>
      </c>
      <c r="G8823" s="16">
        <f t="shared" ca="1" si="1375"/>
        <v>750</v>
      </c>
      <c r="H8823" s="8">
        <f t="shared" ca="1" si="1376"/>
        <v>9000</v>
      </c>
      <c r="I8823" s="8">
        <f t="shared" ca="1" si="1377"/>
        <v>233986.53645700857</v>
      </c>
      <c r="J8823" s="8">
        <f t="shared" si="1378"/>
        <v>100000</v>
      </c>
      <c r="K8823" s="17">
        <f t="shared" ca="1" si="1379"/>
        <v>133986.53645700857</v>
      </c>
    </row>
    <row r="8824" spans="1:11" x14ac:dyDescent="0.2">
      <c r="A8824" s="1">
        <v>8807</v>
      </c>
      <c r="B8824" s="15">
        <f t="shared" si="1370"/>
        <v>10000</v>
      </c>
      <c r="C8824" s="16">
        <f t="shared" ca="1" si="1371"/>
        <v>10471.696116601248</v>
      </c>
      <c r="D8824" s="8">
        <f t="shared" ca="1" si="1372"/>
        <v>300000</v>
      </c>
      <c r="E8824" s="9">
        <f t="shared" ca="1" si="1373"/>
        <v>0</v>
      </c>
      <c r="F8824" s="12">
        <f t="shared" ca="1" si="1374"/>
        <v>0.91233212386417628</v>
      </c>
      <c r="G8824" s="16">
        <f t="shared" ca="1" si="1375"/>
        <v>1000</v>
      </c>
      <c r="H8824" s="8">
        <f t="shared" ca="1" si="1376"/>
        <v>0</v>
      </c>
      <c r="I8824" s="8">
        <f t="shared" ca="1" si="1377"/>
        <v>300000</v>
      </c>
      <c r="J8824" s="8">
        <f t="shared" si="1378"/>
        <v>100000</v>
      </c>
      <c r="K8824" s="17">
        <f t="shared" ca="1" si="1379"/>
        <v>200000</v>
      </c>
    </row>
    <row r="8825" spans="1:11" x14ac:dyDescent="0.2">
      <c r="A8825" s="1">
        <v>8808</v>
      </c>
      <c r="B8825" s="15">
        <f t="shared" si="1370"/>
        <v>10000</v>
      </c>
      <c r="C8825" s="16">
        <f t="shared" ca="1" si="1371"/>
        <v>12123.028228330128</v>
      </c>
      <c r="D8825" s="8">
        <f t="shared" ca="1" si="1372"/>
        <v>300000</v>
      </c>
      <c r="E8825" s="9">
        <f t="shared" ca="1" si="1373"/>
        <v>0</v>
      </c>
      <c r="F8825" s="12">
        <f t="shared" ca="1" si="1374"/>
        <v>0.9972838981189569</v>
      </c>
      <c r="G8825" s="16">
        <f t="shared" ca="1" si="1375"/>
        <v>1000</v>
      </c>
      <c r="H8825" s="8">
        <f t="shared" ca="1" si="1376"/>
        <v>0</v>
      </c>
      <c r="I8825" s="8">
        <f t="shared" ca="1" si="1377"/>
        <v>300000</v>
      </c>
      <c r="J8825" s="8">
        <f t="shared" si="1378"/>
        <v>100000</v>
      </c>
      <c r="K8825" s="17">
        <f t="shared" ca="1" si="1379"/>
        <v>200000</v>
      </c>
    </row>
    <row r="8826" spans="1:11" x14ac:dyDescent="0.2">
      <c r="A8826" s="1">
        <v>8809</v>
      </c>
      <c r="B8826" s="15">
        <f t="shared" si="1370"/>
        <v>10000</v>
      </c>
      <c r="C8826" s="16">
        <f t="shared" ca="1" si="1371"/>
        <v>8041.0353947055892</v>
      </c>
      <c r="D8826" s="8">
        <f t="shared" ca="1" si="1372"/>
        <v>241231.06184116768</v>
      </c>
      <c r="E8826" s="9">
        <f t="shared" ca="1" si="1373"/>
        <v>1958.9646052944108</v>
      </c>
      <c r="F8826" s="12">
        <f t="shared" ca="1" si="1374"/>
        <v>0.27246553653793504</v>
      </c>
      <c r="G8826" s="16">
        <f t="shared" ca="1" si="1375"/>
        <v>500</v>
      </c>
      <c r="H8826" s="8">
        <f t="shared" ca="1" si="1376"/>
        <v>6000</v>
      </c>
      <c r="I8826" s="8">
        <f t="shared" ca="1" si="1377"/>
        <v>247231.06184116768</v>
      </c>
      <c r="J8826" s="8">
        <f t="shared" si="1378"/>
        <v>100000</v>
      </c>
      <c r="K8826" s="17">
        <f t="shared" ca="1" si="1379"/>
        <v>147231.06184116768</v>
      </c>
    </row>
    <row r="8827" spans="1:11" x14ac:dyDescent="0.2">
      <c r="A8827" s="1">
        <v>8810</v>
      </c>
      <c r="B8827" s="15">
        <f t="shared" si="1370"/>
        <v>10000</v>
      </c>
      <c r="C8827" s="16">
        <f t="shared" ca="1" si="1371"/>
        <v>13213.92080852552</v>
      </c>
      <c r="D8827" s="8">
        <f t="shared" ca="1" si="1372"/>
        <v>300000</v>
      </c>
      <c r="E8827" s="9">
        <f t="shared" ca="1" si="1373"/>
        <v>0</v>
      </c>
      <c r="F8827" s="12">
        <f t="shared" ca="1" si="1374"/>
        <v>0.82218154163444535</v>
      </c>
      <c r="G8827" s="16">
        <f t="shared" ca="1" si="1375"/>
        <v>1000</v>
      </c>
      <c r="H8827" s="8">
        <f t="shared" ca="1" si="1376"/>
        <v>0</v>
      </c>
      <c r="I8827" s="8">
        <f t="shared" ca="1" si="1377"/>
        <v>300000</v>
      </c>
      <c r="J8827" s="8">
        <f t="shared" si="1378"/>
        <v>100000</v>
      </c>
      <c r="K8827" s="17">
        <f t="shared" ca="1" si="1379"/>
        <v>200000</v>
      </c>
    </row>
    <row r="8828" spans="1:11" x14ac:dyDescent="0.2">
      <c r="A8828" s="1">
        <v>8811</v>
      </c>
      <c r="B8828" s="15">
        <f t="shared" si="1370"/>
        <v>10000</v>
      </c>
      <c r="C8828" s="16">
        <f t="shared" ca="1" si="1371"/>
        <v>12630.783426721035</v>
      </c>
      <c r="D8828" s="8">
        <f t="shared" ca="1" si="1372"/>
        <v>300000</v>
      </c>
      <c r="E8828" s="9">
        <f t="shared" ca="1" si="1373"/>
        <v>0</v>
      </c>
      <c r="F8828" s="12">
        <f t="shared" ca="1" si="1374"/>
        <v>0.38374795417713015</v>
      </c>
      <c r="G8828" s="16">
        <f t="shared" ca="1" si="1375"/>
        <v>750</v>
      </c>
      <c r="H8828" s="8">
        <f t="shared" ca="1" si="1376"/>
        <v>0</v>
      </c>
      <c r="I8828" s="8">
        <f t="shared" ca="1" si="1377"/>
        <v>300000</v>
      </c>
      <c r="J8828" s="8">
        <f t="shared" si="1378"/>
        <v>100000</v>
      </c>
      <c r="K8828" s="17">
        <f t="shared" ca="1" si="1379"/>
        <v>200000</v>
      </c>
    </row>
    <row r="8829" spans="1:11" x14ac:dyDescent="0.2">
      <c r="A8829" s="1">
        <v>8812</v>
      </c>
      <c r="B8829" s="15">
        <f t="shared" si="1370"/>
        <v>10000</v>
      </c>
      <c r="C8829" s="16">
        <f t="shared" ca="1" si="1371"/>
        <v>9667.2686633092162</v>
      </c>
      <c r="D8829" s="8">
        <f t="shared" ca="1" si="1372"/>
        <v>290018.05989927647</v>
      </c>
      <c r="E8829" s="9">
        <f t="shared" ca="1" si="1373"/>
        <v>332.73133669078379</v>
      </c>
      <c r="F8829" s="12">
        <f t="shared" ca="1" si="1374"/>
        <v>0.62210314979594994</v>
      </c>
      <c r="G8829" s="16">
        <f t="shared" ca="1" si="1375"/>
        <v>750</v>
      </c>
      <c r="H8829" s="8">
        <f t="shared" ca="1" si="1376"/>
        <v>3992.7760402894055</v>
      </c>
      <c r="I8829" s="8">
        <f t="shared" ca="1" si="1377"/>
        <v>294010.83593956591</v>
      </c>
      <c r="J8829" s="8">
        <f t="shared" si="1378"/>
        <v>100000</v>
      </c>
      <c r="K8829" s="17">
        <f t="shared" ca="1" si="1379"/>
        <v>194010.83593956591</v>
      </c>
    </row>
    <row r="8830" spans="1:11" x14ac:dyDescent="0.2">
      <c r="A8830" s="1">
        <v>8813</v>
      </c>
      <c r="B8830" s="15">
        <f t="shared" si="1370"/>
        <v>10000</v>
      </c>
      <c r="C8830" s="16">
        <f t="shared" ca="1" si="1371"/>
        <v>10535.909699796111</v>
      </c>
      <c r="D8830" s="8">
        <f t="shared" ca="1" si="1372"/>
        <v>300000</v>
      </c>
      <c r="E8830" s="9">
        <f t="shared" ca="1" si="1373"/>
        <v>0</v>
      </c>
      <c r="F8830" s="12">
        <f t="shared" ca="1" si="1374"/>
        <v>0.99039014874787235</v>
      </c>
      <c r="G8830" s="16">
        <f t="shared" ca="1" si="1375"/>
        <v>1000</v>
      </c>
      <c r="H8830" s="8">
        <f t="shared" ca="1" si="1376"/>
        <v>0</v>
      </c>
      <c r="I8830" s="8">
        <f t="shared" ca="1" si="1377"/>
        <v>300000</v>
      </c>
      <c r="J8830" s="8">
        <f t="shared" si="1378"/>
        <v>100000</v>
      </c>
      <c r="K8830" s="17">
        <f t="shared" ca="1" si="1379"/>
        <v>200000</v>
      </c>
    </row>
    <row r="8831" spans="1:11" x14ac:dyDescent="0.2">
      <c r="A8831" s="1">
        <v>8814</v>
      </c>
      <c r="B8831" s="15">
        <f t="shared" si="1370"/>
        <v>10000</v>
      </c>
      <c r="C8831" s="16">
        <f t="shared" ca="1" si="1371"/>
        <v>12828.443322920382</v>
      </c>
      <c r="D8831" s="8">
        <f t="shared" ca="1" si="1372"/>
        <v>300000</v>
      </c>
      <c r="E8831" s="9">
        <f t="shared" ca="1" si="1373"/>
        <v>0</v>
      </c>
      <c r="F8831" s="12">
        <f t="shared" ca="1" si="1374"/>
        <v>0.19749784523690328</v>
      </c>
      <c r="G8831" s="16">
        <f t="shared" ca="1" si="1375"/>
        <v>500</v>
      </c>
      <c r="H8831" s="8">
        <f t="shared" ca="1" si="1376"/>
        <v>0</v>
      </c>
      <c r="I8831" s="8">
        <f t="shared" ca="1" si="1377"/>
        <v>300000</v>
      </c>
      <c r="J8831" s="8">
        <f t="shared" si="1378"/>
        <v>100000</v>
      </c>
      <c r="K8831" s="17">
        <f t="shared" ca="1" si="1379"/>
        <v>200000</v>
      </c>
    </row>
    <row r="8832" spans="1:11" x14ac:dyDescent="0.2">
      <c r="A8832" s="1">
        <v>8815</v>
      </c>
      <c r="B8832" s="15">
        <f t="shared" si="1370"/>
        <v>10000</v>
      </c>
      <c r="C8832" s="16">
        <f t="shared" ca="1" si="1371"/>
        <v>14100.263708106762</v>
      </c>
      <c r="D8832" s="8">
        <f t="shared" ca="1" si="1372"/>
        <v>300000</v>
      </c>
      <c r="E8832" s="9">
        <f t="shared" ca="1" si="1373"/>
        <v>0</v>
      </c>
      <c r="F8832" s="12">
        <f t="shared" ca="1" si="1374"/>
        <v>0.18709098097301724</v>
      </c>
      <c r="G8832" s="16">
        <f t="shared" ca="1" si="1375"/>
        <v>500</v>
      </c>
      <c r="H8832" s="8">
        <f t="shared" ca="1" si="1376"/>
        <v>0</v>
      </c>
      <c r="I8832" s="8">
        <f t="shared" ca="1" si="1377"/>
        <v>300000</v>
      </c>
      <c r="J8832" s="8">
        <f t="shared" si="1378"/>
        <v>100000</v>
      </c>
      <c r="K8832" s="17">
        <f t="shared" ca="1" si="1379"/>
        <v>200000</v>
      </c>
    </row>
    <row r="8833" spans="1:11" x14ac:dyDescent="0.2">
      <c r="A8833" s="1">
        <v>8816</v>
      </c>
      <c r="B8833" s="15">
        <f t="shared" si="1370"/>
        <v>10000</v>
      </c>
      <c r="C8833" s="16">
        <f t="shared" ca="1" si="1371"/>
        <v>7368.7637730566848</v>
      </c>
      <c r="D8833" s="8">
        <f t="shared" ca="1" si="1372"/>
        <v>221062.91319170056</v>
      </c>
      <c r="E8833" s="9">
        <f t="shared" ca="1" si="1373"/>
        <v>2631.2362269433152</v>
      </c>
      <c r="F8833" s="12">
        <f t="shared" ca="1" si="1374"/>
        <v>8.041366505143821E-2</v>
      </c>
      <c r="G8833" s="16">
        <f t="shared" ca="1" si="1375"/>
        <v>500</v>
      </c>
      <c r="H8833" s="8">
        <f t="shared" ca="1" si="1376"/>
        <v>6000</v>
      </c>
      <c r="I8833" s="8">
        <f t="shared" ca="1" si="1377"/>
        <v>227062.91319170056</v>
      </c>
      <c r="J8833" s="8">
        <f t="shared" si="1378"/>
        <v>100000</v>
      </c>
      <c r="K8833" s="17">
        <f t="shared" ca="1" si="1379"/>
        <v>127062.91319170056</v>
      </c>
    </row>
    <row r="8834" spans="1:11" x14ac:dyDescent="0.2">
      <c r="A8834" s="1">
        <v>8817</v>
      </c>
      <c r="B8834" s="15">
        <f t="shared" si="1370"/>
        <v>10000</v>
      </c>
      <c r="C8834" s="16">
        <f t="shared" ca="1" si="1371"/>
        <v>11382.144008238847</v>
      </c>
      <c r="D8834" s="8">
        <f t="shared" ca="1" si="1372"/>
        <v>300000</v>
      </c>
      <c r="E8834" s="9">
        <f t="shared" ca="1" si="1373"/>
        <v>0</v>
      </c>
      <c r="F8834" s="12">
        <f t="shared" ca="1" si="1374"/>
        <v>0.28171814570395559</v>
      </c>
      <c r="G8834" s="16">
        <f t="shared" ca="1" si="1375"/>
        <v>500</v>
      </c>
      <c r="H8834" s="8">
        <f t="shared" ca="1" si="1376"/>
        <v>0</v>
      </c>
      <c r="I8834" s="8">
        <f t="shared" ca="1" si="1377"/>
        <v>300000</v>
      </c>
      <c r="J8834" s="8">
        <f t="shared" si="1378"/>
        <v>100000</v>
      </c>
      <c r="K8834" s="17">
        <f t="shared" ca="1" si="1379"/>
        <v>200000</v>
      </c>
    </row>
    <row r="8835" spans="1:11" x14ac:dyDescent="0.2">
      <c r="A8835" s="1">
        <v>8818</v>
      </c>
      <c r="B8835" s="15">
        <f t="shared" si="1370"/>
        <v>10000</v>
      </c>
      <c r="C8835" s="16">
        <f t="shared" ca="1" si="1371"/>
        <v>11591.179870780294</v>
      </c>
      <c r="D8835" s="8">
        <f t="shared" ca="1" si="1372"/>
        <v>300000</v>
      </c>
      <c r="E8835" s="9">
        <f t="shared" ca="1" si="1373"/>
        <v>0</v>
      </c>
      <c r="F8835" s="12">
        <f t="shared" ca="1" si="1374"/>
        <v>0.76418111685104517</v>
      </c>
      <c r="G8835" s="16">
        <f t="shared" ca="1" si="1375"/>
        <v>1000</v>
      </c>
      <c r="H8835" s="8">
        <f t="shared" ca="1" si="1376"/>
        <v>0</v>
      </c>
      <c r="I8835" s="8">
        <f t="shared" ca="1" si="1377"/>
        <v>300000</v>
      </c>
      <c r="J8835" s="8">
        <f t="shared" si="1378"/>
        <v>100000</v>
      </c>
      <c r="K8835" s="17">
        <f t="shared" ca="1" si="1379"/>
        <v>200000</v>
      </c>
    </row>
    <row r="8836" spans="1:11" x14ac:dyDescent="0.2">
      <c r="A8836" s="1">
        <v>8819</v>
      </c>
      <c r="B8836" s="15">
        <f t="shared" si="1370"/>
        <v>10000</v>
      </c>
      <c r="C8836" s="16">
        <f t="shared" ca="1" si="1371"/>
        <v>8975.9434354015866</v>
      </c>
      <c r="D8836" s="8">
        <f t="shared" ca="1" si="1372"/>
        <v>269278.30306204758</v>
      </c>
      <c r="E8836" s="9">
        <f t="shared" ca="1" si="1373"/>
        <v>1024.0565645984134</v>
      </c>
      <c r="F8836" s="12">
        <f t="shared" ca="1" si="1374"/>
        <v>0.50705615872728627</v>
      </c>
      <c r="G8836" s="16">
        <f t="shared" ca="1" si="1375"/>
        <v>750</v>
      </c>
      <c r="H8836" s="8">
        <f t="shared" ca="1" si="1376"/>
        <v>9000</v>
      </c>
      <c r="I8836" s="8">
        <f t="shared" ca="1" si="1377"/>
        <v>278278.30306204758</v>
      </c>
      <c r="J8836" s="8">
        <f t="shared" si="1378"/>
        <v>100000</v>
      </c>
      <c r="K8836" s="17">
        <f t="shared" ca="1" si="1379"/>
        <v>178278.30306204758</v>
      </c>
    </row>
    <row r="8837" spans="1:11" x14ac:dyDescent="0.2">
      <c r="A8837" s="1">
        <v>8820</v>
      </c>
      <c r="B8837" s="15">
        <f t="shared" si="1370"/>
        <v>10000</v>
      </c>
      <c r="C8837" s="16">
        <f t="shared" ca="1" si="1371"/>
        <v>6141.3842586255987</v>
      </c>
      <c r="D8837" s="8">
        <f t="shared" ca="1" si="1372"/>
        <v>184241.52775876797</v>
      </c>
      <c r="E8837" s="9">
        <f t="shared" ca="1" si="1373"/>
        <v>3858.6157413744013</v>
      </c>
      <c r="F8837" s="12">
        <f t="shared" ca="1" si="1374"/>
        <v>0.55195442623538449</v>
      </c>
      <c r="G8837" s="16">
        <f t="shared" ca="1" si="1375"/>
        <v>750</v>
      </c>
      <c r="H8837" s="8">
        <f t="shared" ca="1" si="1376"/>
        <v>9000</v>
      </c>
      <c r="I8837" s="8">
        <f t="shared" ca="1" si="1377"/>
        <v>193241.52775876797</v>
      </c>
      <c r="J8837" s="8">
        <f t="shared" si="1378"/>
        <v>100000</v>
      </c>
      <c r="K8837" s="17">
        <f t="shared" ca="1" si="1379"/>
        <v>93241.527758767974</v>
      </c>
    </row>
    <row r="8838" spans="1:11" x14ac:dyDescent="0.2">
      <c r="A8838" s="1">
        <v>8821</v>
      </c>
      <c r="B8838" s="15">
        <f t="shared" si="1370"/>
        <v>10000</v>
      </c>
      <c r="C8838" s="16">
        <f t="shared" ca="1" si="1371"/>
        <v>13605.273807310579</v>
      </c>
      <c r="D8838" s="8">
        <f t="shared" ca="1" si="1372"/>
        <v>300000</v>
      </c>
      <c r="E8838" s="9">
        <f t="shared" ca="1" si="1373"/>
        <v>0</v>
      </c>
      <c r="F8838" s="12">
        <f t="shared" ca="1" si="1374"/>
        <v>0.73186203031877373</v>
      </c>
      <c r="G8838" s="16">
        <f t="shared" ca="1" si="1375"/>
        <v>1000</v>
      </c>
      <c r="H8838" s="8">
        <f t="shared" ca="1" si="1376"/>
        <v>0</v>
      </c>
      <c r="I8838" s="8">
        <f t="shared" ca="1" si="1377"/>
        <v>300000</v>
      </c>
      <c r="J8838" s="8">
        <f t="shared" si="1378"/>
        <v>100000</v>
      </c>
      <c r="K8838" s="17">
        <f t="shared" ca="1" si="1379"/>
        <v>200000</v>
      </c>
    </row>
    <row r="8839" spans="1:11" x14ac:dyDescent="0.2">
      <c r="A8839" s="1">
        <v>8822</v>
      </c>
      <c r="B8839" s="15">
        <f t="shared" si="1370"/>
        <v>10000</v>
      </c>
      <c r="C8839" s="16">
        <f t="shared" ca="1" si="1371"/>
        <v>14394.142548861866</v>
      </c>
      <c r="D8839" s="8">
        <f t="shared" ca="1" si="1372"/>
        <v>300000</v>
      </c>
      <c r="E8839" s="9">
        <f t="shared" ca="1" si="1373"/>
        <v>0</v>
      </c>
      <c r="F8839" s="12">
        <f t="shared" ca="1" si="1374"/>
        <v>0.10776950379797468</v>
      </c>
      <c r="G8839" s="16">
        <f t="shared" ca="1" si="1375"/>
        <v>500</v>
      </c>
      <c r="H8839" s="8">
        <f t="shared" ca="1" si="1376"/>
        <v>0</v>
      </c>
      <c r="I8839" s="8">
        <f t="shared" ca="1" si="1377"/>
        <v>300000</v>
      </c>
      <c r="J8839" s="8">
        <f t="shared" si="1378"/>
        <v>100000</v>
      </c>
      <c r="K8839" s="17">
        <f t="shared" ca="1" si="1379"/>
        <v>200000</v>
      </c>
    </row>
    <row r="8840" spans="1:11" x14ac:dyDescent="0.2">
      <c r="A8840" s="1">
        <v>8823</v>
      </c>
      <c r="B8840" s="15">
        <f t="shared" si="1370"/>
        <v>10000</v>
      </c>
      <c r="C8840" s="16">
        <f t="shared" ca="1" si="1371"/>
        <v>6967.860422311046</v>
      </c>
      <c r="D8840" s="8">
        <f t="shared" ca="1" si="1372"/>
        <v>209035.81266933138</v>
      </c>
      <c r="E8840" s="9">
        <f t="shared" ca="1" si="1373"/>
        <v>3032.139577688954</v>
      </c>
      <c r="F8840" s="12">
        <f t="shared" ca="1" si="1374"/>
        <v>6.0534935311855609E-3</v>
      </c>
      <c r="G8840" s="16">
        <f t="shared" ca="1" si="1375"/>
        <v>500</v>
      </c>
      <c r="H8840" s="8">
        <f t="shared" ca="1" si="1376"/>
        <v>6000</v>
      </c>
      <c r="I8840" s="8">
        <f t="shared" ca="1" si="1377"/>
        <v>215035.81266933138</v>
      </c>
      <c r="J8840" s="8">
        <f t="shared" si="1378"/>
        <v>100000</v>
      </c>
      <c r="K8840" s="17">
        <f t="shared" ca="1" si="1379"/>
        <v>115035.81266933138</v>
      </c>
    </row>
    <row r="8841" spans="1:11" x14ac:dyDescent="0.2">
      <c r="A8841" s="1">
        <v>8824</v>
      </c>
      <c r="B8841" s="15">
        <f t="shared" si="1370"/>
        <v>10000</v>
      </c>
      <c r="C8841" s="16">
        <f t="shared" ca="1" si="1371"/>
        <v>9184.979312256617</v>
      </c>
      <c r="D8841" s="8">
        <f t="shared" ca="1" si="1372"/>
        <v>275549.37936769851</v>
      </c>
      <c r="E8841" s="9">
        <f t="shared" ca="1" si="1373"/>
        <v>815.02068774338295</v>
      </c>
      <c r="F8841" s="12">
        <f t="shared" ca="1" si="1374"/>
        <v>1.6418306866238463E-2</v>
      </c>
      <c r="G8841" s="16">
        <f t="shared" ca="1" si="1375"/>
        <v>500</v>
      </c>
      <c r="H8841" s="8">
        <f t="shared" ca="1" si="1376"/>
        <v>6000</v>
      </c>
      <c r="I8841" s="8">
        <f t="shared" ca="1" si="1377"/>
        <v>281549.37936769851</v>
      </c>
      <c r="J8841" s="8">
        <f t="shared" si="1378"/>
        <v>100000</v>
      </c>
      <c r="K8841" s="17">
        <f t="shared" ca="1" si="1379"/>
        <v>181549.37936769851</v>
      </c>
    </row>
    <row r="8842" spans="1:11" x14ac:dyDescent="0.2">
      <c r="A8842" s="1">
        <v>8825</v>
      </c>
      <c r="B8842" s="15">
        <f t="shared" si="1370"/>
        <v>10000</v>
      </c>
      <c r="C8842" s="16">
        <f t="shared" ca="1" si="1371"/>
        <v>11769.271782084346</v>
      </c>
      <c r="D8842" s="8">
        <f t="shared" ca="1" si="1372"/>
        <v>300000</v>
      </c>
      <c r="E8842" s="9">
        <f t="shared" ca="1" si="1373"/>
        <v>0</v>
      </c>
      <c r="F8842" s="12">
        <f t="shared" ca="1" si="1374"/>
        <v>0.44554845172055002</v>
      </c>
      <c r="G8842" s="16">
        <f t="shared" ca="1" si="1375"/>
        <v>750</v>
      </c>
      <c r="H8842" s="8">
        <f t="shared" ca="1" si="1376"/>
        <v>0</v>
      </c>
      <c r="I8842" s="8">
        <f t="shared" ca="1" si="1377"/>
        <v>300000</v>
      </c>
      <c r="J8842" s="8">
        <f t="shared" si="1378"/>
        <v>100000</v>
      </c>
      <c r="K8842" s="17">
        <f t="shared" ca="1" si="1379"/>
        <v>200000</v>
      </c>
    </row>
    <row r="8843" spans="1:11" x14ac:dyDescent="0.2">
      <c r="A8843" s="1">
        <v>8826</v>
      </c>
      <c r="B8843" s="15">
        <f t="shared" si="1370"/>
        <v>10000</v>
      </c>
      <c r="C8843" s="16">
        <f t="shared" ca="1" si="1371"/>
        <v>12426.338095162504</v>
      </c>
      <c r="D8843" s="8">
        <f t="shared" ca="1" si="1372"/>
        <v>300000</v>
      </c>
      <c r="E8843" s="9">
        <f t="shared" ca="1" si="1373"/>
        <v>0</v>
      </c>
      <c r="F8843" s="12">
        <f t="shared" ca="1" si="1374"/>
        <v>0.68114718064488</v>
      </c>
      <c r="G8843" s="16">
        <f t="shared" ca="1" si="1375"/>
        <v>750</v>
      </c>
      <c r="H8843" s="8">
        <f t="shared" ca="1" si="1376"/>
        <v>0</v>
      </c>
      <c r="I8843" s="8">
        <f t="shared" ca="1" si="1377"/>
        <v>300000</v>
      </c>
      <c r="J8843" s="8">
        <f t="shared" si="1378"/>
        <v>100000</v>
      </c>
      <c r="K8843" s="17">
        <f t="shared" ca="1" si="1379"/>
        <v>200000</v>
      </c>
    </row>
    <row r="8844" spans="1:11" x14ac:dyDescent="0.2">
      <c r="A8844" s="1">
        <v>8827</v>
      </c>
      <c r="B8844" s="15">
        <f t="shared" si="1370"/>
        <v>10000</v>
      </c>
      <c r="C8844" s="16">
        <f t="shared" ca="1" si="1371"/>
        <v>13176.981678178647</v>
      </c>
      <c r="D8844" s="8">
        <f t="shared" ca="1" si="1372"/>
        <v>300000</v>
      </c>
      <c r="E8844" s="9">
        <f t="shared" ca="1" si="1373"/>
        <v>0</v>
      </c>
      <c r="F8844" s="12">
        <f t="shared" ca="1" si="1374"/>
        <v>3.0293021820111843E-2</v>
      </c>
      <c r="G8844" s="16">
        <f t="shared" ca="1" si="1375"/>
        <v>500</v>
      </c>
      <c r="H8844" s="8">
        <f t="shared" ca="1" si="1376"/>
        <v>0</v>
      </c>
      <c r="I8844" s="8">
        <f t="shared" ca="1" si="1377"/>
        <v>300000</v>
      </c>
      <c r="J8844" s="8">
        <f t="shared" si="1378"/>
        <v>100000</v>
      </c>
      <c r="K8844" s="17">
        <f t="shared" ca="1" si="1379"/>
        <v>200000</v>
      </c>
    </row>
    <row r="8845" spans="1:11" x14ac:dyDescent="0.2">
      <c r="A8845" s="1">
        <v>8828</v>
      </c>
      <c r="B8845" s="15">
        <f t="shared" si="1370"/>
        <v>10000</v>
      </c>
      <c r="C8845" s="16">
        <f t="shared" ca="1" si="1371"/>
        <v>14777.255528092737</v>
      </c>
      <c r="D8845" s="8">
        <f t="shared" ca="1" si="1372"/>
        <v>300000</v>
      </c>
      <c r="E8845" s="9">
        <f t="shared" ca="1" si="1373"/>
        <v>0</v>
      </c>
      <c r="F8845" s="12">
        <f t="shared" ca="1" si="1374"/>
        <v>0.47698902169736168</v>
      </c>
      <c r="G8845" s="16">
        <f t="shared" ca="1" si="1375"/>
        <v>750</v>
      </c>
      <c r="H8845" s="8">
        <f t="shared" ca="1" si="1376"/>
        <v>0</v>
      </c>
      <c r="I8845" s="8">
        <f t="shared" ca="1" si="1377"/>
        <v>300000</v>
      </c>
      <c r="J8845" s="8">
        <f t="shared" si="1378"/>
        <v>100000</v>
      </c>
      <c r="K8845" s="17">
        <f t="shared" ca="1" si="1379"/>
        <v>200000</v>
      </c>
    </row>
    <row r="8846" spans="1:11" x14ac:dyDescent="0.2">
      <c r="A8846" s="1">
        <v>8829</v>
      </c>
      <c r="B8846" s="15">
        <f t="shared" si="1370"/>
        <v>10000</v>
      </c>
      <c r="C8846" s="16">
        <f t="shared" ca="1" si="1371"/>
        <v>5192.227343687231</v>
      </c>
      <c r="D8846" s="8">
        <f t="shared" ca="1" si="1372"/>
        <v>155766.82031061692</v>
      </c>
      <c r="E8846" s="9">
        <f t="shared" ca="1" si="1373"/>
        <v>4807.772656312769</v>
      </c>
      <c r="F8846" s="12">
        <f t="shared" ca="1" si="1374"/>
        <v>0.26719016424858466</v>
      </c>
      <c r="G8846" s="16">
        <f t="shared" ca="1" si="1375"/>
        <v>500</v>
      </c>
      <c r="H8846" s="8">
        <f t="shared" ca="1" si="1376"/>
        <v>6000</v>
      </c>
      <c r="I8846" s="8">
        <f t="shared" ca="1" si="1377"/>
        <v>161766.82031061692</v>
      </c>
      <c r="J8846" s="8">
        <f t="shared" si="1378"/>
        <v>100000</v>
      </c>
      <c r="K8846" s="17">
        <f t="shared" ca="1" si="1379"/>
        <v>61766.820310616924</v>
      </c>
    </row>
    <row r="8847" spans="1:11" x14ac:dyDescent="0.2">
      <c r="A8847" s="1">
        <v>8830</v>
      </c>
      <c r="B8847" s="15">
        <f t="shared" si="1370"/>
        <v>10000</v>
      </c>
      <c r="C8847" s="16">
        <f t="shared" ca="1" si="1371"/>
        <v>13917.602065016243</v>
      </c>
      <c r="D8847" s="8">
        <f t="shared" ca="1" si="1372"/>
        <v>300000</v>
      </c>
      <c r="E8847" s="9">
        <f t="shared" ca="1" si="1373"/>
        <v>0</v>
      </c>
      <c r="F8847" s="12">
        <f t="shared" ca="1" si="1374"/>
        <v>0.99087652029766082</v>
      </c>
      <c r="G8847" s="16">
        <f t="shared" ca="1" si="1375"/>
        <v>1000</v>
      </c>
      <c r="H8847" s="8">
        <f t="shared" ca="1" si="1376"/>
        <v>0</v>
      </c>
      <c r="I8847" s="8">
        <f t="shared" ca="1" si="1377"/>
        <v>300000</v>
      </c>
      <c r="J8847" s="8">
        <f t="shared" si="1378"/>
        <v>100000</v>
      </c>
      <c r="K8847" s="17">
        <f t="shared" ca="1" si="1379"/>
        <v>200000</v>
      </c>
    </row>
    <row r="8848" spans="1:11" x14ac:dyDescent="0.2">
      <c r="A8848" s="1">
        <v>8831</v>
      </c>
      <c r="B8848" s="15">
        <f t="shared" si="1370"/>
        <v>10000</v>
      </c>
      <c r="C8848" s="16">
        <f t="shared" ca="1" si="1371"/>
        <v>13630.443821138479</v>
      </c>
      <c r="D8848" s="8">
        <f t="shared" ca="1" si="1372"/>
        <v>300000</v>
      </c>
      <c r="E8848" s="9">
        <f t="shared" ca="1" si="1373"/>
        <v>0</v>
      </c>
      <c r="F8848" s="12">
        <f t="shared" ca="1" si="1374"/>
        <v>0.11398982660584989</v>
      </c>
      <c r="G8848" s="16">
        <f t="shared" ca="1" si="1375"/>
        <v>500</v>
      </c>
      <c r="H8848" s="8">
        <f t="shared" ca="1" si="1376"/>
        <v>0</v>
      </c>
      <c r="I8848" s="8">
        <f t="shared" ca="1" si="1377"/>
        <v>300000</v>
      </c>
      <c r="J8848" s="8">
        <f t="shared" si="1378"/>
        <v>100000</v>
      </c>
      <c r="K8848" s="17">
        <f t="shared" ca="1" si="1379"/>
        <v>200000</v>
      </c>
    </row>
    <row r="8849" spans="1:11" x14ac:dyDescent="0.2">
      <c r="A8849" s="1">
        <v>8832</v>
      </c>
      <c r="B8849" s="15">
        <f t="shared" si="1370"/>
        <v>10000</v>
      </c>
      <c r="C8849" s="16">
        <f t="shared" ca="1" si="1371"/>
        <v>7465.9683576589377</v>
      </c>
      <c r="D8849" s="8">
        <f t="shared" ca="1" si="1372"/>
        <v>223979.05072976812</v>
      </c>
      <c r="E8849" s="9">
        <f t="shared" ca="1" si="1373"/>
        <v>2534.0316423410623</v>
      </c>
      <c r="F8849" s="12">
        <f t="shared" ca="1" si="1374"/>
        <v>0.4617470357337673</v>
      </c>
      <c r="G8849" s="16">
        <f t="shared" ca="1" si="1375"/>
        <v>750</v>
      </c>
      <c r="H8849" s="8">
        <f t="shared" ca="1" si="1376"/>
        <v>9000</v>
      </c>
      <c r="I8849" s="8">
        <f t="shared" ca="1" si="1377"/>
        <v>232979.05072976812</v>
      </c>
      <c r="J8849" s="8">
        <f t="shared" si="1378"/>
        <v>100000</v>
      </c>
      <c r="K8849" s="17">
        <f t="shared" ca="1" si="1379"/>
        <v>132979.05072976812</v>
      </c>
    </row>
    <row r="8850" spans="1:11" x14ac:dyDescent="0.2">
      <c r="A8850" s="1">
        <v>8833</v>
      </c>
      <c r="B8850" s="15">
        <f t="shared" ref="B8850:B8913" si="1380">$B$12</f>
        <v>10000</v>
      </c>
      <c r="C8850" s="16">
        <f t="shared" ca="1" si="1371"/>
        <v>6555.973290840865</v>
      </c>
      <c r="D8850" s="8">
        <f t="shared" ca="1" si="1372"/>
        <v>196679.19872522596</v>
      </c>
      <c r="E8850" s="9">
        <f t="shared" ca="1" si="1373"/>
        <v>3444.026709159135</v>
      </c>
      <c r="F8850" s="12">
        <f t="shared" ca="1" si="1374"/>
        <v>0.25255265082448464</v>
      </c>
      <c r="G8850" s="16">
        <f t="shared" ca="1" si="1375"/>
        <v>500</v>
      </c>
      <c r="H8850" s="8">
        <f t="shared" ca="1" si="1376"/>
        <v>6000</v>
      </c>
      <c r="I8850" s="8">
        <f t="shared" ca="1" si="1377"/>
        <v>202679.19872522596</v>
      </c>
      <c r="J8850" s="8">
        <f t="shared" si="1378"/>
        <v>100000</v>
      </c>
      <c r="K8850" s="17">
        <f t="shared" ca="1" si="1379"/>
        <v>102679.19872522596</v>
      </c>
    </row>
    <row r="8851" spans="1:11" x14ac:dyDescent="0.2">
      <c r="A8851" s="1">
        <v>8834</v>
      </c>
      <c r="B8851" s="15">
        <f t="shared" si="1380"/>
        <v>10000</v>
      </c>
      <c r="C8851" s="16">
        <f t="shared" ref="C8851:C8914" ca="1" si="1381">RAND()*($B$6-$B$5)+$B$5</f>
        <v>7427.3829843537969</v>
      </c>
      <c r="D8851" s="8">
        <f t="shared" ref="D8851:D8914" ca="1" si="1382">MIN(B8851,C8851)*$B$2</f>
        <v>222821.48953061391</v>
      </c>
      <c r="E8851" s="9">
        <f t="shared" ref="E8851:E8914" ca="1" si="1383">MAX(0,B8851-C8851)</f>
        <v>2572.6170156462031</v>
      </c>
      <c r="F8851" s="12">
        <f t="shared" ref="F8851:F8914" ca="1" si="1384">RAND()</f>
        <v>0.5712209943301787</v>
      </c>
      <c r="G8851" s="16">
        <f t="shared" ref="G8851:G8914" ca="1" si="1385">IF(F8851&lt;=$C$7,$B$7,IF(F8851&lt;=$C$8,$B$8,$B$9))</f>
        <v>750</v>
      </c>
      <c r="H8851" s="8">
        <f t="shared" ref="H8851:H8914" ca="1" si="1386">MIN(E8851,G8851)*$B$3</f>
        <v>9000</v>
      </c>
      <c r="I8851" s="8">
        <f t="shared" ref="I8851:I8914" ca="1" si="1387">D8851+H8851</f>
        <v>231821.48953061391</v>
      </c>
      <c r="J8851" s="8">
        <f t="shared" ref="J8851:J8914" si="1388">B8851*$B$4</f>
        <v>100000</v>
      </c>
      <c r="K8851" s="17">
        <f t="shared" ref="K8851:K8914" ca="1" si="1389">I8851-J8851</f>
        <v>131821.48953061391</v>
      </c>
    </row>
    <row r="8852" spans="1:11" x14ac:dyDescent="0.2">
      <c r="A8852" s="1">
        <v>8835</v>
      </c>
      <c r="B8852" s="15">
        <f t="shared" si="1380"/>
        <v>10000</v>
      </c>
      <c r="C8852" s="16">
        <f t="shared" ca="1" si="1381"/>
        <v>8740.1303994603441</v>
      </c>
      <c r="D8852" s="8">
        <f t="shared" ca="1" si="1382"/>
        <v>262203.91198381031</v>
      </c>
      <c r="E8852" s="9">
        <f t="shared" ca="1" si="1383"/>
        <v>1259.8696005396559</v>
      </c>
      <c r="F8852" s="12">
        <f t="shared" ca="1" si="1384"/>
        <v>0.81566295585713966</v>
      </c>
      <c r="G8852" s="16">
        <f t="shared" ca="1" si="1385"/>
        <v>1000</v>
      </c>
      <c r="H8852" s="8">
        <f t="shared" ca="1" si="1386"/>
        <v>12000</v>
      </c>
      <c r="I8852" s="8">
        <f t="shared" ca="1" si="1387"/>
        <v>274203.91198381031</v>
      </c>
      <c r="J8852" s="8">
        <f t="shared" si="1388"/>
        <v>100000</v>
      </c>
      <c r="K8852" s="17">
        <f t="shared" ca="1" si="1389"/>
        <v>174203.91198381031</v>
      </c>
    </row>
    <row r="8853" spans="1:11" x14ac:dyDescent="0.2">
      <c r="A8853" s="1">
        <v>8836</v>
      </c>
      <c r="B8853" s="15">
        <f t="shared" si="1380"/>
        <v>10000</v>
      </c>
      <c r="C8853" s="16">
        <f t="shared" ca="1" si="1381"/>
        <v>8081.1362875492987</v>
      </c>
      <c r="D8853" s="8">
        <f t="shared" ca="1" si="1382"/>
        <v>242434.08862647897</v>
      </c>
      <c r="E8853" s="9">
        <f t="shared" ca="1" si="1383"/>
        <v>1918.8637124507013</v>
      </c>
      <c r="F8853" s="12">
        <f t="shared" ca="1" si="1384"/>
        <v>0.4211182345104062</v>
      </c>
      <c r="G8853" s="16">
        <f t="shared" ca="1" si="1385"/>
        <v>750</v>
      </c>
      <c r="H8853" s="8">
        <f t="shared" ca="1" si="1386"/>
        <v>9000</v>
      </c>
      <c r="I8853" s="8">
        <f t="shared" ca="1" si="1387"/>
        <v>251434.08862647897</v>
      </c>
      <c r="J8853" s="8">
        <f t="shared" si="1388"/>
        <v>100000</v>
      </c>
      <c r="K8853" s="17">
        <f t="shared" ca="1" si="1389"/>
        <v>151434.08862647897</v>
      </c>
    </row>
    <row r="8854" spans="1:11" x14ac:dyDescent="0.2">
      <c r="A8854" s="1">
        <v>8837</v>
      </c>
      <c r="B8854" s="15">
        <f t="shared" si="1380"/>
        <v>10000</v>
      </c>
      <c r="C8854" s="16">
        <f t="shared" ca="1" si="1381"/>
        <v>6154.7205690334085</v>
      </c>
      <c r="D8854" s="8">
        <f t="shared" ca="1" si="1382"/>
        <v>184641.61707100226</v>
      </c>
      <c r="E8854" s="9">
        <f t="shared" ca="1" si="1383"/>
        <v>3845.2794309665915</v>
      </c>
      <c r="F8854" s="12">
        <f t="shared" ca="1" si="1384"/>
        <v>0.8871787778362682</v>
      </c>
      <c r="G8854" s="16">
        <f t="shared" ca="1" si="1385"/>
        <v>1000</v>
      </c>
      <c r="H8854" s="8">
        <f t="shared" ca="1" si="1386"/>
        <v>12000</v>
      </c>
      <c r="I8854" s="8">
        <f t="shared" ca="1" si="1387"/>
        <v>196641.61707100226</v>
      </c>
      <c r="J8854" s="8">
        <f t="shared" si="1388"/>
        <v>100000</v>
      </c>
      <c r="K8854" s="17">
        <f t="shared" ca="1" si="1389"/>
        <v>96641.617071002256</v>
      </c>
    </row>
    <row r="8855" spans="1:11" x14ac:dyDescent="0.2">
      <c r="A8855" s="1">
        <v>8838</v>
      </c>
      <c r="B8855" s="15">
        <f t="shared" si="1380"/>
        <v>10000</v>
      </c>
      <c r="C8855" s="16">
        <f t="shared" ca="1" si="1381"/>
        <v>14968.035326867097</v>
      </c>
      <c r="D8855" s="8">
        <f t="shared" ca="1" si="1382"/>
        <v>300000</v>
      </c>
      <c r="E8855" s="9">
        <f t="shared" ca="1" si="1383"/>
        <v>0</v>
      </c>
      <c r="F8855" s="12">
        <f t="shared" ca="1" si="1384"/>
        <v>0.68592202631330179</v>
      </c>
      <c r="G8855" s="16">
        <f t="shared" ca="1" si="1385"/>
        <v>750</v>
      </c>
      <c r="H8855" s="8">
        <f t="shared" ca="1" si="1386"/>
        <v>0</v>
      </c>
      <c r="I8855" s="8">
        <f t="shared" ca="1" si="1387"/>
        <v>300000</v>
      </c>
      <c r="J8855" s="8">
        <f t="shared" si="1388"/>
        <v>100000</v>
      </c>
      <c r="K8855" s="17">
        <f t="shared" ca="1" si="1389"/>
        <v>200000</v>
      </c>
    </row>
    <row r="8856" spans="1:11" x14ac:dyDescent="0.2">
      <c r="A8856" s="1">
        <v>8839</v>
      </c>
      <c r="B8856" s="15">
        <f t="shared" si="1380"/>
        <v>10000</v>
      </c>
      <c r="C8856" s="16">
        <f t="shared" ca="1" si="1381"/>
        <v>6644.6985208122096</v>
      </c>
      <c r="D8856" s="8">
        <f t="shared" ca="1" si="1382"/>
        <v>199340.9556243663</v>
      </c>
      <c r="E8856" s="9">
        <f t="shared" ca="1" si="1383"/>
        <v>3355.3014791877904</v>
      </c>
      <c r="F8856" s="12">
        <f t="shared" ca="1" si="1384"/>
        <v>0.92556439595176732</v>
      </c>
      <c r="G8856" s="16">
        <f t="shared" ca="1" si="1385"/>
        <v>1000</v>
      </c>
      <c r="H8856" s="8">
        <f t="shared" ca="1" si="1386"/>
        <v>12000</v>
      </c>
      <c r="I8856" s="8">
        <f t="shared" ca="1" si="1387"/>
        <v>211340.9556243663</v>
      </c>
      <c r="J8856" s="8">
        <f t="shared" si="1388"/>
        <v>100000</v>
      </c>
      <c r="K8856" s="17">
        <f t="shared" ca="1" si="1389"/>
        <v>111340.9556243663</v>
      </c>
    </row>
    <row r="8857" spans="1:11" x14ac:dyDescent="0.2">
      <c r="A8857" s="1">
        <v>8840</v>
      </c>
      <c r="B8857" s="15">
        <f t="shared" si="1380"/>
        <v>10000</v>
      </c>
      <c r="C8857" s="16">
        <f t="shared" ca="1" si="1381"/>
        <v>6363.1930288325602</v>
      </c>
      <c r="D8857" s="8">
        <f t="shared" ca="1" si="1382"/>
        <v>190895.79086497682</v>
      </c>
      <c r="E8857" s="9">
        <f t="shared" ca="1" si="1383"/>
        <v>3636.8069711674398</v>
      </c>
      <c r="F8857" s="12">
        <f t="shared" ca="1" si="1384"/>
        <v>0.80383859963848248</v>
      </c>
      <c r="G8857" s="16">
        <f t="shared" ca="1" si="1385"/>
        <v>1000</v>
      </c>
      <c r="H8857" s="8">
        <f t="shared" ca="1" si="1386"/>
        <v>12000</v>
      </c>
      <c r="I8857" s="8">
        <f t="shared" ca="1" si="1387"/>
        <v>202895.79086497682</v>
      </c>
      <c r="J8857" s="8">
        <f t="shared" si="1388"/>
        <v>100000</v>
      </c>
      <c r="K8857" s="17">
        <f t="shared" ca="1" si="1389"/>
        <v>102895.79086497682</v>
      </c>
    </row>
    <row r="8858" spans="1:11" x14ac:dyDescent="0.2">
      <c r="A8858" s="1">
        <v>8841</v>
      </c>
      <c r="B8858" s="15">
        <f t="shared" si="1380"/>
        <v>10000</v>
      </c>
      <c r="C8858" s="16">
        <f t="shared" ca="1" si="1381"/>
        <v>12118.162247423188</v>
      </c>
      <c r="D8858" s="8">
        <f t="shared" ca="1" si="1382"/>
        <v>300000</v>
      </c>
      <c r="E8858" s="9">
        <f t="shared" ca="1" si="1383"/>
        <v>0</v>
      </c>
      <c r="F8858" s="12">
        <f t="shared" ca="1" si="1384"/>
        <v>0.16453896251279454</v>
      </c>
      <c r="G8858" s="16">
        <f t="shared" ca="1" si="1385"/>
        <v>500</v>
      </c>
      <c r="H8858" s="8">
        <f t="shared" ca="1" si="1386"/>
        <v>0</v>
      </c>
      <c r="I8858" s="8">
        <f t="shared" ca="1" si="1387"/>
        <v>300000</v>
      </c>
      <c r="J8858" s="8">
        <f t="shared" si="1388"/>
        <v>100000</v>
      </c>
      <c r="K8858" s="17">
        <f t="shared" ca="1" si="1389"/>
        <v>200000</v>
      </c>
    </row>
    <row r="8859" spans="1:11" x14ac:dyDescent="0.2">
      <c r="A8859" s="1">
        <v>8842</v>
      </c>
      <c r="B8859" s="15">
        <f t="shared" si="1380"/>
        <v>10000</v>
      </c>
      <c r="C8859" s="16">
        <f t="shared" ca="1" si="1381"/>
        <v>9514.9473406770849</v>
      </c>
      <c r="D8859" s="8">
        <f t="shared" ca="1" si="1382"/>
        <v>285448.42022031255</v>
      </c>
      <c r="E8859" s="9">
        <f t="shared" ca="1" si="1383"/>
        <v>485.05265932291513</v>
      </c>
      <c r="F8859" s="12">
        <f t="shared" ca="1" si="1384"/>
        <v>0.18887098029748772</v>
      </c>
      <c r="G8859" s="16">
        <f t="shared" ca="1" si="1385"/>
        <v>500</v>
      </c>
      <c r="H8859" s="8">
        <f t="shared" ca="1" si="1386"/>
        <v>5820.6319118749816</v>
      </c>
      <c r="I8859" s="8">
        <f t="shared" ca="1" si="1387"/>
        <v>291269.05213218753</v>
      </c>
      <c r="J8859" s="8">
        <f t="shared" si="1388"/>
        <v>100000</v>
      </c>
      <c r="K8859" s="17">
        <f t="shared" ca="1" si="1389"/>
        <v>191269.05213218753</v>
      </c>
    </row>
    <row r="8860" spans="1:11" x14ac:dyDescent="0.2">
      <c r="A8860" s="1">
        <v>8843</v>
      </c>
      <c r="B8860" s="15">
        <f t="shared" si="1380"/>
        <v>10000</v>
      </c>
      <c r="C8860" s="16">
        <f t="shared" ca="1" si="1381"/>
        <v>14728.895565819703</v>
      </c>
      <c r="D8860" s="8">
        <f t="shared" ca="1" si="1382"/>
        <v>300000</v>
      </c>
      <c r="E8860" s="9">
        <f t="shared" ca="1" si="1383"/>
        <v>0</v>
      </c>
      <c r="F8860" s="12">
        <f t="shared" ca="1" si="1384"/>
        <v>6.4875325569192732E-2</v>
      </c>
      <c r="G8860" s="16">
        <f t="shared" ca="1" si="1385"/>
        <v>500</v>
      </c>
      <c r="H8860" s="8">
        <f t="shared" ca="1" si="1386"/>
        <v>0</v>
      </c>
      <c r="I8860" s="8">
        <f t="shared" ca="1" si="1387"/>
        <v>300000</v>
      </c>
      <c r="J8860" s="8">
        <f t="shared" si="1388"/>
        <v>100000</v>
      </c>
      <c r="K8860" s="17">
        <f t="shared" ca="1" si="1389"/>
        <v>200000</v>
      </c>
    </row>
    <row r="8861" spans="1:11" x14ac:dyDescent="0.2">
      <c r="A8861" s="1">
        <v>8844</v>
      </c>
      <c r="B8861" s="15">
        <f t="shared" si="1380"/>
        <v>10000</v>
      </c>
      <c r="C8861" s="16">
        <f t="shared" ca="1" si="1381"/>
        <v>8779.2007890312925</v>
      </c>
      <c r="D8861" s="8">
        <f t="shared" ca="1" si="1382"/>
        <v>263376.0236709388</v>
      </c>
      <c r="E8861" s="9">
        <f t="shared" ca="1" si="1383"/>
        <v>1220.7992109687075</v>
      </c>
      <c r="F8861" s="12">
        <f t="shared" ca="1" si="1384"/>
        <v>0.89951340811680847</v>
      </c>
      <c r="G8861" s="16">
        <f t="shared" ca="1" si="1385"/>
        <v>1000</v>
      </c>
      <c r="H8861" s="8">
        <f t="shared" ca="1" si="1386"/>
        <v>12000</v>
      </c>
      <c r="I8861" s="8">
        <f t="shared" ca="1" si="1387"/>
        <v>275376.0236709388</v>
      </c>
      <c r="J8861" s="8">
        <f t="shared" si="1388"/>
        <v>100000</v>
      </c>
      <c r="K8861" s="17">
        <f t="shared" ca="1" si="1389"/>
        <v>175376.0236709388</v>
      </c>
    </row>
    <row r="8862" spans="1:11" x14ac:dyDescent="0.2">
      <c r="A8862" s="1">
        <v>8845</v>
      </c>
      <c r="B8862" s="15">
        <f t="shared" si="1380"/>
        <v>10000</v>
      </c>
      <c r="C8862" s="16">
        <f t="shared" ca="1" si="1381"/>
        <v>5644.4422516323848</v>
      </c>
      <c r="D8862" s="8">
        <f t="shared" ca="1" si="1382"/>
        <v>169333.26754897155</v>
      </c>
      <c r="E8862" s="9">
        <f t="shared" ca="1" si="1383"/>
        <v>4355.5577483676152</v>
      </c>
      <c r="F8862" s="12">
        <f t="shared" ca="1" si="1384"/>
        <v>0.93683536161124337</v>
      </c>
      <c r="G8862" s="16">
        <f t="shared" ca="1" si="1385"/>
        <v>1000</v>
      </c>
      <c r="H8862" s="8">
        <f t="shared" ca="1" si="1386"/>
        <v>12000</v>
      </c>
      <c r="I8862" s="8">
        <f t="shared" ca="1" si="1387"/>
        <v>181333.26754897155</v>
      </c>
      <c r="J8862" s="8">
        <f t="shared" si="1388"/>
        <v>100000</v>
      </c>
      <c r="K8862" s="17">
        <f t="shared" ca="1" si="1389"/>
        <v>81333.267548971548</v>
      </c>
    </row>
    <row r="8863" spans="1:11" x14ac:dyDescent="0.2">
      <c r="A8863" s="1">
        <v>8846</v>
      </c>
      <c r="B8863" s="15">
        <f t="shared" si="1380"/>
        <v>10000</v>
      </c>
      <c r="C8863" s="16">
        <f t="shared" ca="1" si="1381"/>
        <v>12690.407172801213</v>
      </c>
      <c r="D8863" s="8">
        <f t="shared" ca="1" si="1382"/>
        <v>300000</v>
      </c>
      <c r="E8863" s="9">
        <f t="shared" ca="1" si="1383"/>
        <v>0</v>
      </c>
      <c r="F8863" s="12">
        <f t="shared" ca="1" si="1384"/>
        <v>0.40958923793961977</v>
      </c>
      <c r="G8863" s="16">
        <f t="shared" ca="1" si="1385"/>
        <v>750</v>
      </c>
      <c r="H8863" s="8">
        <f t="shared" ca="1" si="1386"/>
        <v>0</v>
      </c>
      <c r="I8863" s="8">
        <f t="shared" ca="1" si="1387"/>
        <v>300000</v>
      </c>
      <c r="J8863" s="8">
        <f t="shared" si="1388"/>
        <v>100000</v>
      </c>
      <c r="K8863" s="17">
        <f t="shared" ca="1" si="1389"/>
        <v>200000</v>
      </c>
    </row>
    <row r="8864" spans="1:11" x14ac:dyDescent="0.2">
      <c r="A8864" s="1">
        <v>8847</v>
      </c>
      <c r="B8864" s="15">
        <f t="shared" si="1380"/>
        <v>10000</v>
      </c>
      <c r="C8864" s="16">
        <f t="shared" ca="1" si="1381"/>
        <v>14655.156707531918</v>
      </c>
      <c r="D8864" s="8">
        <f t="shared" ca="1" si="1382"/>
        <v>300000</v>
      </c>
      <c r="E8864" s="9">
        <f t="shared" ca="1" si="1383"/>
        <v>0</v>
      </c>
      <c r="F8864" s="12">
        <f t="shared" ca="1" si="1384"/>
        <v>0.65149334520639768</v>
      </c>
      <c r="G8864" s="16">
        <f t="shared" ca="1" si="1385"/>
        <v>750</v>
      </c>
      <c r="H8864" s="8">
        <f t="shared" ca="1" si="1386"/>
        <v>0</v>
      </c>
      <c r="I8864" s="8">
        <f t="shared" ca="1" si="1387"/>
        <v>300000</v>
      </c>
      <c r="J8864" s="8">
        <f t="shared" si="1388"/>
        <v>100000</v>
      </c>
      <c r="K8864" s="17">
        <f t="shared" ca="1" si="1389"/>
        <v>200000</v>
      </c>
    </row>
    <row r="8865" spans="1:11" x14ac:dyDescent="0.2">
      <c r="A8865" s="1">
        <v>8848</v>
      </c>
      <c r="B8865" s="15">
        <f t="shared" si="1380"/>
        <v>10000</v>
      </c>
      <c r="C8865" s="16">
        <f t="shared" ca="1" si="1381"/>
        <v>10867.496981991133</v>
      </c>
      <c r="D8865" s="8">
        <f t="shared" ca="1" si="1382"/>
        <v>300000</v>
      </c>
      <c r="E8865" s="9">
        <f t="shared" ca="1" si="1383"/>
        <v>0</v>
      </c>
      <c r="F8865" s="12">
        <f t="shared" ca="1" si="1384"/>
        <v>0.62665762892436139</v>
      </c>
      <c r="G8865" s="16">
        <f t="shared" ca="1" si="1385"/>
        <v>750</v>
      </c>
      <c r="H8865" s="8">
        <f t="shared" ca="1" si="1386"/>
        <v>0</v>
      </c>
      <c r="I8865" s="8">
        <f t="shared" ca="1" si="1387"/>
        <v>300000</v>
      </c>
      <c r="J8865" s="8">
        <f t="shared" si="1388"/>
        <v>100000</v>
      </c>
      <c r="K8865" s="17">
        <f t="shared" ca="1" si="1389"/>
        <v>200000</v>
      </c>
    </row>
    <row r="8866" spans="1:11" x14ac:dyDescent="0.2">
      <c r="A8866" s="1">
        <v>8849</v>
      </c>
      <c r="B8866" s="15">
        <f t="shared" si="1380"/>
        <v>10000</v>
      </c>
      <c r="C8866" s="16">
        <f t="shared" ca="1" si="1381"/>
        <v>14710.778945307198</v>
      </c>
      <c r="D8866" s="8">
        <f t="shared" ca="1" si="1382"/>
        <v>300000</v>
      </c>
      <c r="E8866" s="9">
        <f t="shared" ca="1" si="1383"/>
        <v>0</v>
      </c>
      <c r="F8866" s="12">
        <f t="shared" ca="1" si="1384"/>
        <v>0.77735760293073963</v>
      </c>
      <c r="G8866" s="16">
        <f t="shared" ca="1" si="1385"/>
        <v>1000</v>
      </c>
      <c r="H8866" s="8">
        <f t="shared" ca="1" si="1386"/>
        <v>0</v>
      </c>
      <c r="I8866" s="8">
        <f t="shared" ca="1" si="1387"/>
        <v>300000</v>
      </c>
      <c r="J8866" s="8">
        <f t="shared" si="1388"/>
        <v>100000</v>
      </c>
      <c r="K8866" s="17">
        <f t="shared" ca="1" si="1389"/>
        <v>200000</v>
      </c>
    </row>
    <row r="8867" spans="1:11" x14ac:dyDescent="0.2">
      <c r="A8867" s="1">
        <v>8850</v>
      </c>
      <c r="B8867" s="15">
        <f t="shared" si="1380"/>
        <v>10000</v>
      </c>
      <c r="C8867" s="16">
        <f t="shared" ca="1" si="1381"/>
        <v>6416.1167011302032</v>
      </c>
      <c r="D8867" s="8">
        <f t="shared" ca="1" si="1382"/>
        <v>192483.5010339061</v>
      </c>
      <c r="E8867" s="9">
        <f t="shared" ca="1" si="1383"/>
        <v>3583.8832988697968</v>
      </c>
      <c r="F8867" s="12">
        <f t="shared" ca="1" si="1384"/>
        <v>0.10767397484609931</v>
      </c>
      <c r="G8867" s="16">
        <f t="shared" ca="1" si="1385"/>
        <v>500</v>
      </c>
      <c r="H8867" s="8">
        <f t="shared" ca="1" si="1386"/>
        <v>6000</v>
      </c>
      <c r="I8867" s="8">
        <f t="shared" ca="1" si="1387"/>
        <v>198483.5010339061</v>
      </c>
      <c r="J8867" s="8">
        <f t="shared" si="1388"/>
        <v>100000</v>
      </c>
      <c r="K8867" s="17">
        <f t="shared" ca="1" si="1389"/>
        <v>98483.501033906097</v>
      </c>
    </row>
    <row r="8868" spans="1:11" x14ac:dyDescent="0.2">
      <c r="A8868" s="1">
        <v>8851</v>
      </c>
      <c r="B8868" s="15">
        <f t="shared" si="1380"/>
        <v>10000</v>
      </c>
      <c r="C8868" s="16">
        <f t="shared" ca="1" si="1381"/>
        <v>7019.458331161426</v>
      </c>
      <c r="D8868" s="8">
        <f t="shared" ca="1" si="1382"/>
        <v>210583.74993484278</v>
      </c>
      <c r="E8868" s="9">
        <f t="shared" ca="1" si="1383"/>
        <v>2980.541668838574</v>
      </c>
      <c r="F8868" s="12">
        <f t="shared" ca="1" si="1384"/>
        <v>0.40209120673000087</v>
      </c>
      <c r="G8868" s="16">
        <f t="shared" ca="1" si="1385"/>
        <v>750</v>
      </c>
      <c r="H8868" s="8">
        <f t="shared" ca="1" si="1386"/>
        <v>9000</v>
      </c>
      <c r="I8868" s="8">
        <f t="shared" ca="1" si="1387"/>
        <v>219583.74993484278</v>
      </c>
      <c r="J8868" s="8">
        <f t="shared" si="1388"/>
        <v>100000</v>
      </c>
      <c r="K8868" s="17">
        <f t="shared" ca="1" si="1389"/>
        <v>119583.74993484278</v>
      </c>
    </row>
    <row r="8869" spans="1:11" x14ac:dyDescent="0.2">
      <c r="A8869" s="1">
        <v>8852</v>
      </c>
      <c r="B8869" s="15">
        <f t="shared" si="1380"/>
        <v>10000</v>
      </c>
      <c r="C8869" s="16">
        <f t="shared" ca="1" si="1381"/>
        <v>9141.2668679898925</v>
      </c>
      <c r="D8869" s="8">
        <f t="shared" ca="1" si="1382"/>
        <v>274238.00603969675</v>
      </c>
      <c r="E8869" s="9">
        <f t="shared" ca="1" si="1383"/>
        <v>858.73313201010751</v>
      </c>
      <c r="F8869" s="12">
        <f t="shared" ca="1" si="1384"/>
        <v>0.34971037702723495</v>
      </c>
      <c r="G8869" s="16">
        <f t="shared" ca="1" si="1385"/>
        <v>750</v>
      </c>
      <c r="H8869" s="8">
        <f t="shared" ca="1" si="1386"/>
        <v>9000</v>
      </c>
      <c r="I8869" s="8">
        <f t="shared" ca="1" si="1387"/>
        <v>283238.00603969675</v>
      </c>
      <c r="J8869" s="8">
        <f t="shared" si="1388"/>
        <v>100000</v>
      </c>
      <c r="K8869" s="17">
        <f t="shared" ca="1" si="1389"/>
        <v>183238.00603969675</v>
      </c>
    </row>
    <row r="8870" spans="1:11" x14ac:dyDescent="0.2">
      <c r="A8870" s="1">
        <v>8853</v>
      </c>
      <c r="B8870" s="15">
        <f t="shared" si="1380"/>
        <v>10000</v>
      </c>
      <c r="C8870" s="16">
        <f t="shared" ca="1" si="1381"/>
        <v>5081.8144880536011</v>
      </c>
      <c r="D8870" s="8">
        <f t="shared" ca="1" si="1382"/>
        <v>152454.43464160804</v>
      </c>
      <c r="E8870" s="9">
        <f t="shared" ca="1" si="1383"/>
        <v>4918.1855119463989</v>
      </c>
      <c r="F8870" s="12">
        <f t="shared" ca="1" si="1384"/>
        <v>0.80824176409792725</v>
      </c>
      <c r="G8870" s="16">
        <f t="shared" ca="1" si="1385"/>
        <v>1000</v>
      </c>
      <c r="H8870" s="8">
        <f t="shared" ca="1" si="1386"/>
        <v>12000</v>
      </c>
      <c r="I8870" s="8">
        <f t="shared" ca="1" si="1387"/>
        <v>164454.43464160804</v>
      </c>
      <c r="J8870" s="8">
        <f t="shared" si="1388"/>
        <v>100000</v>
      </c>
      <c r="K8870" s="17">
        <f t="shared" ca="1" si="1389"/>
        <v>64454.434641608037</v>
      </c>
    </row>
    <row r="8871" spans="1:11" x14ac:dyDescent="0.2">
      <c r="A8871" s="1">
        <v>8854</v>
      </c>
      <c r="B8871" s="15">
        <f t="shared" si="1380"/>
        <v>10000</v>
      </c>
      <c r="C8871" s="16">
        <f t="shared" ca="1" si="1381"/>
        <v>14621.142729594165</v>
      </c>
      <c r="D8871" s="8">
        <f t="shared" ca="1" si="1382"/>
        <v>300000</v>
      </c>
      <c r="E8871" s="9">
        <f t="shared" ca="1" si="1383"/>
        <v>0</v>
      </c>
      <c r="F8871" s="12">
        <f t="shared" ca="1" si="1384"/>
        <v>0.76790289874911866</v>
      </c>
      <c r="G8871" s="16">
        <f t="shared" ca="1" si="1385"/>
        <v>1000</v>
      </c>
      <c r="H8871" s="8">
        <f t="shared" ca="1" si="1386"/>
        <v>0</v>
      </c>
      <c r="I8871" s="8">
        <f t="shared" ca="1" si="1387"/>
        <v>300000</v>
      </c>
      <c r="J8871" s="8">
        <f t="shared" si="1388"/>
        <v>100000</v>
      </c>
      <c r="K8871" s="17">
        <f t="shared" ca="1" si="1389"/>
        <v>200000</v>
      </c>
    </row>
    <row r="8872" spans="1:11" x14ac:dyDescent="0.2">
      <c r="A8872" s="1">
        <v>8855</v>
      </c>
      <c r="B8872" s="15">
        <f t="shared" si="1380"/>
        <v>10000</v>
      </c>
      <c r="C8872" s="16">
        <f t="shared" ca="1" si="1381"/>
        <v>5938.7903245199914</v>
      </c>
      <c r="D8872" s="8">
        <f t="shared" ca="1" si="1382"/>
        <v>178163.70973559975</v>
      </c>
      <c r="E8872" s="9">
        <f t="shared" ca="1" si="1383"/>
        <v>4061.2096754800086</v>
      </c>
      <c r="F8872" s="12">
        <f t="shared" ca="1" si="1384"/>
        <v>0.94274888197481743</v>
      </c>
      <c r="G8872" s="16">
        <f t="shared" ca="1" si="1385"/>
        <v>1000</v>
      </c>
      <c r="H8872" s="8">
        <f t="shared" ca="1" si="1386"/>
        <v>12000</v>
      </c>
      <c r="I8872" s="8">
        <f t="shared" ca="1" si="1387"/>
        <v>190163.70973559975</v>
      </c>
      <c r="J8872" s="8">
        <f t="shared" si="1388"/>
        <v>100000</v>
      </c>
      <c r="K8872" s="17">
        <f t="shared" ca="1" si="1389"/>
        <v>90163.709735599754</v>
      </c>
    </row>
    <row r="8873" spans="1:11" x14ac:dyDescent="0.2">
      <c r="A8873" s="1">
        <v>8856</v>
      </c>
      <c r="B8873" s="15">
        <f t="shared" si="1380"/>
        <v>10000</v>
      </c>
      <c r="C8873" s="16">
        <f t="shared" ca="1" si="1381"/>
        <v>13580.59695879884</v>
      </c>
      <c r="D8873" s="8">
        <f t="shared" ca="1" si="1382"/>
        <v>300000</v>
      </c>
      <c r="E8873" s="9">
        <f t="shared" ca="1" si="1383"/>
        <v>0</v>
      </c>
      <c r="F8873" s="12">
        <f t="shared" ca="1" si="1384"/>
        <v>0.8525182372894371</v>
      </c>
      <c r="G8873" s="16">
        <f t="shared" ca="1" si="1385"/>
        <v>1000</v>
      </c>
      <c r="H8873" s="8">
        <f t="shared" ca="1" si="1386"/>
        <v>0</v>
      </c>
      <c r="I8873" s="8">
        <f t="shared" ca="1" si="1387"/>
        <v>300000</v>
      </c>
      <c r="J8873" s="8">
        <f t="shared" si="1388"/>
        <v>100000</v>
      </c>
      <c r="K8873" s="17">
        <f t="shared" ca="1" si="1389"/>
        <v>200000</v>
      </c>
    </row>
    <row r="8874" spans="1:11" x14ac:dyDescent="0.2">
      <c r="A8874" s="1">
        <v>8857</v>
      </c>
      <c r="B8874" s="15">
        <f t="shared" si="1380"/>
        <v>10000</v>
      </c>
      <c r="C8874" s="16">
        <f t="shared" ca="1" si="1381"/>
        <v>14185.762110228479</v>
      </c>
      <c r="D8874" s="8">
        <f t="shared" ca="1" si="1382"/>
        <v>300000</v>
      </c>
      <c r="E8874" s="9">
        <f t="shared" ca="1" si="1383"/>
        <v>0</v>
      </c>
      <c r="F8874" s="12">
        <f t="shared" ca="1" si="1384"/>
        <v>0.57414708791923819</v>
      </c>
      <c r="G8874" s="16">
        <f t="shared" ca="1" si="1385"/>
        <v>750</v>
      </c>
      <c r="H8874" s="8">
        <f t="shared" ca="1" si="1386"/>
        <v>0</v>
      </c>
      <c r="I8874" s="8">
        <f t="shared" ca="1" si="1387"/>
        <v>300000</v>
      </c>
      <c r="J8874" s="8">
        <f t="shared" si="1388"/>
        <v>100000</v>
      </c>
      <c r="K8874" s="17">
        <f t="shared" ca="1" si="1389"/>
        <v>200000</v>
      </c>
    </row>
    <row r="8875" spans="1:11" x14ac:dyDescent="0.2">
      <c r="A8875" s="1">
        <v>8858</v>
      </c>
      <c r="B8875" s="15">
        <f t="shared" si="1380"/>
        <v>10000</v>
      </c>
      <c r="C8875" s="16">
        <f t="shared" ca="1" si="1381"/>
        <v>14638.682190290681</v>
      </c>
      <c r="D8875" s="8">
        <f t="shared" ca="1" si="1382"/>
        <v>300000</v>
      </c>
      <c r="E8875" s="9">
        <f t="shared" ca="1" si="1383"/>
        <v>0</v>
      </c>
      <c r="F8875" s="12">
        <f t="shared" ca="1" si="1384"/>
        <v>0.51724562525578965</v>
      </c>
      <c r="G8875" s="16">
        <f t="shared" ca="1" si="1385"/>
        <v>750</v>
      </c>
      <c r="H8875" s="8">
        <f t="shared" ca="1" si="1386"/>
        <v>0</v>
      </c>
      <c r="I8875" s="8">
        <f t="shared" ca="1" si="1387"/>
        <v>300000</v>
      </c>
      <c r="J8875" s="8">
        <f t="shared" si="1388"/>
        <v>100000</v>
      </c>
      <c r="K8875" s="17">
        <f t="shared" ca="1" si="1389"/>
        <v>200000</v>
      </c>
    </row>
    <row r="8876" spans="1:11" x14ac:dyDescent="0.2">
      <c r="A8876" s="1">
        <v>8859</v>
      </c>
      <c r="B8876" s="15">
        <f t="shared" si="1380"/>
        <v>10000</v>
      </c>
      <c r="C8876" s="16">
        <f t="shared" ca="1" si="1381"/>
        <v>7744.8455088603332</v>
      </c>
      <c r="D8876" s="8">
        <f t="shared" ca="1" si="1382"/>
        <v>232345.36526580999</v>
      </c>
      <c r="E8876" s="9">
        <f t="shared" ca="1" si="1383"/>
        <v>2255.1544911396668</v>
      </c>
      <c r="F8876" s="12">
        <f t="shared" ca="1" si="1384"/>
        <v>0.94474322073559869</v>
      </c>
      <c r="G8876" s="16">
        <f t="shared" ca="1" si="1385"/>
        <v>1000</v>
      </c>
      <c r="H8876" s="8">
        <f t="shared" ca="1" si="1386"/>
        <v>12000</v>
      </c>
      <c r="I8876" s="8">
        <f t="shared" ca="1" si="1387"/>
        <v>244345.36526580999</v>
      </c>
      <c r="J8876" s="8">
        <f t="shared" si="1388"/>
        <v>100000</v>
      </c>
      <c r="K8876" s="17">
        <f t="shared" ca="1" si="1389"/>
        <v>144345.36526580999</v>
      </c>
    </row>
    <row r="8877" spans="1:11" x14ac:dyDescent="0.2">
      <c r="A8877" s="1">
        <v>8860</v>
      </c>
      <c r="B8877" s="15">
        <f t="shared" si="1380"/>
        <v>10000</v>
      </c>
      <c r="C8877" s="16">
        <f t="shared" ca="1" si="1381"/>
        <v>8005.3272740203902</v>
      </c>
      <c r="D8877" s="8">
        <f t="shared" ca="1" si="1382"/>
        <v>240159.81822061172</v>
      </c>
      <c r="E8877" s="9">
        <f t="shared" ca="1" si="1383"/>
        <v>1994.6727259796098</v>
      </c>
      <c r="F8877" s="12">
        <f t="shared" ca="1" si="1384"/>
        <v>0.47196789645105752</v>
      </c>
      <c r="G8877" s="16">
        <f t="shared" ca="1" si="1385"/>
        <v>750</v>
      </c>
      <c r="H8877" s="8">
        <f t="shared" ca="1" si="1386"/>
        <v>9000</v>
      </c>
      <c r="I8877" s="8">
        <f t="shared" ca="1" si="1387"/>
        <v>249159.81822061172</v>
      </c>
      <c r="J8877" s="8">
        <f t="shared" si="1388"/>
        <v>100000</v>
      </c>
      <c r="K8877" s="17">
        <f t="shared" ca="1" si="1389"/>
        <v>149159.81822061172</v>
      </c>
    </row>
    <row r="8878" spans="1:11" x14ac:dyDescent="0.2">
      <c r="A8878" s="1">
        <v>8861</v>
      </c>
      <c r="B8878" s="15">
        <f t="shared" si="1380"/>
        <v>10000</v>
      </c>
      <c r="C8878" s="16">
        <f t="shared" ca="1" si="1381"/>
        <v>8463.3508786600087</v>
      </c>
      <c r="D8878" s="8">
        <f t="shared" ca="1" si="1382"/>
        <v>253900.52635980025</v>
      </c>
      <c r="E8878" s="9">
        <f t="shared" ca="1" si="1383"/>
        <v>1536.6491213399913</v>
      </c>
      <c r="F8878" s="12">
        <f t="shared" ca="1" si="1384"/>
        <v>0.47424187243883786</v>
      </c>
      <c r="G8878" s="16">
        <f t="shared" ca="1" si="1385"/>
        <v>750</v>
      </c>
      <c r="H8878" s="8">
        <f t="shared" ca="1" si="1386"/>
        <v>9000</v>
      </c>
      <c r="I8878" s="8">
        <f t="shared" ca="1" si="1387"/>
        <v>262900.52635980025</v>
      </c>
      <c r="J8878" s="8">
        <f t="shared" si="1388"/>
        <v>100000</v>
      </c>
      <c r="K8878" s="17">
        <f t="shared" ca="1" si="1389"/>
        <v>162900.52635980025</v>
      </c>
    </row>
    <row r="8879" spans="1:11" x14ac:dyDescent="0.2">
      <c r="A8879" s="1">
        <v>8862</v>
      </c>
      <c r="B8879" s="15">
        <f t="shared" si="1380"/>
        <v>10000</v>
      </c>
      <c r="C8879" s="16">
        <f t="shared" ca="1" si="1381"/>
        <v>14056.813346368408</v>
      </c>
      <c r="D8879" s="8">
        <f t="shared" ca="1" si="1382"/>
        <v>300000</v>
      </c>
      <c r="E8879" s="9">
        <f t="shared" ca="1" si="1383"/>
        <v>0</v>
      </c>
      <c r="F8879" s="12">
        <f t="shared" ca="1" si="1384"/>
        <v>0.59688614876527601</v>
      </c>
      <c r="G8879" s="16">
        <f t="shared" ca="1" si="1385"/>
        <v>750</v>
      </c>
      <c r="H8879" s="8">
        <f t="shared" ca="1" si="1386"/>
        <v>0</v>
      </c>
      <c r="I8879" s="8">
        <f t="shared" ca="1" si="1387"/>
        <v>300000</v>
      </c>
      <c r="J8879" s="8">
        <f t="shared" si="1388"/>
        <v>100000</v>
      </c>
      <c r="K8879" s="17">
        <f t="shared" ca="1" si="1389"/>
        <v>200000</v>
      </c>
    </row>
    <row r="8880" spans="1:11" x14ac:dyDescent="0.2">
      <c r="A8880" s="1">
        <v>8863</v>
      </c>
      <c r="B8880" s="15">
        <f t="shared" si="1380"/>
        <v>10000</v>
      </c>
      <c r="C8880" s="16">
        <f t="shared" ca="1" si="1381"/>
        <v>9979.8670376620685</v>
      </c>
      <c r="D8880" s="8">
        <f t="shared" ca="1" si="1382"/>
        <v>299396.01112986205</v>
      </c>
      <c r="E8880" s="9">
        <f t="shared" ca="1" si="1383"/>
        <v>20.132962337931531</v>
      </c>
      <c r="F8880" s="12">
        <f t="shared" ca="1" si="1384"/>
        <v>0.85537689890448099</v>
      </c>
      <c r="G8880" s="16">
        <f t="shared" ca="1" si="1385"/>
        <v>1000</v>
      </c>
      <c r="H8880" s="8">
        <f t="shared" ca="1" si="1386"/>
        <v>241.59554805517837</v>
      </c>
      <c r="I8880" s="8">
        <f t="shared" ca="1" si="1387"/>
        <v>299637.60667791724</v>
      </c>
      <c r="J8880" s="8">
        <f t="shared" si="1388"/>
        <v>100000</v>
      </c>
      <c r="K8880" s="17">
        <f t="shared" ca="1" si="1389"/>
        <v>199637.60667791724</v>
      </c>
    </row>
    <row r="8881" spans="1:11" x14ac:dyDescent="0.2">
      <c r="A8881" s="1">
        <v>8864</v>
      </c>
      <c r="B8881" s="15">
        <f t="shared" si="1380"/>
        <v>10000</v>
      </c>
      <c r="C8881" s="16">
        <f t="shared" ca="1" si="1381"/>
        <v>14268.950143673774</v>
      </c>
      <c r="D8881" s="8">
        <f t="shared" ca="1" si="1382"/>
        <v>300000</v>
      </c>
      <c r="E8881" s="9">
        <f t="shared" ca="1" si="1383"/>
        <v>0</v>
      </c>
      <c r="F8881" s="12">
        <f t="shared" ca="1" si="1384"/>
        <v>0.76592234524867719</v>
      </c>
      <c r="G8881" s="16">
        <f t="shared" ca="1" si="1385"/>
        <v>1000</v>
      </c>
      <c r="H8881" s="8">
        <f t="shared" ca="1" si="1386"/>
        <v>0</v>
      </c>
      <c r="I8881" s="8">
        <f t="shared" ca="1" si="1387"/>
        <v>300000</v>
      </c>
      <c r="J8881" s="8">
        <f t="shared" si="1388"/>
        <v>100000</v>
      </c>
      <c r="K8881" s="17">
        <f t="shared" ca="1" si="1389"/>
        <v>200000</v>
      </c>
    </row>
    <row r="8882" spans="1:11" x14ac:dyDescent="0.2">
      <c r="A8882" s="1">
        <v>8865</v>
      </c>
      <c r="B8882" s="15">
        <f t="shared" si="1380"/>
        <v>10000</v>
      </c>
      <c r="C8882" s="16">
        <f t="shared" ca="1" si="1381"/>
        <v>7584.8593340587558</v>
      </c>
      <c r="D8882" s="8">
        <f t="shared" ca="1" si="1382"/>
        <v>227545.78002176268</v>
      </c>
      <c r="E8882" s="9">
        <f t="shared" ca="1" si="1383"/>
        <v>2415.1406659412442</v>
      </c>
      <c r="F8882" s="12">
        <f t="shared" ca="1" si="1384"/>
        <v>0.19863319944165336</v>
      </c>
      <c r="G8882" s="16">
        <f t="shared" ca="1" si="1385"/>
        <v>500</v>
      </c>
      <c r="H8882" s="8">
        <f t="shared" ca="1" si="1386"/>
        <v>6000</v>
      </c>
      <c r="I8882" s="8">
        <f t="shared" ca="1" si="1387"/>
        <v>233545.78002176268</v>
      </c>
      <c r="J8882" s="8">
        <f t="shared" si="1388"/>
        <v>100000</v>
      </c>
      <c r="K8882" s="17">
        <f t="shared" ca="1" si="1389"/>
        <v>133545.78002176268</v>
      </c>
    </row>
    <row r="8883" spans="1:11" x14ac:dyDescent="0.2">
      <c r="A8883" s="1">
        <v>8866</v>
      </c>
      <c r="B8883" s="15">
        <f t="shared" si="1380"/>
        <v>10000</v>
      </c>
      <c r="C8883" s="16">
        <f t="shared" ca="1" si="1381"/>
        <v>8700.5422881829181</v>
      </c>
      <c r="D8883" s="8">
        <f t="shared" ca="1" si="1382"/>
        <v>261016.26864548755</v>
      </c>
      <c r="E8883" s="9">
        <f t="shared" ca="1" si="1383"/>
        <v>1299.4577118170819</v>
      </c>
      <c r="F8883" s="12">
        <f t="shared" ca="1" si="1384"/>
        <v>0.25785882248024705</v>
      </c>
      <c r="G8883" s="16">
        <f t="shared" ca="1" si="1385"/>
        <v>500</v>
      </c>
      <c r="H8883" s="8">
        <f t="shared" ca="1" si="1386"/>
        <v>6000</v>
      </c>
      <c r="I8883" s="8">
        <f t="shared" ca="1" si="1387"/>
        <v>267016.26864548755</v>
      </c>
      <c r="J8883" s="8">
        <f t="shared" si="1388"/>
        <v>100000</v>
      </c>
      <c r="K8883" s="17">
        <f t="shared" ca="1" si="1389"/>
        <v>167016.26864548755</v>
      </c>
    </row>
    <row r="8884" spans="1:11" x14ac:dyDescent="0.2">
      <c r="A8884" s="1">
        <v>8867</v>
      </c>
      <c r="B8884" s="15">
        <f t="shared" si="1380"/>
        <v>10000</v>
      </c>
      <c r="C8884" s="16">
        <f t="shared" ca="1" si="1381"/>
        <v>6281.7635642834612</v>
      </c>
      <c r="D8884" s="8">
        <f t="shared" ca="1" si="1382"/>
        <v>188452.90692850383</v>
      </c>
      <c r="E8884" s="9">
        <f t="shared" ca="1" si="1383"/>
        <v>3718.2364357165388</v>
      </c>
      <c r="F8884" s="12">
        <f t="shared" ca="1" si="1384"/>
        <v>0.67416501757143166</v>
      </c>
      <c r="G8884" s="16">
        <f t="shared" ca="1" si="1385"/>
        <v>750</v>
      </c>
      <c r="H8884" s="8">
        <f t="shared" ca="1" si="1386"/>
        <v>9000</v>
      </c>
      <c r="I8884" s="8">
        <f t="shared" ca="1" si="1387"/>
        <v>197452.90692850383</v>
      </c>
      <c r="J8884" s="8">
        <f t="shared" si="1388"/>
        <v>100000</v>
      </c>
      <c r="K8884" s="17">
        <f t="shared" ca="1" si="1389"/>
        <v>97452.906928503828</v>
      </c>
    </row>
    <row r="8885" spans="1:11" x14ac:dyDescent="0.2">
      <c r="A8885" s="1">
        <v>8868</v>
      </c>
      <c r="B8885" s="15">
        <f t="shared" si="1380"/>
        <v>10000</v>
      </c>
      <c r="C8885" s="16">
        <f t="shared" ca="1" si="1381"/>
        <v>8280.2851559092815</v>
      </c>
      <c r="D8885" s="8">
        <f t="shared" ca="1" si="1382"/>
        <v>248408.55467727844</v>
      </c>
      <c r="E8885" s="9">
        <f t="shared" ca="1" si="1383"/>
        <v>1719.7148440907185</v>
      </c>
      <c r="F8885" s="12">
        <f t="shared" ca="1" si="1384"/>
        <v>0.41425468117093334</v>
      </c>
      <c r="G8885" s="16">
        <f t="shared" ca="1" si="1385"/>
        <v>750</v>
      </c>
      <c r="H8885" s="8">
        <f t="shared" ca="1" si="1386"/>
        <v>9000</v>
      </c>
      <c r="I8885" s="8">
        <f t="shared" ca="1" si="1387"/>
        <v>257408.55467727844</v>
      </c>
      <c r="J8885" s="8">
        <f t="shared" si="1388"/>
        <v>100000</v>
      </c>
      <c r="K8885" s="17">
        <f t="shared" ca="1" si="1389"/>
        <v>157408.55467727844</v>
      </c>
    </row>
    <row r="8886" spans="1:11" x14ac:dyDescent="0.2">
      <c r="A8886" s="1">
        <v>8869</v>
      </c>
      <c r="B8886" s="15">
        <f t="shared" si="1380"/>
        <v>10000</v>
      </c>
      <c r="C8886" s="16">
        <f t="shared" ca="1" si="1381"/>
        <v>10806.970521763931</v>
      </c>
      <c r="D8886" s="8">
        <f t="shared" ca="1" si="1382"/>
        <v>300000</v>
      </c>
      <c r="E8886" s="9">
        <f t="shared" ca="1" si="1383"/>
        <v>0</v>
      </c>
      <c r="F8886" s="12">
        <f t="shared" ca="1" si="1384"/>
        <v>0.62709370216458138</v>
      </c>
      <c r="G8886" s="16">
        <f t="shared" ca="1" si="1385"/>
        <v>750</v>
      </c>
      <c r="H8886" s="8">
        <f t="shared" ca="1" si="1386"/>
        <v>0</v>
      </c>
      <c r="I8886" s="8">
        <f t="shared" ca="1" si="1387"/>
        <v>300000</v>
      </c>
      <c r="J8886" s="8">
        <f t="shared" si="1388"/>
        <v>100000</v>
      </c>
      <c r="K8886" s="17">
        <f t="shared" ca="1" si="1389"/>
        <v>200000</v>
      </c>
    </row>
    <row r="8887" spans="1:11" x14ac:dyDescent="0.2">
      <c r="A8887" s="1">
        <v>8870</v>
      </c>
      <c r="B8887" s="15">
        <f t="shared" si="1380"/>
        <v>10000</v>
      </c>
      <c r="C8887" s="16">
        <f t="shared" ca="1" si="1381"/>
        <v>5464.5302249922934</v>
      </c>
      <c r="D8887" s="8">
        <f t="shared" ca="1" si="1382"/>
        <v>163935.90674976879</v>
      </c>
      <c r="E8887" s="9">
        <f t="shared" ca="1" si="1383"/>
        <v>4535.4697750077066</v>
      </c>
      <c r="F8887" s="12">
        <f t="shared" ca="1" si="1384"/>
        <v>4.4838047790601965E-2</v>
      </c>
      <c r="G8887" s="16">
        <f t="shared" ca="1" si="1385"/>
        <v>500</v>
      </c>
      <c r="H8887" s="8">
        <f t="shared" ca="1" si="1386"/>
        <v>6000</v>
      </c>
      <c r="I8887" s="8">
        <f t="shared" ca="1" si="1387"/>
        <v>169935.90674976879</v>
      </c>
      <c r="J8887" s="8">
        <f t="shared" si="1388"/>
        <v>100000</v>
      </c>
      <c r="K8887" s="17">
        <f t="shared" ca="1" si="1389"/>
        <v>69935.906749768794</v>
      </c>
    </row>
    <row r="8888" spans="1:11" x14ac:dyDescent="0.2">
      <c r="A8888" s="1">
        <v>8871</v>
      </c>
      <c r="B8888" s="15">
        <f t="shared" si="1380"/>
        <v>10000</v>
      </c>
      <c r="C8888" s="16">
        <f t="shared" ca="1" si="1381"/>
        <v>14663.926445359413</v>
      </c>
      <c r="D8888" s="8">
        <f t="shared" ca="1" si="1382"/>
        <v>300000</v>
      </c>
      <c r="E8888" s="9">
        <f t="shared" ca="1" si="1383"/>
        <v>0</v>
      </c>
      <c r="F8888" s="12">
        <f t="shared" ca="1" si="1384"/>
        <v>0.71908887290566958</v>
      </c>
      <c r="G8888" s="16">
        <f t="shared" ca="1" si="1385"/>
        <v>1000</v>
      </c>
      <c r="H8888" s="8">
        <f t="shared" ca="1" si="1386"/>
        <v>0</v>
      </c>
      <c r="I8888" s="8">
        <f t="shared" ca="1" si="1387"/>
        <v>300000</v>
      </c>
      <c r="J8888" s="8">
        <f t="shared" si="1388"/>
        <v>100000</v>
      </c>
      <c r="K8888" s="17">
        <f t="shared" ca="1" si="1389"/>
        <v>200000</v>
      </c>
    </row>
    <row r="8889" spans="1:11" x14ac:dyDescent="0.2">
      <c r="A8889" s="1">
        <v>8872</v>
      </c>
      <c r="B8889" s="15">
        <f t="shared" si="1380"/>
        <v>10000</v>
      </c>
      <c r="C8889" s="16">
        <f t="shared" ca="1" si="1381"/>
        <v>14976.012759908188</v>
      </c>
      <c r="D8889" s="8">
        <f t="shared" ca="1" si="1382"/>
        <v>300000</v>
      </c>
      <c r="E8889" s="9">
        <f t="shared" ca="1" si="1383"/>
        <v>0</v>
      </c>
      <c r="F8889" s="12">
        <f t="shared" ca="1" si="1384"/>
        <v>0.97343510607643413</v>
      </c>
      <c r="G8889" s="16">
        <f t="shared" ca="1" si="1385"/>
        <v>1000</v>
      </c>
      <c r="H8889" s="8">
        <f t="shared" ca="1" si="1386"/>
        <v>0</v>
      </c>
      <c r="I8889" s="8">
        <f t="shared" ca="1" si="1387"/>
        <v>300000</v>
      </c>
      <c r="J8889" s="8">
        <f t="shared" si="1388"/>
        <v>100000</v>
      </c>
      <c r="K8889" s="17">
        <f t="shared" ca="1" si="1389"/>
        <v>200000</v>
      </c>
    </row>
    <row r="8890" spans="1:11" x14ac:dyDescent="0.2">
      <c r="A8890" s="1">
        <v>8873</v>
      </c>
      <c r="B8890" s="15">
        <f t="shared" si="1380"/>
        <v>10000</v>
      </c>
      <c r="C8890" s="16">
        <f t="shared" ca="1" si="1381"/>
        <v>13837.88982519624</v>
      </c>
      <c r="D8890" s="8">
        <f t="shared" ca="1" si="1382"/>
        <v>300000</v>
      </c>
      <c r="E8890" s="9">
        <f t="shared" ca="1" si="1383"/>
        <v>0</v>
      </c>
      <c r="F8890" s="12">
        <f t="shared" ca="1" si="1384"/>
        <v>0.47425267629863643</v>
      </c>
      <c r="G8890" s="16">
        <f t="shared" ca="1" si="1385"/>
        <v>750</v>
      </c>
      <c r="H8890" s="8">
        <f t="shared" ca="1" si="1386"/>
        <v>0</v>
      </c>
      <c r="I8890" s="8">
        <f t="shared" ca="1" si="1387"/>
        <v>300000</v>
      </c>
      <c r="J8890" s="8">
        <f t="shared" si="1388"/>
        <v>100000</v>
      </c>
      <c r="K8890" s="17">
        <f t="shared" ca="1" si="1389"/>
        <v>200000</v>
      </c>
    </row>
    <row r="8891" spans="1:11" x14ac:dyDescent="0.2">
      <c r="A8891" s="1">
        <v>8874</v>
      </c>
      <c r="B8891" s="15">
        <f t="shared" si="1380"/>
        <v>10000</v>
      </c>
      <c r="C8891" s="16">
        <f t="shared" ca="1" si="1381"/>
        <v>7639.6415045989297</v>
      </c>
      <c r="D8891" s="8">
        <f t="shared" ca="1" si="1382"/>
        <v>229189.2451379679</v>
      </c>
      <c r="E8891" s="9">
        <f t="shared" ca="1" si="1383"/>
        <v>2360.3584954010703</v>
      </c>
      <c r="F8891" s="12">
        <f t="shared" ca="1" si="1384"/>
        <v>0.78869940876818889</v>
      </c>
      <c r="G8891" s="16">
        <f t="shared" ca="1" si="1385"/>
        <v>1000</v>
      </c>
      <c r="H8891" s="8">
        <f t="shared" ca="1" si="1386"/>
        <v>12000</v>
      </c>
      <c r="I8891" s="8">
        <f t="shared" ca="1" si="1387"/>
        <v>241189.2451379679</v>
      </c>
      <c r="J8891" s="8">
        <f t="shared" si="1388"/>
        <v>100000</v>
      </c>
      <c r="K8891" s="17">
        <f t="shared" ca="1" si="1389"/>
        <v>141189.2451379679</v>
      </c>
    </row>
    <row r="8892" spans="1:11" x14ac:dyDescent="0.2">
      <c r="A8892" s="1">
        <v>8875</v>
      </c>
      <c r="B8892" s="15">
        <f t="shared" si="1380"/>
        <v>10000</v>
      </c>
      <c r="C8892" s="16">
        <f t="shared" ca="1" si="1381"/>
        <v>11182.815714558186</v>
      </c>
      <c r="D8892" s="8">
        <f t="shared" ca="1" si="1382"/>
        <v>300000</v>
      </c>
      <c r="E8892" s="9">
        <f t="shared" ca="1" si="1383"/>
        <v>0</v>
      </c>
      <c r="F8892" s="12">
        <f t="shared" ca="1" si="1384"/>
        <v>0.30812801294025771</v>
      </c>
      <c r="G8892" s="16">
        <f t="shared" ca="1" si="1385"/>
        <v>750</v>
      </c>
      <c r="H8892" s="8">
        <f t="shared" ca="1" si="1386"/>
        <v>0</v>
      </c>
      <c r="I8892" s="8">
        <f t="shared" ca="1" si="1387"/>
        <v>300000</v>
      </c>
      <c r="J8892" s="8">
        <f t="shared" si="1388"/>
        <v>100000</v>
      </c>
      <c r="K8892" s="17">
        <f t="shared" ca="1" si="1389"/>
        <v>200000</v>
      </c>
    </row>
    <row r="8893" spans="1:11" x14ac:dyDescent="0.2">
      <c r="A8893" s="1">
        <v>8876</v>
      </c>
      <c r="B8893" s="15">
        <f t="shared" si="1380"/>
        <v>10000</v>
      </c>
      <c r="C8893" s="16">
        <f t="shared" ca="1" si="1381"/>
        <v>9428.9690031815553</v>
      </c>
      <c r="D8893" s="8">
        <f t="shared" ca="1" si="1382"/>
        <v>282869.07009544666</v>
      </c>
      <c r="E8893" s="9">
        <f t="shared" ca="1" si="1383"/>
        <v>571.03099681844469</v>
      </c>
      <c r="F8893" s="12">
        <f t="shared" ca="1" si="1384"/>
        <v>0.76457756352413786</v>
      </c>
      <c r="G8893" s="16">
        <f t="shared" ca="1" si="1385"/>
        <v>1000</v>
      </c>
      <c r="H8893" s="8">
        <f t="shared" ca="1" si="1386"/>
        <v>6852.3719618213363</v>
      </c>
      <c r="I8893" s="8">
        <f t="shared" ca="1" si="1387"/>
        <v>289721.442057268</v>
      </c>
      <c r="J8893" s="8">
        <f t="shared" si="1388"/>
        <v>100000</v>
      </c>
      <c r="K8893" s="17">
        <f t="shared" ca="1" si="1389"/>
        <v>189721.442057268</v>
      </c>
    </row>
    <row r="8894" spans="1:11" x14ac:dyDescent="0.2">
      <c r="A8894" s="1">
        <v>8877</v>
      </c>
      <c r="B8894" s="15">
        <f t="shared" si="1380"/>
        <v>10000</v>
      </c>
      <c r="C8894" s="16">
        <f t="shared" ca="1" si="1381"/>
        <v>10464.581657191942</v>
      </c>
      <c r="D8894" s="8">
        <f t="shared" ca="1" si="1382"/>
        <v>300000</v>
      </c>
      <c r="E8894" s="9">
        <f t="shared" ca="1" si="1383"/>
        <v>0</v>
      </c>
      <c r="F8894" s="12">
        <f t="shared" ca="1" si="1384"/>
        <v>0.307682572325647</v>
      </c>
      <c r="G8894" s="16">
        <f t="shared" ca="1" si="1385"/>
        <v>750</v>
      </c>
      <c r="H8894" s="8">
        <f t="shared" ca="1" si="1386"/>
        <v>0</v>
      </c>
      <c r="I8894" s="8">
        <f t="shared" ca="1" si="1387"/>
        <v>300000</v>
      </c>
      <c r="J8894" s="8">
        <f t="shared" si="1388"/>
        <v>100000</v>
      </c>
      <c r="K8894" s="17">
        <f t="shared" ca="1" si="1389"/>
        <v>200000</v>
      </c>
    </row>
    <row r="8895" spans="1:11" x14ac:dyDescent="0.2">
      <c r="A8895" s="1">
        <v>8878</v>
      </c>
      <c r="B8895" s="15">
        <f t="shared" si="1380"/>
        <v>10000</v>
      </c>
      <c r="C8895" s="16">
        <f t="shared" ca="1" si="1381"/>
        <v>5869.2766852650329</v>
      </c>
      <c r="D8895" s="8">
        <f t="shared" ca="1" si="1382"/>
        <v>176078.30055795098</v>
      </c>
      <c r="E8895" s="9">
        <f t="shared" ca="1" si="1383"/>
        <v>4130.7233147349671</v>
      </c>
      <c r="F8895" s="12">
        <f t="shared" ca="1" si="1384"/>
        <v>0.50118970053877887</v>
      </c>
      <c r="G8895" s="16">
        <f t="shared" ca="1" si="1385"/>
        <v>750</v>
      </c>
      <c r="H8895" s="8">
        <f t="shared" ca="1" si="1386"/>
        <v>9000</v>
      </c>
      <c r="I8895" s="8">
        <f t="shared" ca="1" si="1387"/>
        <v>185078.30055795098</v>
      </c>
      <c r="J8895" s="8">
        <f t="shared" si="1388"/>
        <v>100000</v>
      </c>
      <c r="K8895" s="17">
        <f t="shared" ca="1" si="1389"/>
        <v>85078.300557950977</v>
      </c>
    </row>
    <row r="8896" spans="1:11" x14ac:dyDescent="0.2">
      <c r="A8896" s="1">
        <v>8879</v>
      </c>
      <c r="B8896" s="15">
        <f t="shared" si="1380"/>
        <v>10000</v>
      </c>
      <c r="C8896" s="16">
        <f t="shared" ca="1" si="1381"/>
        <v>11148.36584244008</v>
      </c>
      <c r="D8896" s="8">
        <f t="shared" ca="1" si="1382"/>
        <v>300000</v>
      </c>
      <c r="E8896" s="9">
        <f t="shared" ca="1" si="1383"/>
        <v>0</v>
      </c>
      <c r="F8896" s="12">
        <f t="shared" ca="1" si="1384"/>
        <v>0.78650416066788742</v>
      </c>
      <c r="G8896" s="16">
        <f t="shared" ca="1" si="1385"/>
        <v>1000</v>
      </c>
      <c r="H8896" s="8">
        <f t="shared" ca="1" si="1386"/>
        <v>0</v>
      </c>
      <c r="I8896" s="8">
        <f t="shared" ca="1" si="1387"/>
        <v>300000</v>
      </c>
      <c r="J8896" s="8">
        <f t="shared" si="1388"/>
        <v>100000</v>
      </c>
      <c r="K8896" s="17">
        <f t="shared" ca="1" si="1389"/>
        <v>200000</v>
      </c>
    </row>
    <row r="8897" spans="1:11" x14ac:dyDescent="0.2">
      <c r="A8897" s="1">
        <v>8880</v>
      </c>
      <c r="B8897" s="15">
        <f t="shared" si="1380"/>
        <v>10000</v>
      </c>
      <c r="C8897" s="16">
        <f t="shared" ca="1" si="1381"/>
        <v>8348.4084628898272</v>
      </c>
      <c r="D8897" s="8">
        <f t="shared" ca="1" si="1382"/>
        <v>250452.25388669482</v>
      </c>
      <c r="E8897" s="9">
        <f t="shared" ca="1" si="1383"/>
        <v>1651.5915371101728</v>
      </c>
      <c r="F8897" s="12">
        <f t="shared" ca="1" si="1384"/>
        <v>0.23494360533314074</v>
      </c>
      <c r="G8897" s="16">
        <f t="shared" ca="1" si="1385"/>
        <v>500</v>
      </c>
      <c r="H8897" s="8">
        <f t="shared" ca="1" si="1386"/>
        <v>6000</v>
      </c>
      <c r="I8897" s="8">
        <f t="shared" ca="1" si="1387"/>
        <v>256452.25388669482</v>
      </c>
      <c r="J8897" s="8">
        <f t="shared" si="1388"/>
        <v>100000</v>
      </c>
      <c r="K8897" s="17">
        <f t="shared" ca="1" si="1389"/>
        <v>156452.25388669482</v>
      </c>
    </row>
    <row r="8898" spans="1:11" x14ac:dyDescent="0.2">
      <c r="A8898" s="1">
        <v>8881</v>
      </c>
      <c r="B8898" s="15">
        <f t="shared" si="1380"/>
        <v>10000</v>
      </c>
      <c r="C8898" s="16">
        <f t="shared" ca="1" si="1381"/>
        <v>12967.761202986716</v>
      </c>
      <c r="D8898" s="8">
        <f t="shared" ca="1" si="1382"/>
        <v>300000</v>
      </c>
      <c r="E8898" s="9">
        <f t="shared" ca="1" si="1383"/>
        <v>0</v>
      </c>
      <c r="F8898" s="12">
        <f t="shared" ca="1" si="1384"/>
        <v>0.44605041899098308</v>
      </c>
      <c r="G8898" s="16">
        <f t="shared" ca="1" si="1385"/>
        <v>750</v>
      </c>
      <c r="H8898" s="8">
        <f t="shared" ca="1" si="1386"/>
        <v>0</v>
      </c>
      <c r="I8898" s="8">
        <f t="shared" ca="1" si="1387"/>
        <v>300000</v>
      </c>
      <c r="J8898" s="8">
        <f t="shared" si="1388"/>
        <v>100000</v>
      </c>
      <c r="K8898" s="17">
        <f t="shared" ca="1" si="1389"/>
        <v>200000</v>
      </c>
    </row>
    <row r="8899" spans="1:11" x14ac:dyDescent="0.2">
      <c r="A8899" s="1">
        <v>8882</v>
      </c>
      <c r="B8899" s="15">
        <f t="shared" si="1380"/>
        <v>10000</v>
      </c>
      <c r="C8899" s="16">
        <f t="shared" ca="1" si="1381"/>
        <v>10659.02552030161</v>
      </c>
      <c r="D8899" s="8">
        <f t="shared" ca="1" si="1382"/>
        <v>300000</v>
      </c>
      <c r="E8899" s="9">
        <f t="shared" ca="1" si="1383"/>
        <v>0</v>
      </c>
      <c r="F8899" s="12">
        <f t="shared" ca="1" si="1384"/>
        <v>0.98386835711096043</v>
      </c>
      <c r="G8899" s="16">
        <f t="shared" ca="1" si="1385"/>
        <v>1000</v>
      </c>
      <c r="H8899" s="8">
        <f t="shared" ca="1" si="1386"/>
        <v>0</v>
      </c>
      <c r="I8899" s="8">
        <f t="shared" ca="1" si="1387"/>
        <v>300000</v>
      </c>
      <c r="J8899" s="8">
        <f t="shared" si="1388"/>
        <v>100000</v>
      </c>
      <c r="K8899" s="17">
        <f t="shared" ca="1" si="1389"/>
        <v>200000</v>
      </c>
    </row>
    <row r="8900" spans="1:11" x14ac:dyDescent="0.2">
      <c r="A8900" s="1">
        <v>8883</v>
      </c>
      <c r="B8900" s="15">
        <f t="shared" si="1380"/>
        <v>10000</v>
      </c>
      <c r="C8900" s="16">
        <f t="shared" ca="1" si="1381"/>
        <v>13331.204874022918</v>
      </c>
      <c r="D8900" s="8">
        <f t="shared" ca="1" si="1382"/>
        <v>300000</v>
      </c>
      <c r="E8900" s="9">
        <f t="shared" ca="1" si="1383"/>
        <v>0</v>
      </c>
      <c r="F8900" s="12">
        <f t="shared" ca="1" si="1384"/>
        <v>0.63327298804995569</v>
      </c>
      <c r="G8900" s="16">
        <f t="shared" ca="1" si="1385"/>
        <v>750</v>
      </c>
      <c r="H8900" s="8">
        <f t="shared" ca="1" si="1386"/>
        <v>0</v>
      </c>
      <c r="I8900" s="8">
        <f t="shared" ca="1" si="1387"/>
        <v>300000</v>
      </c>
      <c r="J8900" s="8">
        <f t="shared" si="1388"/>
        <v>100000</v>
      </c>
      <c r="K8900" s="17">
        <f t="shared" ca="1" si="1389"/>
        <v>200000</v>
      </c>
    </row>
    <row r="8901" spans="1:11" x14ac:dyDescent="0.2">
      <c r="A8901" s="1">
        <v>8884</v>
      </c>
      <c r="B8901" s="15">
        <f t="shared" si="1380"/>
        <v>10000</v>
      </c>
      <c r="C8901" s="16">
        <f t="shared" ca="1" si="1381"/>
        <v>5609.5446398539552</v>
      </c>
      <c r="D8901" s="8">
        <f t="shared" ca="1" si="1382"/>
        <v>168286.33919561867</v>
      </c>
      <c r="E8901" s="9">
        <f t="shared" ca="1" si="1383"/>
        <v>4390.4553601460448</v>
      </c>
      <c r="F8901" s="12">
        <f t="shared" ca="1" si="1384"/>
        <v>0.60369317815219725</v>
      </c>
      <c r="G8901" s="16">
        <f t="shared" ca="1" si="1385"/>
        <v>750</v>
      </c>
      <c r="H8901" s="8">
        <f t="shared" ca="1" si="1386"/>
        <v>9000</v>
      </c>
      <c r="I8901" s="8">
        <f t="shared" ca="1" si="1387"/>
        <v>177286.33919561867</v>
      </c>
      <c r="J8901" s="8">
        <f t="shared" si="1388"/>
        <v>100000</v>
      </c>
      <c r="K8901" s="17">
        <f t="shared" ca="1" si="1389"/>
        <v>77286.339195618668</v>
      </c>
    </row>
    <row r="8902" spans="1:11" x14ac:dyDescent="0.2">
      <c r="A8902" s="1">
        <v>8885</v>
      </c>
      <c r="B8902" s="15">
        <f t="shared" si="1380"/>
        <v>10000</v>
      </c>
      <c r="C8902" s="16">
        <f t="shared" ca="1" si="1381"/>
        <v>5023.2178194783919</v>
      </c>
      <c r="D8902" s="8">
        <f t="shared" ca="1" si="1382"/>
        <v>150696.53458435176</v>
      </c>
      <c r="E8902" s="9">
        <f t="shared" ca="1" si="1383"/>
        <v>4976.7821805216081</v>
      </c>
      <c r="F8902" s="12">
        <f t="shared" ca="1" si="1384"/>
        <v>0.22399419157125156</v>
      </c>
      <c r="G8902" s="16">
        <f t="shared" ca="1" si="1385"/>
        <v>500</v>
      </c>
      <c r="H8902" s="8">
        <f t="shared" ca="1" si="1386"/>
        <v>6000</v>
      </c>
      <c r="I8902" s="8">
        <f t="shared" ca="1" si="1387"/>
        <v>156696.53458435176</v>
      </c>
      <c r="J8902" s="8">
        <f t="shared" si="1388"/>
        <v>100000</v>
      </c>
      <c r="K8902" s="17">
        <f t="shared" ca="1" si="1389"/>
        <v>56696.534584351757</v>
      </c>
    </row>
    <row r="8903" spans="1:11" x14ac:dyDescent="0.2">
      <c r="A8903" s="1">
        <v>8886</v>
      </c>
      <c r="B8903" s="15">
        <f t="shared" si="1380"/>
        <v>10000</v>
      </c>
      <c r="C8903" s="16">
        <f t="shared" ca="1" si="1381"/>
        <v>5178.1797797346444</v>
      </c>
      <c r="D8903" s="8">
        <f t="shared" ca="1" si="1382"/>
        <v>155345.39339203935</v>
      </c>
      <c r="E8903" s="9">
        <f t="shared" ca="1" si="1383"/>
        <v>4821.8202202653556</v>
      </c>
      <c r="F8903" s="12">
        <f t="shared" ca="1" si="1384"/>
        <v>0.61833158653787712</v>
      </c>
      <c r="G8903" s="16">
        <f t="shared" ca="1" si="1385"/>
        <v>750</v>
      </c>
      <c r="H8903" s="8">
        <f t="shared" ca="1" si="1386"/>
        <v>9000</v>
      </c>
      <c r="I8903" s="8">
        <f t="shared" ca="1" si="1387"/>
        <v>164345.39339203935</v>
      </c>
      <c r="J8903" s="8">
        <f t="shared" si="1388"/>
        <v>100000</v>
      </c>
      <c r="K8903" s="17">
        <f t="shared" ca="1" si="1389"/>
        <v>64345.393392039347</v>
      </c>
    </row>
    <row r="8904" spans="1:11" x14ac:dyDescent="0.2">
      <c r="A8904" s="1">
        <v>8887</v>
      </c>
      <c r="B8904" s="15">
        <f t="shared" si="1380"/>
        <v>10000</v>
      </c>
      <c r="C8904" s="16">
        <f t="shared" ca="1" si="1381"/>
        <v>11642.658831308167</v>
      </c>
      <c r="D8904" s="8">
        <f t="shared" ca="1" si="1382"/>
        <v>300000</v>
      </c>
      <c r="E8904" s="9">
        <f t="shared" ca="1" si="1383"/>
        <v>0</v>
      </c>
      <c r="F8904" s="12">
        <f t="shared" ca="1" si="1384"/>
        <v>0.18766686663624899</v>
      </c>
      <c r="G8904" s="16">
        <f t="shared" ca="1" si="1385"/>
        <v>500</v>
      </c>
      <c r="H8904" s="8">
        <f t="shared" ca="1" si="1386"/>
        <v>0</v>
      </c>
      <c r="I8904" s="8">
        <f t="shared" ca="1" si="1387"/>
        <v>300000</v>
      </c>
      <c r="J8904" s="8">
        <f t="shared" si="1388"/>
        <v>100000</v>
      </c>
      <c r="K8904" s="17">
        <f t="shared" ca="1" si="1389"/>
        <v>200000</v>
      </c>
    </row>
    <row r="8905" spans="1:11" x14ac:dyDescent="0.2">
      <c r="A8905" s="1">
        <v>8888</v>
      </c>
      <c r="B8905" s="15">
        <f t="shared" si="1380"/>
        <v>10000</v>
      </c>
      <c r="C8905" s="16">
        <f t="shared" ca="1" si="1381"/>
        <v>13104.584186101785</v>
      </c>
      <c r="D8905" s="8">
        <f t="shared" ca="1" si="1382"/>
        <v>300000</v>
      </c>
      <c r="E8905" s="9">
        <f t="shared" ca="1" si="1383"/>
        <v>0</v>
      </c>
      <c r="F8905" s="12">
        <f t="shared" ca="1" si="1384"/>
        <v>0.4701460417921981</v>
      </c>
      <c r="G8905" s="16">
        <f t="shared" ca="1" si="1385"/>
        <v>750</v>
      </c>
      <c r="H8905" s="8">
        <f t="shared" ca="1" si="1386"/>
        <v>0</v>
      </c>
      <c r="I8905" s="8">
        <f t="shared" ca="1" si="1387"/>
        <v>300000</v>
      </c>
      <c r="J8905" s="8">
        <f t="shared" si="1388"/>
        <v>100000</v>
      </c>
      <c r="K8905" s="17">
        <f t="shared" ca="1" si="1389"/>
        <v>200000</v>
      </c>
    </row>
    <row r="8906" spans="1:11" x14ac:dyDescent="0.2">
      <c r="A8906" s="1">
        <v>8889</v>
      </c>
      <c r="B8906" s="15">
        <f t="shared" si="1380"/>
        <v>10000</v>
      </c>
      <c r="C8906" s="16">
        <f t="shared" ca="1" si="1381"/>
        <v>6426.9495703099465</v>
      </c>
      <c r="D8906" s="8">
        <f t="shared" ca="1" si="1382"/>
        <v>192808.48710929838</v>
      </c>
      <c r="E8906" s="9">
        <f t="shared" ca="1" si="1383"/>
        <v>3573.0504296900535</v>
      </c>
      <c r="F8906" s="12">
        <f t="shared" ca="1" si="1384"/>
        <v>0.70633056342209388</v>
      </c>
      <c r="G8906" s="16">
        <f t="shared" ca="1" si="1385"/>
        <v>1000</v>
      </c>
      <c r="H8906" s="8">
        <f t="shared" ca="1" si="1386"/>
        <v>12000</v>
      </c>
      <c r="I8906" s="8">
        <f t="shared" ca="1" si="1387"/>
        <v>204808.48710929838</v>
      </c>
      <c r="J8906" s="8">
        <f t="shared" si="1388"/>
        <v>100000</v>
      </c>
      <c r="K8906" s="17">
        <f t="shared" ca="1" si="1389"/>
        <v>104808.48710929838</v>
      </c>
    </row>
    <row r="8907" spans="1:11" x14ac:dyDescent="0.2">
      <c r="A8907" s="1">
        <v>8890</v>
      </c>
      <c r="B8907" s="15">
        <f t="shared" si="1380"/>
        <v>10000</v>
      </c>
      <c r="C8907" s="16">
        <f t="shared" ca="1" si="1381"/>
        <v>10006.416710756872</v>
      </c>
      <c r="D8907" s="8">
        <f t="shared" ca="1" si="1382"/>
        <v>300000</v>
      </c>
      <c r="E8907" s="9">
        <f t="shared" ca="1" si="1383"/>
        <v>0</v>
      </c>
      <c r="F8907" s="12">
        <f t="shared" ca="1" si="1384"/>
        <v>0.30820704977039848</v>
      </c>
      <c r="G8907" s="16">
        <f t="shared" ca="1" si="1385"/>
        <v>750</v>
      </c>
      <c r="H8907" s="8">
        <f t="shared" ca="1" si="1386"/>
        <v>0</v>
      </c>
      <c r="I8907" s="8">
        <f t="shared" ca="1" si="1387"/>
        <v>300000</v>
      </c>
      <c r="J8907" s="8">
        <f t="shared" si="1388"/>
        <v>100000</v>
      </c>
      <c r="K8907" s="17">
        <f t="shared" ca="1" si="1389"/>
        <v>200000</v>
      </c>
    </row>
    <row r="8908" spans="1:11" x14ac:dyDescent="0.2">
      <c r="A8908" s="1">
        <v>8891</v>
      </c>
      <c r="B8908" s="15">
        <f t="shared" si="1380"/>
        <v>10000</v>
      </c>
      <c r="C8908" s="16">
        <f t="shared" ca="1" si="1381"/>
        <v>12704.425523055315</v>
      </c>
      <c r="D8908" s="8">
        <f t="shared" ca="1" si="1382"/>
        <v>300000</v>
      </c>
      <c r="E8908" s="9">
        <f t="shared" ca="1" si="1383"/>
        <v>0</v>
      </c>
      <c r="F8908" s="12">
        <f t="shared" ca="1" si="1384"/>
        <v>0.8162682192179509</v>
      </c>
      <c r="G8908" s="16">
        <f t="shared" ca="1" si="1385"/>
        <v>1000</v>
      </c>
      <c r="H8908" s="8">
        <f t="shared" ca="1" si="1386"/>
        <v>0</v>
      </c>
      <c r="I8908" s="8">
        <f t="shared" ca="1" si="1387"/>
        <v>300000</v>
      </c>
      <c r="J8908" s="8">
        <f t="shared" si="1388"/>
        <v>100000</v>
      </c>
      <c r="K8908" s="17">
        <f t="shared" ca="1" si="1389"/>
        <v>200000</v>
      </c>
    </row>
    <row r="8909" spans="1:11" x14ac:dyDescent="0.2">
      <c r="A8909" s="1">
        <v>8892</v>
      </c>
      <c r="B8909" s="15">
        <f t="shared" si="1380"/>
        <v>10000</v>
      </c>
      <c r="C8909" s="16">
        <f t="shared" ca="1" si="1381"/>
        <v>6374.0117942334027</v>
      </c>
      <c r="D8909" s="8">
        <f t="shared" ca="1" si="1382"/>
        <v>191220.35382700208</v>
      </c>
      <c r="E8909" s="9">
        <f t="shared" ca="1" si="1383"/>
        <v>3625.9882057665973</v>
      </c>
      <c r="F8909" s="12">
        <f t="shared" ca="1" si="1384"/>
        <v>0.39372817430881535</v>
      </c>
      <c r="G8909" s="16">
        <f t="shared" ca="1" si="1385"/>
        <v>750</v>
      </c>
      <c r="H8909" s="8">
        <f t="shared" ca="1" si="1386"/>
        <v>9000</v>
      </c>
      <c r="I8909" s="8">
        <f t="shared" ca="1" si="1387"/>
        <v>200220.35382700208</v>
      </c>
      <c r="J8909" s="8">
        <f t="shared" si="1388"/>
        <v>100000</v>
      </c>
      <c r="K8909" s="17">
        <f t="shared" ca="1" si="1389"/>
        <v>100220.35382700208</v>
      </c>
    </row>
    <row r="8910" spans="1:11" x14ac:dyDescent="0.2">
      <c r="A8910" s="1">
        <v>8893</v>
      </c>
      <c r="B8910" s="15">
        <f t="shared" si="1380"/>
        <v>10000</v>
      </c>
      <c r="C8910" s="16">
        <f t="shared" ca="1" si="1381"/>
        <v>10834.622665478239</v>
      </c>
      <c r="D8910" s="8">
        <f t="shared" ca="1" si="1382"/>
        <v>300000</v>
      </c>
      <c r="E8910" s="9">
        <f t="shared" ca="1" si="1383"/>
        <v>0</v>
      </c>
      <c r="F8910" s="12">
        <f t="shared" ca="1" si="1384"/>
        <v>0.51843767534286844</v>
      </c>
      <c r="G8910" s="16">
        <f t="shared" ca="1" si="1385"/>
        <v>750</v>
      </c>
      <c r="H8910" s="8">
        <f t="shared" ca="1" si="1386"/>
        <v>0</v>
      </c>
      <c r="I8910" s="8">
        <f t="shared" ca="1" si="1387"/>
        <v>300000</v>
      </c>
      <c r="J8910" s="8">
        <f t="shared" si="1388"/>
        <v>100000</v>
      </c>
      <c r="K8910" s="17">
        <f t="shared" ca="1" si="1389"/>
        <v>200000</v>
      </c>
    </row>
    <row r="8911" spans="1:11" x14ac:dyDescent="0.2">
      <c r="A8911" s="1">
        <v>8894</v>
      </c>
      <c r="B8911" s="15">
        <f t="shared" si="1380"/>
        <v>10000</v>
      </c>
      <c r="C8911" s="16">
        <f t="shared" ca="1" si="1381"/>
        <v>5567.0339426629307</v>
      </c>
      <c r="D8911" s="8">
        <f t="shared" ca="1" si="1382"/>
        <v>167011.01827988791</v>
      </c>
      <c r="E8911" s="9">
        <f t="shared" ca="1" si="1383"/>
        <v>4432.9660573370693</v>
      </c>
      <c r="F8911" s="12">
        <f t="shared" ca="1" si="1384"/>
        <v>0.2158003023903412</v>
      </c>
      <c r="G8911" s="16">
        <f t="shared" ca="1" si="1385"/>
        <v>500</v>
      </c>
      <c r="H8911" s="8">
        <f t="shared" ca="1" si="1386"/>
        <v>6000</v>
      </c>
      <c r="I8911" s="8">
        <f t="shared" ca="1" si="1387"/>
        <v>173011.01827988791</v>
      </c>
      <c r="J8911" s="8">
        <f t="shared" si="1388"/>
        <v>100000</v>
      </c>
      <c r="K8911" s="17">
        <f t="shared" ca="1" si="1389"/>
        <v>73011.01827988791</v>
      </c>
    </row>
    <row r="8912" spans="1:11" x14ac:dyDescent="0.2">
      <c r="A8912" s="1">
        <v>8895</v>
      </c>
      <c r="B8912" s="15">
        <f t="shared" si="1380"/>
        <v>10000</v>
      </c>
      <c r="C8912" s="16">
        <f t="shared" ca="1" si="1381"/>
        <v>6299.5234033544612</v>
      </c>
      <c r="D8912" s="8">
        <f t="shared" ca="1" si="1382"/>
        <v>188985.70210063385</v>
      </c>
      <c r="E8912" s="9">
        <f t="shared" ca="1" si="1383"/>
        <v>3700.4765966455388</v>
      </c>
      <c r="F8912" s="12">
        <f t="shared" ca="1" si="1384"/>
        <v>0.83915828254483349</v>
      </c>
      <c r="G8912" s="16">
        <f t="shared" ca="1" si="1385"/>
        <v>1000</v>
      </c>
      <c r="H8912" s="8">
        <f t="shared" ca="1" si="1386"/>
        <v>12000</v>
      </c>
      <c r="I8912" s="8">
        <f t="shared" ca="1" si="1387"/>
        <v>200985.70210063385</v>
      </c>
      <c r="J8912" s="8">
        <f t="shared" si="1388"/>
        <v>100000</v>
      </c>
      <c r="K8912" s="17">
        <f t="shared" ca="1" si="1389"/>
        <v>100985.70210063385</v>
      </c>
    </row>
    <row r="8913" spans="1:11" x14ac:dyDescent="0.2">
      <c r="A8913" s="1">
        <v>8896</v>
      </c>
      <c r="B8913" s="15">
        <f t="shared" si="1380"/>
        <v>10000</v>
      </c>
      <c r="C8913" s="16">
        <f t="shared" ca="1" si="1381"/>
        <v>13986.826274830315</v>
      </c>
      <c r="D8913" s="8">
        <f t="shared" ca="1" si="1382"/>
        <v>300000</v>
      </c>
      <c r="E8913" s="9">
        <f t="shared" ca="1" si="1383"/>
        <v>0</v>
      </c>
      <c r="F8913" s="12">
        <f t="shared" ca="1" si="1384"/>
        <v>0.67719626308031067</v>
      </c>
      <c r="G8913" s="16">
        <f t="shared" ca="1" si="1385"/>
        <v>750</v>
      </c>
      <c r="H8913" s="8">
        <f t="shared" ca="1" si="1386"/>
        <v>0</v>
      </c>
      <c r="I8913" s="8">
        <f t="shared" ca="1" si="1387"/>
        <v>300000</v>
      </c>
      <c r="J8913" s="8">
        <f t="shared" si="1388"/>
        <v>100000</v>
      </c>
      <c r="K8913" s="17">
        <f t="shared" ca="1" si="1389"/>
        <v>200000</v>
      </c>
    </row>
    <row r="8914" spans="1:11" x14ac:dyDescent="0.2">
      <c r="A8914" s="1">
        <v>8897</v>
      </c>
      <c r="B8914" s="15">
        <f t="shared" ref="B8914:B8977" si="1390">$B$12</f>
        <v>10000</v>
      </c>
      <c r="C8914" s="16">
        <f t="shared" ca="1" si="1381"/>
        <v>14558.256609726655</v>
      </c>
      <c r="D8914" s="8">
        <f t="shared" ca="1" si="1382"/>
        <v>300000</v>
      </c>
      <c r="E8914" s="9">
        <f t="shared" ca="1" si="1383"/>
        <v>0</v>
      </c>
      <c r="F8914" s="12">
        <f t="shared" ca="1" si="1384"/>
        <v>0.84053573762168432</v>
      </c>
      <c r="G8914" s="16">
        <f t="shared" ca="1" si="1385"/>
        <v>1000</v>
      </c>
      <c r="H8914" s="8">
        <f t="shared" ca="1" si="1386"/>
        <v>0</v>
      </c>
      <c r="I8914" s="8">
        <f t="shared" ca="1" si="1387"/>
        <v>300000</v>
      </c>
      <c r="J8914" s="8">
        <f t="shared" si="1388"/>
        <v>100000</v>
      </c>
      <c r="K8914" s="17">
        <f t="shared" ca="1" si="1389"/>
        <v>200000</v>
      </c>
    </row>
    <row r="8915" spans="1:11" x14ac:dyDescent="0.2">
      <c r="A8915" s="1">
        <v>8898</v>
      </c>
      <c r="B8915" s="15">
        <f t="shared" si="1390"/>
        <v>10000</v>
      </c>
      <c r="C8915" s="16">
        <f t="shared" ref="C8915:C8978" ca="1" si="1391">RAND()*($B$6-$B$5)+$B$5</f>
        <v>7660.9424168062314</v>
      </c>
      <c r="D8915" s="8">
        <f t="shared" ref="D8915:D8978" ca="1" si="1392">MIN(B8915,C8915)*$B$2</f>
        <v>229828.27250418696</v>
      </c>
      <c r="E8915" s="9">
        <f t="shared" ref="E8915:E8978" ca="1" si="1393">MAX(0,B8915-C8915)</f>
        <v>2339.0575831937686</v>
      </c>
      <c r="F8915" s="12">
        <f t="shared" ref="F8915:F8978" ca="1" si="1394">RAND()</f>
        <v>0.73665815712123917</v>
      </c>
      <c r="G8915" s="16">
        <f t="shared" ref="G8915:G8978" ca="1" si="1395">IF(F8915&lt;=$C$7,$B$7,IF(F8915&lt;=$C$8,$B$8,$B$9))</f>
        <v>1000</v>
      </c>
      <c r="H8915" s="8">
        <f t="shared" ref="H8915:H8978" ca="1" si="1396">MIN(E8915,G8915)*$B$3</f>
        <v>12000</v>
      </c>
      <c r="I8915" s="8">
        <f t="shared" ref="I8915:I8978" ca="1" si="1397">D8915+H8915</f>
        <v>241828.27250418696</v>
      </c>
      <c r="J8915" s="8">
        <f t="shared" ref="J8915:J8978" si="1398">B8915*$B$4</f>
        <v>100000</v>
      </c>
      <c r="K8915" s="17">
        <f t="shared" ref="K8915:K8978" ca="1" si="1399">I8915-J8915</f>
        <v>141828.27250418696</v>
      </c>
    </row>
    <row r="8916" spans="1:11" x14ac:dyDescent="0.2">
      <c r="A8916" s="1">
        <v>8899</v>
      </c>
      <c r="B8916" s="15">
        <f t="shared" si="1390"/>
        <v>10000</v>
      </c>
      <c r="C8916" s="16">
        <f t="shared" ca="1" si="1391"/>
        <v>14126.276868938454</v>
      </c>
      <c r="D8916" s="8">
        <f t="shared" ca="1" si="1392"/>
        <v>300000</v>
      </c>
      <c r="E8916" s="9">
        <f t="shared" ca="1" si="1393"/>
        <v>0</v>
      </c>
      <c r="F8916" s="12">
        <f t="shared" ca="1" si="1394"/>
        <v>0.88823434615086938</v>
      </c>
      <c r="G8916" s="16">
        <f t="shared" ca="1" si="1395"/>
        <v>1000</v>
      </c>
      <c r="H8916" s="8">
        <f t="shared" ca="1" si="1396"/>
        <v>0</v>
      </c>
      <c r="I8916" s="8">
        <f t="shared" ca="1" si="1397"/>
        <v>300000</v>
      </c>
      <c r="J8916" s="8">
        <f t="shared" si="1398"/>
        <v>100000</v>
      </c>
      <c r="K8916" s="17">
        <f t="shared" ca="1" si="1399"/>
        <v>200000</v>
      </c>
    </row>
    <row r="8917" spans="1:11" x14ac:dyDescent="0.2">
      <c r="A8917" s="1">
        <v>8900</v>
      </c>
      <c r="B8917" s="15">
        <f t="shared" si="1390"/>
        <v>10000</v>
      </c>
      <c r="C8917" s="16">
        <f t="shared" ca="1" si="1391"/>
        <v>11082.614311379941</v>
      </c>
      <c r="D8917" s="8">
        <f t="shared" ca="1" si="1392"/>
        <v>300000</v>
      </c>
      <c r="E8917" s="9">
        <f t="shared" ca="1" si="1393"/>
        <v>0</v>
      </c>
      <c r="F8917" s="12">
        <f t="shared" ca="1" si="1394"/>
        <v>0.80695253975694325</v>
      </c>
      <c r="G8917" s="16">
        <f t="shared" ca="1" si="1395"/>
        <v>1000</v>
      </c>
      <c r="H8917" s="8">
        <f t="shared" ca="1" si="1396"/>
        <v>0</v>
      </c>
      <c r="I8917" s="8">
        <f t="shared" ca="1" si="1397"/>
        <v>300000</v>
      </c>
      <c r="J8917" s="8">
        <f t="shared" si="1398"/>
        <v>100000</v>
      </c>
      <c r="K8917" s="17">
        <f t="shared" ca="1" si="1399"/>
        <v>200000</v>
      </c>
    </row>
    <row r="8918" spans="1:11" x14ac:dyDescent="0.2">
      <c r="A8918" s="1">
        <v>8901</v>
      </c>
      <c r="B8918" s="15">
        <f t="shared" si="1390"/>
        <v>10000</v>
      </c>
      <c r="C8918" s="16">
        <f t="shared" ca="1" si="1391"/>
        <v>5618.5302135313095</v>
      </c>
      <c r="D8918" s="8">
        <f t="shared" ca="1" si="1392"/>
        <v>168555.90640593928</v>
      </c>
      <c r="E8918" s="9">
        <f t="shared" ca="1" si="1393"/>
        <v>4381.4697864686905</v>
      </c>
      <c r="F8918" s="12">
        <f t="shared" ca="1" si="1394"/>
        <v>0.41032684617864879</v>
      </c>
      <c r="G8918" s="16">
        <f t="shared" ca="1" si="1395"/>
        <v>750</v>
      </c>
      <c r="H8918" s="8">
        <f t="shared" ca="1" si="1396"/>
        <v>9000</v>
      </c>
      <c r="I8918" s="8">
        <f t="shared" ca="1" si="1397"/>
        <v>177555.90640593928</v>
      </c>
      <c r="J8918" s="8">
        <f t="shared" si="1398"/>
        <v>100000</v>
      </c>
      <c r="K8918" s="17">
        <f t="shared" ca="1" si="1399"/>
        <v>77555.906405939284</v>
      </c>
    </row>
    <row r="8919" spans="1:11" x14ac:dyDescent="0.2">
      <c r="A8919" s="1">
        <v>8902</v>
      </c>
      <c r="B8919" s="15">
        <f t="shared" si="1390"/>
        <v>10000</v>
      </c>
      <c r="C8919" s="16">
        <f t="shared" ca="1" si="1391"/>
        <v>13706.439363663547</v>
      </c>
      <c r="D8919" s="8">
        <f t="shared" ca="1" si="1392"/>
        <v>300000</v>
      </c>
      <c r="E8919" s="9">
        <f t="shared" ca="1" si="1393"/>
        <v>0</v>
      </c>
      <c r="F8919" s="12">
        <f t="shared" ca="1" si="1394"/>
        <v>0.53004819222882393</v>
      </c>
      <c r="G8919" s="16">
        <f t="shared" ca="1" si="1395"/>
        <v>750</v>
      </c>
      <c r="H8919" s="8">
        <f t="shared" ca="1" si="1396"/>
        <v>0</v>
      </c>
      <c r="I8919" s="8">
        <f t="shared" ca="1" si="1397"/>
        <v>300000</v>
      </c>
      <c r="J8919" s="8">
        <f t="shared" si="1398"/>
        <v>100000</v>
      </c>
      <c r="K8919" s="17">
        <f t="shared" ca="1" si="1399"/>
        <v>200000</v>
      </c>
    </row>
    <row r="8920" spans="1:11" x14ac:dyDescent="0.2">
      <c r="A8920" s="1">
        <v>8903</v>
      </c>
      <c r="B8920" s="15">
        <f t="shared" si="1390"/>
        <v>10000</v>
      </c>
      <c r="C8920" s="16">
        <f t="shared" ca="1" si="1391"/>
        <v>11799.315239813717</v>
      </c>
      <c r="D8920" s="8">
        <f t="shared" ca="1" si="1392"/>
        <v>300000</v>
      </c>
      <c r="E8920" s="9">
        <f t="shared" ca="1" si="1393"/>
        <v>0</v>
      </c>
      <c r="F8920" s="12">
        <f t="shared" ca="1" si="1394"/>
        <v>0.2465443737662093</v>
      </c>
      <c r="G8920" s="16">
        <f t="shared" ca="1" si="1395"/>
        <v>500</v>
      </c>
      <c r="H8920" s="8">
        <f t="shared" ca="1" si="1396"/>
        <v>0</v>
      </c>
      <c r="I8920" s="8">
        <f t="shared" ca="1" si="1397"/>
        <v>300000</v>
      </c>
      <c r="J8920" s="8">
        <f t="shared" si="1398"/>
        <v>100000</v>
      </c>
      <c r="K8920" s="17">
        <f t="shared" ca="1" si="1399"/>
        <v>200000</v>
      </c>
    </row>
    <row r="8921" spans="1:11" x14ac:dyDescent="0.2">
      <c r="A8921" s="1">
        <v>8904</v>
      </c>
      <c r="B8921" s="15">
        <f t="shared" si="1390"/>
        <v>10000</v>
      </c>
      <c r="C8921" s="16">
        <f t="shared" ca="1" si="1391"/>
        <v>13083.775945007226</v>
      </c>
      <c r="D8921" s="8">
        <f t="shared" ca="1" si="1392"/>
        <v>300000</v>
      </c>
      <c r="E8921" s="9">
        <f t="shared" ca="1" si="1393"/>
        <v>0</v>
      </c>
      <c r="F8921" s="12">
        <f t="shared" ca="1" si="1394"/>
        <v>0.53649620361674677</v>
      </c>
      <c r="G8921" s="16">
        <f t="shared" ca="1" si="1395"/>
        <v>750</v>
      </c>
      <c r="H8921" s="8">
        <f t="shared" ca="1" si="1396"/>
        <v>0</v>
      </c>
      <c r="I8921" s="8">
        <f t="shared" ca="1" si="1397"/>
        <v>300000</v>
      </c>
      <c r="J8921" s="8">
        <f t="shared" si="1398"/>
        <v>100000</v>
      </c>
      <c r="K8921" s="17">
        <f t="shared" ca="1" si="1399"/>
        <v>200000</v>
      </c>
    </row>
    <row r="8922" spans="1:11" x14ac:dyDescent="0.2">
      <c r="A8922" s="1">
        <v>8905</v>
      </c>
      <c r="B8922" s="15">
        <f t="shared" si="1390"/>
        <v>10000</v>
      </c>
      <c r="C8922" s="16">
        <f t="shared" ca="1" si="1391"/>
        <v>14854.486901319118</v>
      </c>
      <c r="D8922" s="8">
        <f t="shared" ca="1" si="1392"/>
        <v>300000</v>
      </c>
      <c r="E8922" s="9">
        <f t="shared" ca="1" si="1393"/>
        <v>0</v>
      </c>
      <c r="F8922" s="12">
        <f t="shared" ca="1" si="1394"/>
        <v>0.62923446886643331</v>
      </c>
      <c r="G8922" s="16">
        <f t="shared" ca="1" si="1395"/>
        <v>750</v>
      </c>
      <c r="H8922" s="8">
        <f t="shared" ca="1" si="1396"/>
        <v>0</v>
      </c>
      <c r="I8922" s="8">
        <f t="shared" ca="1" si="1397"/>
        <v>300000</v>
      </c>
      <c r="J8922" s="8">
        <f t="shared" si="1398"/>
        <v>100000</v>
      </c>
      <c r="K8922" s="17">
        <f t="shared" ca="1" si="1399"/>
        <v>200000</v>
      </c>
    </row>
    <row r="8923" spans="1:11" x14ac:dyDescent="0.2">
      <c r="A8923" s="1">
        <v>8906</v>
      </c>
      <c r="B8923" s="15">
        <f t="shared" si="1390"/>
        <v>10000</v>
      </c>
      <c r="C8923" s="16">
        <f t="shared" ca="1" si="1391"/>
        <v>11431.036318679862</v>
      </c>
      <c r="D8923" s="8">
        <f t="shared" ca="1" si="1392"/>
        <v>300000</v>
      </c>
      <c r="E8923" s="9">
        <f t="shared" ca="1" si="1393"/>
        <v>0</v>
      </c>
      <c r="F8923" s="12">
        <f t="shared" ca="1" si="1394"/>
        <v>0.96334509181742578</v>
      </c>
      <c r="G8923" s="16">
        <f t="shared" ca="1" si="1395"/>
        <v>1000</v>
      </c>
      <c r="H8923" s="8">
        <f t="shared" ca="1" si="1396"/>
        <v>0</v>
      </c>
      <c r="I8923" s="8">
        <f t="shared" ca="1" si="1397"/>
        <v>300000</v>
      </c>
      <c r="J8923" s="8">
        <f t="shared" si="1398"/>
        <v>100000</v>
      </c>
      <c r="K8923" s="17">
        <f t="shared" ca="1" si="1399"/>
        <v>200000</v>
      </c>
    </row>
    <row r="8924" spans="1:11" x14ac:dyDescent="0.2">
      <c r="A8924" s="1">
        <v>8907</v>
      </c>
      <c r="B8924" s="15">
        <f t="shared" si="1390"/>
        <v>10000</v>
      </c>
      <c r="C8924" s="16">
        <f t="shared" ca="1" si="1391"/>
        <v>9142.4029664997543</v>
      </c>
      <c r="D8924" s="8">
        <f t="shared" ca="1" si="1392"/>
        <v>274272.08899499261</v>
      </c>
      <c r="E8924" s="9">
        <f t="shared" ca="1" si="1393"/>
        <v>857.59703350024574</v>
      </c>
      <c r="F8924" s="12">
        <f t="shared" ca="1" si="1394"/>
        <v>0.15791703489866071</v>
      </c>
      <c r="G8924" s="16">
        <f t="shared" ca="1" si="1395"/>
        <v>500</v>
      </c>
      <c r="H8924" s="8">
        <f t="shared" ca="1" si="1396"/>
        <v>6000</v>
      </c>
      <c r="I8924" s="8">
        <f t="shared" ca="1" si="1397"/>
        <v>280272.08899499261</v>
      </c>
      <c r="J8924" s="8">
        <f t="shared" si="1398"/>
        <v>100000</v>
      </c>
      <c r="K8924" s="17">
        <f t="shared" ca="1" si="1399"/>
        <v>180272.08899499261</v>
      </c>
    </row>
    <row r="8925" spans="1:11" x14ac:dyDescent="0.2">
      <c r="A8925" s="1">
        <v>8908</v>
      </c>
      <c r="B8925" s="15">
        <f t="shared" si="1390"/>
        <v>10000</v>
      </c>
      <c r="C8925" s="16">
        <f t="shared" ca="1" si="1391"/>
        <v>12231.661753669196</v>
      </c>
      <c r="D8925" s="8">
        <f t="shared" ca="1" si="1392"/>
        <v>300000</v>
      </c>
      <c r="E8925" s="9">
        <f t="shared" ca="1" si="1393"/>
        <v>0</v>
      </c>
      <c r="F8925" s="12">
        <f t="shared" ca="1" si="1394"/>
        <v>0.76283568559723181</v>
      </c>
      <c r="G8925" s="16">
        <f t="shared" ca="1" si="1395"/>
        <v>1000</v>
      </c>
      <c r="H8925" s="8">
        <f t="shared" ca="1" si="1396"/>
        <v>0</v>
      </c>
      <c r="I8925" s="8">
        <f t="shared" ca="1" si="1397"/>
        <v>300000</v>
      </c>
      <c r="J8925" s="8">
        <f t="shared" si="1398"/>
        <v>100000</v>
      </c>
      <c r="K8925" s="17">
        <f t="shared" ca="1" si="1399"/>
        <v>200000</v>
      </c>
    </row>
    <row r="8926" spans="1:11" x14ac:dyDescent="0.2">
      <c r="A8926" s="1">
        <v>8909</v>
      </c>
      <c r="B8926" s="15">
        <f t="shared" si="1390"/>
        <v>10000</v>
      </c>
      <c r="C8926" s="16">
        <f t="shared" ca="1" si="1391"/>
        <v>8937.6649503996632</v>
      </c>
      <c r="D8926" s="8">
        <f t="shared" ca="1" si="1392"/>
        <v>268129.9485119899</v>
      </c>
      <c r="E8926" s="9">
        <f t="shared" ca="1" si="1393"/>
        <v>1062.3350496003368</v>
      </c>
      <c r="F8926" s="12">
        <f t="shared" ca="1" si="1394"/>
        <v>0.87512287071387529</v>
      </c>
      <c r="G8926" s="16">
        <f t="shared" ca="1" si="1395"/>
        <v>1000</v>
      </c>
      <c r="H8926" s="8">
        <f t="shared" ca="1" si="1396"/>
        <v>12000</v>
      </c>
      <c r="I8926" s="8">
        <f t="shared" ca="1" si="1397"/>
        <v>280129.9485119899</v>
      </c>
      <c r="J8926" s="8">
        <f t="shared" si="1398"/>
        <v>100000</v>
      </c>
      <c r="K8926" s="17">
        <f t="shared" ca="1" si="1399"/>
        <v>180129.9485119899</v>
      </c>
    </row>
    <row r="8927" spans="1:11" x14ac:dyDescent="0.2">
      <c r="A8927" s="1">
        <v>8910</v>
      </c>
      <c r="B8927" s="15">
        <f t="shared" si="1390"/>
        <v>10000</v>
      </c>
      <c r="C8927" s="16">
        <f t="shared" ca="1" si="1391"/>
        <v>8954.0836104152604</v>
      </c>
      <c r="D8927" s="8">
        <f t="shared" ca="1" si="1392"/>
        <v>268622.50831245782</v>
      </c>
      <c r="E8927" s="9">
        <f t="shared" ca="1" si="1393"/>
        <v>1045.9163895847396</v>
      </c>
      <c r="F8927" s="12">
        <f t="shared" ca="1" si="1394"/>
        <v>9.7436415257926567E-2</v>
      </c>
      <c r="G8927" s="16">
        <f t="shared" ca="1" si="1395"/>
        <v>500</v>
      </c>
      <c r="H8927" s="8">
        <f t="shared" ca="1" si="1396"/>
        <v>6000</v>
      </c>
      <c r="I8927" s="8">
        <f t="shared" ca="1" si="1397"/>
        <v>274622.50831245782</v>
      </c>
      <c r="J8927" s="8">
        <f t="shared" si="1398"/>
        <v>100000</v>
      </c>
      <c r="K8927" s="17">
        <f t="shared" ca="1" si="1399"/>
        <v>174622.50831245782</v>
      </c>
    </row>
    <row r="8928" spans="1:11" x14ac:dyDescent="0.2">
      <c r="A8928" s="1">
        <v>8911</v>
      </c>
      <c r="B8928" s="15">
        <f t="shared" si="1390"/>
        <v>10000</v>
      </c>
      <c r="C8928" s="16">
        <f t="shared" ca="1" si="1391"/>
        <v>7894.1052060624734</v>
      </c>
      <c r="D8928" s="8">
        <f t="shared" ca="1" si="1392"/>
        <v>236823.15618187419</v>
      </c>
      <c r="E8928" s="9">
        <f t="shared" ca="1" si="1393"/>
        <v>2105.8947939375266</v>
      </c>
      <c r="F8928" s="12">
        <f t="shared" ca="1" si="1394"/>
        <v>0.2121477976755306</v>
      </c>
      <c r="G8928" s="16">
        <f t="shared" ca="1" si="1395"/>
        <v>500</v>
      </c>
      <c r="H8928" s="8">
        <f t="shared" ca="1" si="1396"/>
        <v>6000</v>
      </c>
      <c r="I8928" s="8">
        <f t="shared" ca="1" si="1397"/>
        <v>242823.15618187419</v>
      </c>
      <c r="J8928" s="8">
        <f t="shared" si="1398"/>
        <v>100000</v>
      </c>
      <c r="K8928" s="17">
        <f t="shared" ca="1" si="1399"/>
        <v>142823.15618187419</v>
      </c>
    </row>
    <row r="8929" spans="1:11" x14ac:dyDescent="0.2">
      <c r="A8929" s="1">
        <v>8912</v>
      </c>
      <c r="B8929" s="15">
        <f t="shared" si="1390"/>
        <v>10000</v>
      </c>
      <c r="C8929" s="16">
        <f t="shared" ca="1" si="1391"/>
        <v>5054.6016407032103</v>
      </c>
      <c r="D8929" s="8">
        <f t="shared" ca="1" si="1392"/>
        <v>151638.0492210963</v>
      </c>
      <c r="E8929" s="9">
        <f t="shared" ca="1" si="1393"/>
        <v>4945.3983592967897</v>
      </c>
      <c r="F8929" s="12">
        <f t="shared" ca="1" si="1394"/>
        <v>0.89372242303619798</v>
      </c>
      <c r="G8929" s="16">
        <f t="shared" ca="1" si="1395"/>
        <v>1000</v>
      </c>
      <c r="H8929" s="8">
        <f t="shared" ca="1" si="1396"/>
        <v>12000</v>
      </c>
      <c r="I8929" s="8">
        <f t="shared" ca="1" si="1397"/>
        <v>163638.0492210963</v>
      </c>
      <c r="J8929" s="8">
        <f t="shared" si="1398"/>
        <v>100000</v>
      </c>
      <c r="K8929" s="17">
        <f t="shared" ca="1" si="1399"/>
        <v>63638.049221096298</v>
      </c>
    </row>
    <row r="8930" spans="1:11" x14ac:dyDescent="0.2">
      <c r="A8930" s="1">
        <v>8913</v>
      </c>
      <c r="B8930" s="15">
        <f t="shared" si="1390"/>
        <v>10000</v>
      </c>
      <c r="C8930" s="16">
        <f t="shared" ca="1" si="1391"/>
        <v>7763.2273330427997</v>
      </c>
      <c r="D8930" s="8">
        <f t="shared" ca="1" si="1392"/>
        <v>232896.81999128399</v>
      </c>
      <c r="E8930" s="9">
        <f t="shared" ca="1" si="1393"/>
        <v>2236.7726669572003</v>
      </c>
      <c r="F8930" s="12">
        <f t="shared" ca="1" si="1394"/>
        <v>0.33071881943291659</v>
      </c>
      <c r="G8930" s="16">
        <f t="shared" ca="1" si="1395"/>
        <v>750</v>
      </c>
      <c r="H8930" s="8">
        <f t="shared" ca="1" si="1396"/>
        <v>9000</v>
      </c>
      <c r="I8930" s="8">
        <f t="shared" ca="1" si="1397"/>
        <v>241896.81999128399</v>
      </c>
      <c r="J8930" s="8">
        <f t="shared" si="1398"/>
        <v>100000</v>
      </c>
      <c r="K8930" s="17">
        <f t="shared" ca="1" si="1399"/>
        <v>141896.81999128399</v>
      </c>
    </row>
    <row r="8931" spans="1:11" x14ac:dyDescent="0.2">
      <c r="A8931" s="1">
        <v>8914</v>
      </c>
      <c r="B8931" s="15">
        <f t="shared" si="1390"/>
        <v>10000</v>
      </c>
      <c r="C8931" s="16">
        <f t="shared" ca="1" si="1391"/>
        <v>11920.528568383144</v>
      </c>
      <c r="D8931" s="8">
        <f t="shared" ca="1" si="1392"/>
        <v>300000</v>
      </c>
      <c r="E8931" s="9">
        <f t="shared" ca="1" si="1393"/>
        <v>0</v>
      </c>
      <c r="F8931" s="12">
        <f t="shared" ca="1" si="1394"/>
        <v>0.8643037837944505</v>
      </c>
      <c r="G8931" s="16">
        <f t="shared" ca="1" si="1395"/>
        <v>1000</v>
      </c>
      <c r="H8931" s="8">
        <f t="shared" ca="1" si="1396"/>
        <v>0</v>
      </c>
      <c r="I8931" s="8">
        <f t="shared" ca="1" si="1397"/>
        <v>300000</v>
      </c>
      <c r="J8931" s="8">
        <f t="shared" si="1398"/>
        <v>100000</v>
      </c>
      <c r="K8931" s="17">
        <f t="shared" ca="1" si="1399"/>
        <v>200000</v>
      </c>
    </row>
    <row r="8932" spans="1:11" x14ac:dyDescent="0.2">
      <c r="A8932" s="1">
        <v>8915</v>
      </c>
      <c r="B8932" s="15">
        <f t="shared" si="1390"/>
        <v>10000</v>
      </c>
      <c r="C8932" s="16">
        <f t="shared" ca="1" si="1391"/>
        <v>6823.3222280295668</v>
      </c>
      <c r="D8932" s="8">
        <f t="shared" ca="1" si="1392"/>
        <v>204699.66684088699</v>
      </c>
      <c r="E8932" s="9">
        <f t="shared" ca="1" si="1393"/>
        <v>3176.6777719704332</v>
      </c>
      <c r="F8932" s="12">
        <f t="shared" ca="1" si="1394"/>
        <v>0.71536837291612265</v>
      </c>
      <c r="G8932" s="16">
        <f t="shared" ca="1" si="1395"/>
        <v>1000</v>
      </c>
      <c r="H8932" s="8">
        <f t="shared" ca="1" si="1396"/>
        <v>12000</v>
      </c>
      <c r="I8932" s="8">
        <f t="shared" ca="1" si="1397"/>
        <v>216699.66684088699</v>
      </c>
      <c r="J8932" s="8">
        <f t="shared" si="1398"/>
        <v>100000</v>
      </c>
      <c r="K8932" s="17">
        <f t="shared" ca="1" si="1399"/>
        <v>116699.66684088699</v>
      </c>
    </row>
    <row r="8933" spans="1:11" x14ac:dyDescent="0.2">
      <c r="A8933" s="1">
        <v>8916</v>
      </c>
      <c r="B8933" s="15">
        <f t="shared" si="1390"/>
        <v>10000</v>
      </c>
      <c r="C8933" s="16">
        <f t="shared" ca="1" si="1391"/>
        <v>14984.227361739608</v>
      </c>
      <c r="D8933" s="8">
        <f t="shared" ca="1" si="1392"/>
        <v>300000</v>
      </c>
      <c r="E8933" s="9">
        <f t="shared" ca="1" si="1393"/>
        <v>0</v>
      </c>
      <c r="F8933" s="12">
        <f t="shared" ca="1" si="1394"/>
        <v>0.47263754814626258</v>
      </c>
      <c r="G8933" s="16">
        <f t="shared" ca="1" si="1395"/>
        <v>750</v>
      </c>
      <c r="H8933" s="8">
        <f t="shared" ca="1" si="1396"/>
        <v>0</v>
      </c>
      <c r="I8933" s="8">
        <f t="shared" ca="1" si="1397"/>
        <v>300000</v>
      </c>
      <c r="J8933" s="8">
        <f t="shared" si="1398"/>
        <v>100000</v>
      </c>
      <c r="K8933" s="17">
        <f t="shared" ca="1" si="1399"/>
        <v>200000</v>
      </c>
    </row>
    <row r="8934" spans="1:11" x14ac:dyDescent="0.2">
      <c r="A8934" s="1">
        <v>8917</v>
      </c>
      <c r="B8934" s="15">
        <f t="shared" si="1390"/>
        <v>10000</v>
      </c>
      <c r="C8934" s="16">
        <f t="shared" ca="1" si="1391"/>
        <v>12358.447078295721</v>
      </c>
      <c r="D8934" s="8">
        <f t="shared" ca="1" si="1392"/>
        <v>300000</v>
      </c>
      <c r="E8934" s="9">
        <f t="shared" ca="1" si="1393"/>
        <v>0</v>
      </c>
      <c r="F8934" s="12">
        <f t="shared" ca="1" si="1394"/>
        <v>0.87575449848770426</v>
      </c>
      <c r="G8934" s="16">
        <f t="shared" ca="1" si="1395"/>
        <v>1000</v>
      </c>
      <c r="H8934" s="8">
        <f t="shared" ca="1" si="1396"/>
        <v>0</v>
      </c>
      <c r="I8934" s="8">
        <f t="shared" ca="1" si="1397"/>
        <v>300000</v>
      </c>
      <c r="J8934" s="8">
        <f t="shared" si="1398"/>
        <v>100000</v>
      </c>
      <c r="K8934" s="17">
        <f t="shared" ca="1" si="1399"/>
        <v>200000</v>
      </c>
    </row>
    <row r="8935" spans="1:11" x14ac:dyDescent="0.2">
      <c r="A8935" s="1">
        <v>8918</v>
      </c>
      <c r="B8935" s="15">
        <f t="shared" si="1390"/>
        <v>10000</v>
      </c>
      <c r="C8935" s="16">
        <f t="shared" ca="1" si="1391"/>
        <v>7455.2719536393997</v>
      </c>
      <c r="D8935" s="8">
        <f t="shared" ca="1" si="1392"/>
        <v>223658.15860918199</v>
      </c>
      <c r="E8935" s="9">
        <f t="shared" ca="1" si="1393"/>
        <v>2544.7280463606003</v>
      </c>
      <c r="F8935" s="12">
        <f t="shared" ca="1" si="1394"/>
        <v>0.649617894673158</v>
      </c>
      <c r="G8935" s="16">
        <f t="shared" ca="1" si="1395"/>
        <v>750</v>
      </c>
      <c r="H8935" s="8">
        <f t="shared" ca="1" si="1396"/>
        <v>9000</v>
      </c>
      <c r="I8935" s="8">
        <f t="shared" ca="1" si="1397"/>
        <v>232658.15860918199</v>
      </c>
      <c r="J8935" s="8">
        <f t="shared" si="1398"/>
        <v>100000</v>
      </c>
      <c r="K8935" s="17">
        <f t="shared" ca="1" si="1399"/>
        <v>132658.15860918199</v>
      </c>
    </row>
    <row r="8936" spans="1:11" x14ac:dyDescent="0.2">
      <c r="A8936" s="1">
        <v>8919</v>
      </c>
      <c r="B8936" s="15">
        <f t="shared" si="1390"/>
        <v>10000</v>
      </c>
      <c r="C8936" s="16">
        <f t="shared" ca="1" si="1391"/>
        <v>10288.446283916379</v>
      </c>
      <c r="D8936" s="8">
        <f t="shared" ca="1" si="1392"/>
        <v>300000</v>
      </c>
      <c r="E8936" s="9">
        <f t="shared" ca="1" si="1393"/>
        <v>0</v>
      </c>
      <c r="F8936" s="12">
        <f t="shared" ca="1" si="1394"/>
        <v>0.61346090293563815</v>
      </c>
      <c r="G8936" s="16">
        <f t="shared" ca="1" si="1395"/>
        <v>750</v>
      </c>
      <c r="H8936" s="8">
        <f t="shared" ca="1" si="1396"/>
        <v>0</v>
      </c>
      <c r="I8936" s="8">
        <f t="shared" ca="1" si="1397"/>
        <v>300000</v>
      </c>
      <c r="J8936" s="8">
        <f t="shared" si="1398"/>
        <v>100000</v>
      </c>
      <c r="K8936" s="17">
        <f t="shared" ca="1" si="1399"/>
        <v>200000</v>
      </c>
    </row>
    <row r="8937" spans="1:11" x14ac:dyDescent="0.2">
      <c r="A8937" s="1">
        <v>8920</v>
      </c>
      <c r="B8937" s="15">
        <f t="shared" si="1390"/>
        <v>10000</v>
      </c>
      <c r="C8937" s="16">
        <f t="shared" ca="1" si="1391"/>
        <v>11253.972944221317</v>
      </c>
      <c r="D8937" s="8">
        <f t="shared" ca="1" si="1392"/>
        <v>300000</v>
      </c>
      <c r="E8937" s="9">
        <f t="shared" ca="1" si="1393"/>
        <v>0</v>
      </c>
      <c r="F8937" s="12">
        <f t="shared" ca="1" si="1394"/>
        <v>0.3762508880095069</v>
      </c>
      <c r="G8937" s="16">
        <f t="shared" ca="1" si="1395"/>
        <v>750</v>
      </c>
      <c r="H8937" s="8">
        <f t="shared" ca="1" si="1396"/>
        <v>0</v>
      </c>
      <c r="I8937" s="8">
        <f t="shared" ca="1" si="1397"/>
        <v>300000</v>
      </c>
      <c r="J8937" s="8">
        <f t="shared" si="1398"/>
        <v>100000</v>
      </c>
      <c r="K8937" s="17">
        <f t="shared" ca="1" si="1399"/>
        <v>200000</v>
      </c>
    </row>
    <row r="8938" spans="1:11" x14ac:dyDescent="0.2">
      <c r="A8938" s="1">
        <v>8921</v>
      </c>
      <c r="B8938" s="15">
        <f t="shared" si="1390"/>
        <v>10000</v>
      </c>
      <c r="C8938" s="16">
        <f t="shared" ca="1" si="1391"/>
        <v>14603.463459080702</v>
      </c>
      <c r="D8938" s="8">
        <f t="shared" ca="1" si="1392"/>
        <v>300000</v>
      </c>
      <c r="E8938" s="9">
        <f t="shared" ca="1" si="1393"/>
        <v>0</v>
      </c>
      <c r="F8938" s="12">
        <f t="shared" ca="1" si="1394"/>
        <v>0.59698412894311281</v>
      </c>
      <c r="G8938" s="16">
        <f t="shared" ca="1" si="1395"/>
        <v>750</v>
      </c>
      <c r="H8938" s="8">
        <f t="shared" ca="1" si="1396"/>
        <v>0</v>
      </c>
      <c r="I8938" s="8">
        <f t="shared" ca="1" si="1397"/>
        <v>300000</v>
      </c>
      <c r="J8938" s="8">
        <f t="shared" si="1398"/>
        <v>100000</v>
      </c>
      <c r="K8938" s="17">
        <f t="shared" ca="1" si="1399"/>
        <v>200000</v>
      </c>
    </row>
    <row r="8939" spans="1:11" x14ac:dyDescent="0.2">
      <c r="A8939" s="1">
        <v>8922</v>
      </c>
      <c r="B8939" s="15">
        <f t="shared" si="1390"/>
        <v>10000</v>
      </c>
      <c r="C8939" s="16">
        <f t="shared" ca="1" si="1391"/>
        <v>6063.8599863234722</v>
      </c>
      <c r="D8939" s="8">
        <f t="shared" ca="1" si="1392"/>
        <v>181915.79958970417</v>
      </c>
      <c r="E8939" s="9">
        <f t="shared" ca="1" si="1393"/>
        <v>3936.1400136765278</v>
      </c>
      <c r="F8939" s="12">
        <f t="shared" ca="1" si="1394"/>
        <v>0.66636079090708034</v>
      </c>
      <c r="G8939" s="16">
        <f t="shared" ca="1" si="1395"/>
        <v>750</v>
      </c>
      <c r="H8939" s="8">
        <f t="shared" ca="1" si="1396"/>
        <v>9000</v>
      </c>
      <c r="I8939" s="8">
        <f t="shared" ca="1" si="1397"/>
        <v>190915.79958970417</v>
      </c>
      <c r="J8939" s="8">
        <f t="shared" si="1398"/>
        <v>100000</v>
      </c>
      <c r="K8939" s="17">
        <f t="shared" ca="1" si="1399"/>
        <v>90915.799589704169</v>
      </c>
    </row>
    <row r="8940" spans="1:11" x14ac:dyDescent="0.2">
      <c r="A8940" s="1">
        <v>8923</v>
      </c>
      <c r="B8940" s="15">
        <f t="shared" si="1390"/>
        <v>10000</v>
      </c>
      <c r="C8940" s="16">
        <f t="shared" ca="1" si="1391"/>
        <v>9791.6314858276164</v>
      </c>
      <c r="D8940" s="8">
        <f t="shared" ca="1" si="1392"/>
        <v>293748.94457482849</v>
      </c>
      <c r="E8940" s="9">
        <f t="shared" ca="1" si="1393"/>
        <v>208.36851417238358</v>
      </c>
      <c r="F8940" s="12">
        <f t="shared" ca="1" si="1394"/>
        <v>8.8729193407889317E-3</v>
      </c>
      <c r="G8940" s="16">
        <f t="shared" ca="1" si="1395"/>
        <v>500</v>
      </c>
      <c r="H8940" s="8">
        <f t="shared" ca="1" si="1396"/>
        <v>2500.422170068603</v>
      </c>
      <c r="I8940" s="8">
        <f t="shared" ca="1" si="1397"/>
        <v>296249.3667448971</v>
      </c>
      <c r="J8940" s="8">
        <f t="shared" si="1398"/>
        <v>100000</v>
      </c>
      <c r="K8940" s="17">
        <f t="shared" ca="1" si="1399"/>
        <v>196249.3667448971</v>
      </c>
    </row>
    <row r="8941" spans="1:11" x14ac:dyDescent="0.2">
      <c r="A8941" s="1">
        <v>8924</v>
      </c>
      <c r="B8941" s="15">
        <f t="shared" si="1390"/>
        <v>10000</v>
      </c>
      <c r="C8941" s="16">
        <f t="shared" ca="1" si="1391"/>
        <v>9772.5127490720552</v>
      </c>
      <c r="D8941" s="8">
        <f t="shared" ca="1" si="1392"/>
        <v>293175.38247216167</v>
      </c>
      <c r="E8941" s="9">
        <f t="shared" ca="1" si="1393"/>
        <v>227.48725092794484</v>
      </c>
      <c r="F8941" s="12">
        <f t="shared" ca="1" si="1394"/>
        <v>0.1406486184077963</v>
      </c>
      <c r="G8941" s="16">
        <f t="shared" ca="1" si="1395"/>
        <v>500</v>
      </c>
      <c r="H8941" s="8">
        <f t="shared" ca="1" si="1396"/>
        <v>2729.8470111353381</v>
      </c>
      <c r="I8941" s="8">
        <f t="shared" ca="1" si="1397"/>
        <v>295905.22948329698</v>
      </c>
      <c r="J8941" s="8">
        <f t="shared" si="1398"/>
        <v>100000</v>
      </c>
      <c r="K8941" s="17">
        <f t="shared" ca="1" si="1399"/>
        <v>195905.22948329698</v>
      </c>
    </row>
    <row r="8942" spans="1:11" x14ac:dyDescent="0.2">
      <c r="A8942" s="1">
        <v>8925</v>
      </c>
      <c r="B8942" s="15">
        <f t="shared" si="1390"/>
        <v>10000</v>
      </c>
      <c r="C8942" s="16">
        <f t="shared" ca="1" si="1391"/>
        <v>12132.880393754791</v>
      </c>
      <c r="D8942" s="8">
        <f t="shared" ca="1" si="1392"/>
        <v>300000</v>
      </c>
      <c r="E8942" s="9">
        <f t="shared" ca="1" si="1393"/>
        <v>0</v>
      </c>
      <c r="F8942" s="12">
        <f t="shared" ca="1" si="1394"/>
        <v>0.74438305220058132</v>
      </c>
      <c r="G8942" s="16">
        <f t="shared" ca="1" si="1395"/>
        <v>1000</v>
      </c>
      <c r="H8942" s="8">
        <f t="shared" ca="1" si="1396"/>
        <v>0</v>
      </c>
      <c r="I8942" s="8">
        <f t="shared" ca="1" si="1397"/>
        <v>300000</v>
      </c>
      <c r="J8942" s="8">
        <f t="shared" si="1398"/>
        <v>100000</v>
      </c>
      <c r="K8942" s="17">
        <f t="shared" ca="1" si="1399"/>
        <v>200000</v>
      </c>
    </row>
    <row r="8943" spans="1:11" x14ac:dyDescent="0.2">
      <c r="A8943" s="1">
        <v>8926</v>
      </c>
      <c r="B8943" s="15">
        <f t="shared" si="1390"/>
        <v>10000</v>
      </c>
      <c r="C8943" s="16">
        <f t="shared" ca="1" si="1391"/>
        <v>11821.885249839208</v>
      </c>
      <c r="D8943" s="8">
        <f t="shared" ca="1" si="1392"/>
        <v>300000</v>
      </c>
      <c r="E8943" s="9">
        <f t="shared" ca="1" si="1393"/>
        <v>0</v>
      </c>
      <c r="F8943" s="12">
        <f t="shared" ca="1" si="1394"/>
        <v>0.60336622559998587</v>
      </c>
      <c r="G8943" s="16">
        <f t="shared" ca="1" si="1395"/>
        <v>750</v>
      </c>
      <c r="H8943" s="8">
        <f t="shared" ca="1" si="1396"/>
        <v>0</v>
      </c>
      <c r="I8943" s="8">
        <f t="shared" ca="1" si="1397"/>
        <v>300000</v>
      </c>
      <c r="J8943" s="8">
        <f t="shared" si="1398"/>
        <v>100000</v>
      </c>
      <c r="K8943" s="17">
        <f t="shared" ca="1" si="1399"/>
        <v>200000</v>
      </c>
    </row>
    <row r="8944" spans="1:11" x14ac:dyDescent="0.2">
      <c r="A8944" s="1">
        <v>8927</v>
      </c>
      <c r="B8944" s="15">
        <f t="shared" si="1390"/>
        <v>10000</v>
      </c>
      <c r="C8944" s="16">
        <f t="shared" ca="1" si="1391"/>
        <v>5494.8876303474435</v>
      </c>
      <c r="D8944" s="8">
        <f t="shared" ca="1" si="1392"/>
        <v>164846.62891042331</v>
      </c>
      <c r="E8944" s="9">
        <f t="shared" ca="1" si="1393"/>
        <v>4505.1123696525565</v>
      </c>
      <c r="F8944" s="12">
        <f t="shared" ca="1" si="1394"/>
        <v>0.40171853953853054</v>
      </c>
      <c r="G8944" s="16">
        <f t="shared" ca="1" si="1395"/>
        <v>750</v>
      </c>
      <c r="H8944" s="8">
        <f t="shared" ca="1" si="1396"/>
        <v>9000</v>
      </c>
      <c r="I8944" s="8">
        <f t="shared" ca="1" si="1397"/>
        <v>173846.62891042331</v>
      </c>
      <c r="J8944" s="8">
        <f t="shared" si="1398"/>
        <v>100000</v>
      </c>
      <c r="K8944" s="17">
        <f t="shared" ca="1" si="1399"/>
        <v>73846.628910423315</v>
      </c>
    </row>
    <row r="8945" spans="1:11" x14ac:dyDescent="0.2">
      <c r="A8945" s="1">
        <v>8928</v>
      </c>
      <c r="B8945" s="15">
        <f t="shared" si="1390"/>
        <v>10000</v>
      </c>
      <c r="C8945" s="16">
        <f t="shared" ca="1" si="1391"/>
        <v>5928.6003379964823</v>
      </c>
      <c r="D8945" s="8">
        <f t="shared" ca="1" si="1392"/>
        <v>177858.01013989447</v>
      </c>
      <c r="E8945" s="9">
        <f t="shared" ca="1" si="1393"/>
        <v>4071.3996620035177</v>
      </c>
      <c r="F8945" s="12">
        <f t="shared" ca="1" si="1394"/>
        <v>0.33441122898952258</v>
      </c>
      <c r="G8945" s="16">
        <f t="shared" ca="1" si="1395"/>
        <v>750</v>
      </c>
      <c r="H8945" s="8">
        <f t="shared" ca="1" si="1396"/>
        <v>9000</v>
      </c>
      <c r="I8945" s="8">
        <f t="shared" ca="1" si="1397"/>
        <v>186858.01013989447</v>
      </c>
      <c r="J8945" s="8">
        <f t="shared" si="1398"/>
        <v>100000</v>
      </c>
      <c r="K8945" s="17">
        <f t="shared" ca="1" si="1399"/>
        <v>86858.010139894468</v>
      </c>
    </row>
    <row r="8946" spans="1:11" x14ac:dyDescent="0.2">
      <c r="A8946" s="1">
        <v>8929</v>
      </c>
      <c r="B8946" s="15">
        <f t="shared" si="1390"/>
        <v>10000</v>
      </c>
      <c r="C8946" s="16">
        <f t="shared" ca="1" si="1391"/>
        <v>11338.087739461</v>
      </c>
      <c r="D8946" s="8">
        <f t="shared" ca="1" si="1392"/>
        <v>300000</v>
      </c>
      <c r="E8946" s="9">
        <f t="shared" ca="1" si="1393"/>
        <v>0</v>
      </c>
      <c r="F8946" s="12">
        <f t="shared" ca="1" si="1394"/>
        <v>0.80238577005274248</v>
      </c>
      <c r="G8946" s="16">
        <f t="shared" ca="1" si="1395"/>
        <v>1000</v>
      </c>
      <c r="H8946" s="8">
        <f t="shared" ca="1" si="1396"/>
        <v>0</v>
      </c>
      <c r="I8946" s="8">
        <f t="shared" ca="1" si="1397"/>
        <v>300000</v>
      </c>
      <c r="J8946" s="8">
        <f t="shared" si="1398"/>
        <v>100000</v>
      </c>
      <c r="K8946" s="17">
        <f t="shared" ca="1" si="1399"/>
        <v>200000</v>
      </c>
    </row>
    <row r="8947" spans="1:11" x14ac:dyDescent="0.2">
      <c r="A8947" s="1">
        <v>8930</v>
      </c>
      <c r="B8947" s="15">
        <f t="shared" si="1390"/>
        <v>10000</v>
      </c>
      <c r="C8947" s="16">
        <f t="shared" ca="1" si="1391"/>
        <v>11008.163449707254</v>
      </c>
      <c r="D8947" s="8">
        <f t="shared" ca="1" si="1392"/>
        <v>300000</v>
      </c>
      <c r="E8947" s="9">
        <f t="shared" ca="1" si="1393"/>
        <v>0</v>
      </c>
      <c r="F8947" s="12">
        <f t="shared" ca="1" si="1394"/>
        <v>0.54486229783142304</v>
      </c>
      <c r="G8947" s="16">
        <f t="shared" ca="1" si="1395"/>
        <v>750</v>
      </c>
      <c r="H8947" s="8">
        <f t="shared" ca="1" si="1396"/>
        <v>0</v>
      </c>
      <c r="I8947" s="8">
        <f t="shared" ca="1" si="1397"/>
        <v>300000</v>
      </c>
      <c r="J8947" s="8">
        <f t="shared" si="1398"/>
        <v>100000</v>
      </c>
      <c r="K8947" s="17">
        <f t="shared" ca="1" si="1399"/>
        <v>200000</v>
      </c>
    </row>
    <row r="8948" spans="1:11" x14ac:dyDescent="0.2">
      <c r="A8948" s="1">
        <v>8931</v>
      </c>
      <c r="B8948" s="15">
        <f t="shared" si="1390"/>
        <v>10000</v>
      </c>
      <c r="C8948" s="16">
        <f t="shared" ca="1" si="1391"/>
        <v>10193.150689042379</v>
      </c>
      <c r="D8948" s="8">
        <f t="shared" ca="1" si="1392"/>
        <v>300000</v>
      </c>
      <c r="E8948" s="9">
        <f t="shared" ca="1" si="1393"/>
        <v>0</v>
      </c>
      <c r="F8948" s="12">
        <f t="shared" ca="1" si="1394"/>
        <v>0.77094208462345215</v>
      </c>
      <c r="G8948" s="16">
        <f t="shared" ca="1" si="1395"/>
        <v>1000</v>
      </c>
      <c r="H8948" s="8">
        <f t="shared" ca="1" si="1396"/>
        <v>0</v>
      </c>
      <c r="I8948" s="8">
        <f t="shared" ca="1" si="1397"/>
        <v>300000</v>
      </c>
      <c r="J8948" s="8">
        <f t="shared" si="1398"/>
        <v>100000</v>
      </c>
      <c r="K8948" s="17">
        <f t="shared" ca="1" si="1399"/>
        <v>200000</v>
      </c>
    </row>
    <row r="8949" spans="1:11" x14ac:dyDescent="0.2">
      <c r="A8949" s="1">
        <v>8932</v>
      </c>
      <c r="B8949" s="15">
        <f t="shared" si="1390"/>
        <v>10000</v>
      </c>
      <c r="C8949" s="16">
        <f t="shared" ca="1" si="1391"/>
        <v>11951.72204636284</v>
      </c>
      <c r="D8949" s="8">
        <f t="shared" ca="1" si="1392"/>
        <v>300000</v>
      </c>
      <c r="E8949" s="9">
        <f t="shared" ca="1" si="1393"/>
        <v>0</v>
      </c>
      <c r="F8949" s="12">
        <f t="shared" ca="1" si="1394"/>
        <v>0.93048291322684418</v>
      </c>
      <c r="G8949" s="16">
        <f t="shared" ca="1" si="1395"/>
        <v>1000</v>
      </c>
      <c r="H8949" s="8">
        <f t="shared" ca="1" si="1396"/>
        <v>0</v>
      </c>
      <c r="I8949" s="8">
        <f t="shared" ca="1" si="1397"/>
        <v>300000</v>
      </c>
      <c r="J8949" s="8">
        <f t="shared" si="1398"/>
        <v>100000</v>
      </c>
      <c r="K8949" s="17">
        <f t="shared" ca="1" si="1399"/>
        <v>200000</v>
      </c>
    </row>
    <row r="8950" spans="1:11" x14ac:dyDescent="0.2">
      <c r="A8950" s="1">
        <v>8933</v>
      </c>
      <c r="B8950" s="15">
        <f t="shared" si="1390"/>
        <v>10000</v>
      </c>
      <c r="C8950" s="16">
        <f t="shared" ca="1" si="1391"/>
        <v>9528.6785127660332</v>
      </c>
      <c r="D8950" s="8">
        <f t="shared" ca="1" si="1392"/>
        <v>285860.35538298101</v>
      </c>
      <c r="E8950" s="9">
        <f t="shared" ca="1" si="1393"/>
        <v>471.32148723396676</v>
      </c>
      <c r="F8950" s="12">
        <f t="shared" ca="1" si="1394"/>
        <v>0.25769715232424761</v>
      </c>
      <c r="G8950" s="16">
        <f t="shared" ca="1" si="1395"/>
        <v>500</v>
      </c>
      <c r="H8950" s="8">
        <f t="shared" ca="1" si="1396"/>
        <v>5655.8578468076012</v>
      </c>
      <c r="I8950" s="8">
        <f t="shared" ca="1" si="1397"/>
        <v>291516.21322978858</v>
      </c>
      <c r="J8950" s="8">
        <f t="shared" si="1398"/>
        <v>100000</v>
      </c>
      <c r="K8950" s="17">
        <f t="shared" ca="1" si="1399"/>
        <v>191516.21322978858</v>
      </c>
    </row>
    <row r="8951" spans="1:11" x14ac:dyDescent="0.2">
      <c r="A8951" s="1">
        <v>8934</v>
      </c>
      <c r="B8951" s="15">
        <f t="shared" si="1390"/>
        <v>10000</v>
      </c>
      <c r="C8951" s="16">
        <f t="shared" ca="1" si="1391"/>
        <v>5095.9210706263848</v>
      </c>
      <c r="D8951" s="8">
        <f t="shared" ca="1" si="1392"/>
        <v>152877.63211879155</v>
      </c>
      <c r="E8951" s="9">
        <f t="shared" ca="1" si="1393"/>
        <v>4904.0789293736152</v>
      </c>
      <c r="F8951" s="12">
        <f t="shared" ca="1" si="1394"/>
        <v>0.81722539193364629</v>
      </c>
      <c r="G8951" s="16">
        <f t="shared" ca="1" si="1395"/>
        <v>1000</v>
      </c>
      <c r="H8951" s="8">
        <f t="shared" ca="1" si="1396"/>
        <v>12000</v>
      </c>
      <c r="I8951" s="8">
        <f t="shared" ca="1" si="1397"/>
        <v>164877.63211879155</v>
      </c>
      <c r="J8951" s="8">
        <f t="shared" si="1398"/>
        <v>100000</v>
      </c>
      <c r="K8951" s="17">
        <f t="shared" ca="1" si="1399"/>
        <v>64877.632118791546</v>
      </c>
    </row>
    <row r="8952" spans="1:11" x14ac:dyDescent="0.2">
      <c r="A8952" s="1">
        <v>8935</v>
      </c>
      <c r="B8952" s="15">
        <f t="shared" si="1390"/>
        <v>10000</v>
      </c>
      <c r="C8952" s="16">
        <f t="shared" ca="1" si="1391"/>
        <v>14677.296132207812</v>
      </c>
      <c r="D8952" s="8">
        <f t="shared" ca="1" si="1392"/>
        <v>300000</v>
      </c>
      <c r="E8952" s="9">
        <f t="shared" ca="1" si="1393"/>
        <v>0</v>
      </c>
      <c r="F8952" s="12">
        <f t="shared" ca="1" si="1394"/>
        <v>0.13572317140021273</v>
      </c>
      <c r="G8952" s="16">
        <f t="shared" ca="1" si="1395"/>
        <v>500</v>
      </c>
      <c r="H8952" s="8">
        <f t="shared" ca="1" si="1396"/>
        <v>0</v>
      </c>
      <c r="I8952" s="8">
        <f t="shared" ca="1" si="1397"/>
        <v>300000</v>
      </c>
      <c r="J8952" s="8">
        <f t="shared" si="1398"/>
        <v>100000</v>
      </c>
      <c r="K8952" s="17">
        <f t="shared" ca="1" si="1399"/>
        <v>200000</v>
      </c>
    </row>
    <row r="8953" spans="1:11" x14ac:dyDescent="0.2">
      <c r="A8953" s="1">
        <v>8936</v>
      </c>
      <c r="B8953" s="15">
        <f t="shared" si="1390"/>
        <v>10000</v>
      </c>
      <c r="C8953" s="16">
        <f t="shared" ca="1" si="1391"/>
        <v>5790.0259095054853</v>
      </c>
      <c r="D8953" s="8">
        <f t="shared" ca="1" si="1392"/>
        <v>173700.77728516457</v>
      </c>
      <c r="E8953" s="9">
        <f t="shared" ca="1" si="1393"/>
        <v>4209.9740904945147</v>
      </c>
      <c r="F8953" s="12">
        <f t="shared" ca="1" si="1394"/>
        <v>0.73428773580929718</v>
      </c>
      <c r="G8953" s="16">
        <f t="shared" ca="1" si="1395"/>
        <v>1000</v>
      </c>
      <c r="H8953" s="8">
        <f t="shared" ca="1" si="1396"/>
        <v>12000</v>
      </c>
      <c r="I8953" s="8">
        <f t="shared" ca="1" si="1397"/>
        <v>185700.77728516457</v>
      </c>
      <c r="J8953" s="8">
        <f t="shared" si="1398"/>
        <v>100000</v>
      </c>
      <c r="K8953" s="17">
        <f t="shared" ca="1" si="1399"/>
        <v>85700.777285164571</v>
      </c>
    </row>
    <row r="8954" spans="1:11" x14ac:dyDescent="0.2">
      <c r="A8954" s="1">
        <v>8937</v>
      </c>
      <c r="B8954" s="15">
        <f t="shared" si="1390"/>
        <v>10000</v>
      </c>
      <c r="C8954" s="16">
        <f t="shared" ca="1" si="1391"/>
        <v>11366.846175594912</v>
      </c>
      <c r="D8954" s="8">
        <f t="shared" ca="1" si="1392"/>
        <v>300000</v>
      </c>
      <c r="E8954" s="9">
        <f t="shared" ca="1" si="1393"/>
        <v>0</v>
      </c>
      <c r="F8954" s="12">
        <f t="shared" ca="1" si="1394"/>
        <v>0.45565241912751253</v>
      </c>
      <c r="G8954" s="16">
        <f t="shared" ca="1" si="1395"/>
        <v>750</v>
      </c>
      <c r="H8954" s="8">
        <f t="shared" ca="1" si="1396"/>
        <v>0</v>
      </c>
      <c r="I8954" s="8">
        <f t="shared" ca="1" si="1397"/>
        <v>300000</v>
      </c>
      <c r="J8954" s="8">
        <f t="shared" si="1398"/>
        <v>100000</v>
      </c>
      <c r="K8954" s="17">
        <f t="shared" ca="1" si="1399"/>
        <v>200000</v>
      </c>
    </row>
    <row r="8955" spans="1:11" x14ac:dyDescent="0.2">
      <c r="A8955" s="1">
        <v>8938</v>
      </c>
      <c r="B8955" s="15">
        <f t="shared" si="1390"/>
        <v>10000</v>
      </c>
      <c r="C8955" s="16">
        <f t="shared" ca="1" si="1391"/>
        <v>14464.530315699358</v>
      </c>
      <c r="D8955" s="8">
        <f t="shared" ca="1" si="1392"/>
        <v>300000</v>
      </c>
      <c r="E8955" s="9">
        <f t="shared" ca="1" si="1393"/>
        <v>0</v>
      </c>
      <c r="F8955" s="12">
        <f t="shared" ca="1" si="1394"/>
        <v>0.76489272073792491</v>
      </c>
      <c r="G8955" s="16">
        <f t="shared" ca="1" si="1395"/>
        <v>1000</v>
      </c>
      <c r="H8955" s="8">
        <f t="shared" ca="1" si="1396"/>
        <v>0</v>
      </c>
      <c r="I8955" s="8">
        <f t="shared" ca="1" si="1397"/>
        <v>300000</v>
      </c>
      <c r="J8955" s="8">
        <f t="shared" si="1398"/>
        <v>100000</v>
      </c>
      <c r="K8955" s="17">
        <f t="shared" ca="1" si="1399"/>
        <v>200000</v>
      </c>
    </row>
    <row r="8956" spans="1:11" x14ac:dyDescent="0.2">
      <c r="A8956" s="1">
        <v>8939</v>
      </c>
      <c r="B8956" s="15">
        <f t="shared" si="1390"/>
        <v>10000</v>
      </c>
      <c r="C8956" s="16">
        <f t="shared" ca="1" si="1391"/>
        <v>5669.0100540310059</v>
      </c>
      <c r="D8956" s="8">
        <f t="shared" ca="1" si="1392"/>
        <v>170070.30162093017</v>
      </c>
      <c r="E8956" s="9">
        <f t="shared" ca="1" si="1393"/>
        <v>4330.9899459689941</v>
      </c>
      <c r="F8956" s="12">
        <f t="shared" ca="1" si="1394"/>
        <v>0.73162033482200284</v>
      </c>
      <c r="G8956" s="16">
        <f t="shared" ca="1" si="1395"/>
        <v>1000</v>
      </c>
      <c r="H8956" s="8">
        <f t="shared" ca="1" si="1396"/>
        <v>12000</v>
      </c>
      <c r="I8956" s="8">
        <f t="shared" ca="1" si="1397"/>
        <v>182070.30162093017</v>
      </c>
      <c r="J8956" s="8">
        <f t="shared" si="1398"/>
        <v>100000</v>
      </c>
      <c r="K8956" s="17">
        <f t="shared" ca="1" si="1399"/>
        <v>82070.301620930171</v>
      </c>
    </row>
    <row r="8957" spans="1:11" x14ac:dyDescent="0.2">
      <c r="A8957" s="1">
        <v>8940</v>
      </c>
      <c r="B8957" s="15">
        <f t="shared" si="1390"/>
        <v>10000</v>
      </c>
      <c r="C8957" s="16">
        <f t="shared" ca="1" si="1391"/>
        <v>10443.463417912468</v>
      </c>
      <c r="D8957" s="8">
        <f t="shared" ca="1" si="1392"/>
        <v>300000</v>
      </c>
      <c r="E8957" s="9">
        <f t="shared" ca="1" si="1393"/>
        <v>0</v>
      </c>
      <c r="F8957" s="12">
        <f t="shared" ca="1" si="1394"/>
        <v>0.88916721438320667</v>
      </c>
      <c r="G8957" s="16">
        <f t="shared" ca="1" si="1395"/>
        <v>1000</v>
      </c>
      <c r="H8957" s="8">
        <f t="shared" ca="1" si="1396"/>
        <v>0</v>
      </c>
      <c r="I8957" s="8">
        <f t="shared" ca="1" si="1397"/>
        <v>300000</v>
      </c>
      <c r="J8957" s="8">
        <f t="shared" si="1398"/>
        <v>100000</v>
      </c>
      <c r="K8957" s="17">
        <f t="shared" ca="1" si="1399"/>
        <v>200000</v>
      </c>
    </row>
    <row r="8958" spans="1:11" x14ac:dyDescent="0.2">
      <c r="A8958" s="1">
        <v>8941</v>
      </c>
      <c r="B8958" s="15">
        <f t="shared" si="1390"/>
        <v>10000</v>
      </c>
      <c r="C8958" s="16">
        <f t="shared" ca="1" si="1391"/>
        <v>10017.232858512572</v>
      </c>
      <c r="D8958" s="8">
        <f t="shared" ca="1" si="1392"/>
        <v>300000</v>
      </c>
      <c r="E8958" s="9">
        <f t="shared" ca="1" si="1393"/>
        <v>0</v>
      </c>
      <c r="F8958" s="12">
        <f t="shared" ca="1" si="1394"/>
        <v>0.8059864107069028</v>
      </c>
      <c r="G8958" s="16">
        <f t="shared" ca="1" si="1395"/>
        <v>1000</v>
      </c>
      <c r="H8958" s="8">
        <f t="shared" ca="1" si="1396"/>
        <v>0</v>
      </c>
      <c r="I8958" s="8">
        <f t="shared" ca="1" si="1397"/>
        <v>300000</v>
      </c>
      <c r="J8958" s="8">
        <f t="shared" si="1398"/>
        <v>100000</v>
      </c>
      <c r="K8958" s="17">
        <f t="shared" ca="1" si="1399"/>
        <v>200000</v>
      </c>
    </row>
    <row r="8959" spans="1:11" x14ac:dyDescent="0.2">
      <c r="A8959" s="1">
        <v>8942</v>
      </c>
      <c r="B8959" s="15">
        <f t="shared" si="1390"/>
        <v>10000</v>
      </c>
      <c r="C8959" s="16">
        <f t="shared" ca="1" si="1391"/>
        <v>5037.7462551610515</v>
      </c>
      <c r="D8959" s="8">
        <f t="shared" ca="1" si="1392"/>
        <v>151132.38765483155</v>
      </c>
      <c r="E8959" s="9">
        <f t="shared" ca="1" si="1393"/>
        <v>4962.2537448389485</v>
      </c>
      <c r="F8959" s="12">
        <f t="shared" ca="1" si="1394"/>
        <v>0.47491738756656154</v>
      </c>
      <c r="G8959" s="16">
        <f t="shared" ca="1" si="1395"/>
        <v>750</v>
      </c>
      <c r="H8959" s="8">
        <f t="shared" ca="1" si="1396"/>
        <v>9000</v>
      </c>
      <c r="I8959" s="8">
        <f t="shared" ca="1" si="1397"/>
        <v>160132.38765483155</v>
      </c>
      <c r="J8959" s="8">
        <f t="shared" si="1398"/>
        <v>100000</v>
      </c>
      <c r="K8959" s="17">
        <f t="shared" ca="1" si="1399"/>
        <v>60132.387654831546</v>
      </c>
    </row>
    <row r="8960" spans="1:11" x14ac:dyDescent="0.2">
      <c r="A8960" s="1">
        <v>8943</v>
      </c>
      <c r="B8960" s="15">
        <f t="shared" si="1390"/>
        <v>10000</v>
      </c>
      <c r="C8960" s="16">
        <f t="shared" ca="1" si="1391"/>
        <v>12727.694668337681</v>
      </c>
      <c r="D8960" s="8">
        <f t="shared" ca="1" si="1392"/>
        <v>300000</v>
      </c>
      <c r="E8960" s="9">
        <f t="shared" ca="1" si="1393"/>
        <v>0</v>
      </c>
      <c r="F8960" s="12">
        <f t="shared" ca="1" si="1394"/>
        <v>4.6678187265264626E-2</v>
      </c>
      <c r="G8960" s="16">
        <f t="shared" ca="1" si="1395"/>
        <v>500</v>
      </c>
      <c r="H8960" s="8">
        <f t="shared" ca="1" si="1396"/>
        <v>0</v>
      </c>
      <c r="I8960" s="8">
        <f t="shared" ca="1" si="1397"/>
        <v>300000</v>
      </c>
      <c r="J8960" s="8">
        <f t="shared" si="1398"/>
        <v>100000</v>
      </c>
      <c r="K8960" s="17">
        <f t="shared" ca="1" si="1399"/>
        <v>200000</v>
      </c>
    </row>
    <row r="8961" spans="1:11" x14ac:dyDescent="0.2">
      <c r="A8961" s="1">
        <v>8944</v>
      </c>
      <c r="B8961" s="15">
        <f t="shared" si="1390"/>
        <v>10000</v>
      </c>
      <c r="C8961" s="16">
        <f t="shared" ca="1" si="1391"/>
        <v>8722.7744692318265</v>
      </c>
      <c r="D8961" s="8">
        <f t="shared" ca="1" si="1392"/>
        <v>261683.2340769548</v>
      </c>
      <c r="E8961" s="9">
        <f t="shared" ca="1" si="1393"/>
        <v>1277.2255307681735</v>
      </c>
      <c r="F8961" s="12">
        <f t="shared" ca="1" si="1394"/>
        <v>0.93476770186433467</v>
      </c>
      <c r="G8961" s="16">
        <f t="shared" ca="1" si="1395"/>
        <v>1000</v>
      </c>
      <c r="H8961" s="8">
        <f t="shared" ca="1" si="1396"/>
        <v>12000</v>
      </c>
      <c r="I8961" s="8">
        <f t="shared" ca="1" si="1397"/>
        <v>273683.23407695477</v>
      </c>
      <c r="J8961" s="8">
        <f t="shared" si="1398"/>
        <v>100000</v>
      </c>
      <c r="K8961" s="17">
        <f t="shared" ca="1" si="1399"/>
        <v>173683.23407695477</v>
      </c>
    </row>
    <row r="8962" spans="1:11" x14ac:dyDescent="0.2">
      <c r="A8962" s="1">
        <v>8945</v>
      </c>
      <c r="B8962" s="15">
        <f t="shared" si="1390"/>
        <v>10000</v>
      </c>
      <c r="C8962" s="16">
        <f t="shared" ca="1" si="1391"/>
        <v>11744.477154836994</v>
      </c>
      <c r="D8962" s="8">
        <f t="shared" ca="1" si="1392"/>
        <v>300000</v>
      </c>
      <c r="E8962" s="9">
        <f t="shared" ca="1" si="1393"/>
        <v>0</v>
      </c>
      <c r="F8962" s="12">
        <f t="shared" ca="1" si="1394"/>
        <v>0.89359231789060123</v>
      </c>
      <c r="G8962" s="16">
        <f t="shared" ca="1" si="1395"/>
        <v>1000</v>
      </c>
      <c r="H8962" s="8">
        <f t="shared" ca="1" si="1396"/>
        <v>0</v>
      </c>
      <c r="I8962" s="8">
        <f t="shared" ca="1" si="1397"/>
        <v>300000</v>
      </c>
      <c r="J8962" s="8">
        <f t="shared" si="1398"/>
        <v>100000</v>
      </c>
      <c r="K8962" s="17">
        <f t="shared" ca="1" si="1399"/>
        <v>200000</v>
      </c>
    </row>
    <row r="8963" spans="1:11" x14ac:dyDescent="0.2">
      <c r="A8963" s="1">
        <v>8946</v>
      </c>
      <c r="B8963" s="15">
        <f t="shared" si="1390"/>
        <v>10000</v>
      </c>
      <c r="C8963" s="16">
        <f t="shared" ca="1" si="1391"/>
        <v>6932.7767838616219</v>
      </c>
      <c r="D8963" s="8">
        <f t="shared" ca="1" si="1392"/>
        <v>207983.30351584865</v>
      </c>
      <c r="E8963" s="9">
        <f t="shared" ca="1" si="1393"/>
        <v>3067.2232161383781</v>
      </c>
      <c r="F8963" s="12">
        <f t="shared" ca="1" si="1394"/>
        <v>0.94119785083204799</v>
      </c>
      <c r="G8963" s="16">
        <f t="shared" ca="1" si="1395"/>
        <v>1000</v>
      </c>
      <c r="H8963" s="8">
        <f t="shared" ca="1" si="1396"/>
        <v>12000</v>
      </c>
      <c r="I8963" s="8">
        <f t="shared" ca="1" si="1397"/>
        <v>219983.30351584865</v>
      </c>
      <c r="J8963" s="8">
        <f t="shared" si="1398"/>
        <v>100000</v>
      </c>
      <c r="K8963" s="17">
        <f t="shared" ca="1" si="1399"/>
        <v>119983.30351584865</v>
      </c>
    </row>
    <row r="8964" spans="1:11" x14ac:dyDescent="0.2">
      <c r="A8964" s="1">
        <v>8947</v>
      </c>
      <c r="B8964" s="15">
        <f t="shared" si="1390"/>
        <v>10000</v>
      </c>
      <c r="C8964" s="16">
        <f t="shared" ca="1" si="1391"/>
        <v>10694.774876789983</v>
      </c>
      <c r="D8964" s="8">
        <f t="shared" ca="1" si="1392"/>
        <v>300000</v>
      </c>
      <c r="E8964" s="9">
        <f t="shared" ca="1" si="1393"/>
        <v>0</v>
      </c>
      <c r="F8964" s="12">
        <f t="shared" ca="1" si="1394"/>
        <v>0.25143153739756463</v>
      </c>
      <c r="G8964" s="16">
        <f t="shared" ca="1" si="1395"/>
        <v>500</v>
      </c>
      <c r="H8964" s="8">
        <f t="shared" ca="1" si="1396"/>
        <v>0</v>
      </c>
      <c r="I8964" s="8">
        <f t="shared" ca="1" si="1397"/>
        <v>300000</v>
      </c>
      <c r="J8964" s="8">
        <f t="shared" si="1398"/>
        <v>100000</v>
      </c>
      <c r="K8964" s="17">
        <f t="shared" ca="1" si="1399"/>
        <v>200000</v>
      </c>
    </row>
    <row r="8965" spans="1:11" x14ac:dyDescent="0.2">
      <c r="A8965" s="1">
        <v>8948</v>
      </c>
      <c r="B8965" s="15">
        <f t="shared" si="1390"/>
        <v>10000</v>
      </c>
      <c r="C8965" s="16">
        <f t="shared" ca="1" si="1391"/>
        <v>5393.3267192570247</v>
      </c>
      <c r="D8965" s="8">
        <f t="shared" ca="1" si="1392"/>
        <v>161799.80157771075</v>
      </c>
      <c r="E8965" s="9">
        <f t="shared" ca="1" si="1393"/>
        <v>4606.6732807429753</v>
      </c>
      <c r="F8965" s="12">
        <f t="shared" ca="1" si="1394"/>
        <v>0.59567975071070089</v>
      </c>
      <c r="G8965" s="16">
        <f t="shared" ca="1" si="1395"/>
        <v>750</v>
      </c>
      <c r="H8965" s="8">
        <f t="shared" ca="1" si="1396"/>
        <v>9000</v>
      </c>
      <c r="I8965" s="8">
        <f t="shared" ca="1" si="1397"/>
        <v>170799.80157771075</v>
      </c>
      <c r="J8965" s="8">
        <f t="shared" si="1398"/>
        <v>100000</v>
      </c>
      <c r="K8965" s="17">
        <f t="shared" ca="1" si="1399"/>
        <v>70799.80157771075</v>
      </c>
    </row>
    <row r="8966" spans="1:11" x14ac:dyDescent="0.2">
      <c r="A8966" s="1">
        <v>8949</v>
      </c>
      <c r="B8966" s="15">
        <f t="shared" si="1390"/>
        <v>10000</v>
      </c>
      <c r="C8966" s="16">
        <f t="shared" ca="1" si="1391"/>
        <v>11814.295702876283</v>
      </c>
      <c r="D8966" s="8">
        <f t="shared" ca="1" si="1392"/>
        <v>300000</v>
      </c>
      <c r="E8966" s="9">
        <f t="shared" ca="1" si="1393"/>
        <v>0</v>
      </c>
      <c r="F8966" s="12">
        <f t="shared" ca="1" si="1394"/>
        <v>0.19164527607298798</v>
      </c>
      <c r="G8966" s="16">
        <f t="shared" ca="1" si="1395"/>
        <v>500</v>
      </c>
      <c r="H8966" s="8">
        <f t="shared" ca="1" si="1396"/>
        <v>0</v>
      </c>
      <c r="I8966" s="8">
        <f t="shared" ca="1" si="1397"/>
        <v>300000</v>
      </c>
      <c r="J8966" s="8">
        <f t="shared" si="1398"/>
        <v>100000</v>
      </c>
      <c r="K8966" s="17">
        <f t="shared" ca="1" si="1399"/>
        <v>200000</v>
      </c>
    </row>
    <row r="8967" spans="1:11" x14ac:dyDescent="0.2">
      <c r="A8967" s="1">
        <v>8950</v>
      </c>
      <c r="B8967" s="15">
        <f t="shared" si="1390"/>
        <v>10000</v>
      </c>
      <c r="C8967" s="16">
        <f t="shared" ca="1" si="1391"/>
        <v>7413.3113048908508</v>
      </c>
      <c r="D8967" s="8">
        <f t="shared" ca="1" si="1392"/>
        <v>222399.33914672551</v>
      </c>
      <c r="E8967" s="9">
        <f t="shared" ca="1" si="1393"/>
        <v>2586.6886951091492</v>
      </c>
      <c r="F8967" s="12">
        <f t="shared" ca="1" si="1394"/>
        <v>0.96233600880839354</v>
      </c>
      <c r="G8967" s="16">
        <f t="shared" ca="1" si="1395"/>
        <v>1000</v>
      </c>
      <c r="H8967" s="8">
        <f t="shared" ca="1" si="1396"/>
        <v>12000</v>
      </c>
      <c r="I8967" s="8">
        <f t="shared" ca="1" si="1397"/>
        <v>234399.33914672551</v>
      </c>
      <c r="J8967" s="8">
        <f t="shared" si="1398"/>
        <v>100000</v>
      </c>
      <c r="K8967" s="17">
        <f t="shared" ca="1" si="1399"/>
        <v>134399.33914672551</v>
      </c>
    </row>
    <row r="8968" spans="1:11" x14ac:dyDescent="0.2">
      <c r="A8968" s="1">
        <v>8951</v>
      </c>
      <c r="B8968" s="15">
        <f t="shared" si="1390"/>
        <v>10000</v>
      </c>
      <c r="C8968" s="16">
        <f t="shared" ca="1" si="1391"/>
        <v>13965.580449607636</v>
      </c>
      <c r="D8968" s="8">
        <f t="shared" ca="1" si="1392"/>
        <v>300000</v>
      </c>
      <c r="E8968" s="9">
        <f t="shared" ca="1" si="1393"/>
        <v>0</v>
      </c>
      <c r="F8968" s="12">
        <f t="shared" ca="1" si="1394"/>
        <v>0.9529772495320542</v>
      </c>
      <c r="G8968" s="16">
        <f t="shared" ca="1" si="1395"/>
        <v>1000</v>
      </c>
      <c r="H8968" s="8">
        <f t="shared" ca="1" si="1396"/>
        <v>0</v>
      </c>
      <c r="I8968" s="8">
        <f t="shared" ca="1" si="1397"/>
        <v>300000</v>
      </c>
      <c r="J8968" s="8">
        <f t="shared" si="1398"/>
        <v>100000</v>
      </c>
      <c r="K8968" s="17">
        <f t="shared" ca="1" si="1399"/>
        <v>200000</v>
      </c>
    </row>
    <row r="8969" spans="1:11" x14ac:dyDescent="0.2">
      <c r="A8969" s="1">
        <v>8952</v>
      </c>
      <c r="B8969" s="15">
        <f t="shared" si="1390"/>
        <v>10000</v>
      </c>
      <c r="C8969" s="16">
        <f t="shared" ca="1" si="1391"/>
        <v>13157.465993427879</v>
      </c>
      <c r="D8969" s="8">
        <f t="shared" ca="1" si="1392"/>
        <v>300000</v>
      </c>
      <c r="E8969" s="9">
        <f t="shared" ca="1" si="1393"/>
        <v>0</v>
      </c>
      <c r="F8969" s="12">
        <f t="shared" ca="1" si="1394"/>
        <v>0.38238683208284663</v>
      </c>
      <c r="G8969" s="16">
        <f t="shared" ca="1" si="1395"/>
        <v>750</v>
      </c>
      <c r="H8969" s="8">
        <f t="shared" ca="1" si="1396"/>
        <v>0</v>
      </c>
      <c r="I8969" s="8">
        <f t="shared" ca="1" si="1397"/>
        <v>300000</v>
      </c>
      <c r="J8969" s="8">
        <f t="shared" si="1398"/>
        <v>100000</v>
      </c>
      <c r="K8969" s="17">
        <f t="shared" ca="1" si="1399"/>
        <v>200000</v>
      </c>
    </row>
    <row r="8970" spans="1:11" x14ac:dyDescent="0.2">
      <c r="A8970" s="1">
        <v>8953</v>
      </c>
      <c r="B8970" s="15">
        <f t="shared" si="1390"/>
        <v>10000</v>
      </c>
      <c r="C8970" s="16">
        <f t="shared" ca="1" si="1391"/>
        <v>9903.646925112138</v>
      </c>
      <c r="D8970" s="8">
        <f t="shared" ca="1" si="1392"/>
        <v>297109.40775336412</v>
      </c>
      <c r="E8970" s="9">
        <f t="shared" ca="1" si="1393"/>
        <v>96.353074887862022</v>
      </c>
      <c r="F8970" s="12">
        <f t="shared" ca="1" si="1394"/>
        <v>7.5445800766738236E-2</v>
      </c>
      <c r="G8970" s="16">
        <f t="shared" ca="1" si="1395"/>
        <v>500</v>
      </c>
      <c r="H8970" s="8">
        <f t="shared" ca="1" si="1396"/>
        <v>1156.2368986543443</v>
      </c>
      <c r="I8970" s="8">
        <f t="shared" ca="1" si="1397"/>
        <v>298265.64465201844</v>
      </c>
      <c r="J8970" s="8">
        <f t="shared" si="1398"/>
        <v>100000</v>
      </c>
      <c r="K8970" s="17">
        <f t="shared" ca="1" si="1399"/>
        <v>198265.64465201844</v>
      </c>
    </row>
    <row r="8971" spans="1:11" x14ac:dyDescent="0.2">
      <c r="A8971" s="1">
        <v>8954</v>
      </c>
      <c r="B8971" s="15">
        <f t="shared" si="1390"/>
        <v>10000</v>
      </c>
      <c r="C8971" s="16">
        <f t="shared" ca="1" si="1391"/>
        <v>8524.5046355802824</v>
      </c>
      <c r="D8971" s="8">
        <f t="shared" ca="1" si="1392"/>
        <v>255735.13906740848</v>
      </c>
      <c r="E8971" s="9">
        <f t="shared" ca="1" si="1393"/>
        <v>1475.4953644197176</v>
      </c>
      <c r="F8971" s="12">
        <f t="shared" ca="1" si="1394"/>
        <v>0.83298831547579755</v>
      </c>
      <c r="G8971" s="16">
        <f t="shared" ca="1" si="1395"/>
        <v>1000</v>
      </c>
      <c r="H8971" s="8">
        <f t="shared" ca="1" si="1396"/>
        <v>12000</v>
      </c>
      <c r="I8971" s="8">
        <f t="shared" ca="1" si="1397"/>
        <v>267735.13906740851</v>
      </c>
      <c r="J8971" s="8">
        <f t="shared" si="1398"/>
        <v>100000</v>
      </c>
      <c r="K8971" s="17">
        <f t="shared" ca="1" si="1399"/>
        <v>167735.13906740851</v>
      </c>
    </row>
    <row r="8972" spans="1:11" x14ac:dyDescent="0.2">
      <c r="A8972" s="1">
        <v>8955</v>
      </c>
      <c r="B8972" s="15">
        <f t="shared" si="1390"/>
        <v>10000</v>
      </c>
      <c r="C8972" s="16">
        <f t="shared" ca="1" si="1391"/>
        <v>5617.3543008575352</v>
      </c>
      <c r="D8972" s="8">
        <f t="shared" ca="1" si="1392"/>
        <v>168520.62902572606</v>
      </c>
      <c r="E8972" s="9">
        <f t="shared" ca="1" si="1393"/>
        <v>4382.6456991424648</v>
      </c>
      <c r="F8972" s="12">
        <f t="shared" ca="1" si="1394"/>
        <v>0.68523476395788085</v>
      </c>
      <c r="G8972" s="16">
        <f t="shared" ca="1" si="1395"/>
        <v>750</v>
      </c>
      <c r="H8972" s="8">
        <f t="shared" ca="1" si="1396"/>
        <v>9000</v>
      </c>
      <c r="I8972" s="8">
        <f t="shared" ca="1" si="1397"/>
        <v>177520.62902572606</v>
      </c>
      <c r="J8972" s="8">
        <f t="shared" si="1398"/>
        <v>100000</v>
      </c>
      <c r="K8972" s="17">
        <f t="shared" ca="1" si="1399"/>
        <v>77520.629025726055</v>
      </c>
    </row>
    <row r="8973" spans="1:11" x14ac:dyDescent="0.2">
      <c r="A8973" s="1">
        <v>8956</v>
      </c>
      <c r="B8973" s="15">
        <f t="shared" si="1390"/>
        <v>10000</v>
      </c>
      <c r="C8973" s="16">
        <f t="shared" ca="1" si="1391"/>
        <v>7091.0895483962931</v>
      </c>
      <c r="D8973" s="8">
        <f t="shared" ca="1" si="1392"/>
        <v>212732.68645188879</v>
      </c>
      <c r="E8973" s="9">
        <f t="shared" ca="1" si="1393"/>
        <v>2908.9104516037069</v>
      </c>
      <c r="F8973" s="12">
        <f t="shared" ca="1" si="1394"/>
        <v>0.87454343640453003</v>
      </c>
      <c r="G8973" s="16">
        <f t="shared" ca="1" si="1395"/>
        <v>1000</v>
      </c>
      <c r="H8973" s="8">
        <f t="shared" ca="1" si="1396"/>
        <v>12000</v>
      </c>
      <c r="I8973" s="8">
        <f t="shared" ca="1" si="1397"/>
        <v>224732.68645188879</v>
      </c>
      <c r="J8973" s="8">
        <f t="shared" si="1398"/>
        <v>100000</v>
      </c>
      <c r="K8973" s="17">
        <f t="shared" ca="1" si="1399"/>
        <v>124732.68645188879</v>
      </c>
    </row>
    <row r="8974" spans="1:11" x14ac:dyDescent="0.2">
      <c r="A8974" s="1">
        <v>8957</v>
      </c>
      <c r="B8974" s="15">
        <f t="shared" si="1390"/>
        <v>10000</v>
      </c>
      <c r="C8974" s="16">
        <f t="shared" ca="1" si="1391"/>
        <v>14288.749106760739</v>
      </c>
      <c r="D8974" s="8">
        <f t="shared" ca="1" si="1392"/>
        <v>300000</v>
      </c>
      <c r="E8974" s="9">
        <f t="shared" ca="1" si="1393"/>
        <v>0</v>
      </c>
      <c r="F8974" s="12">
        <f t="shared" ca="1" si="1394"/>
        <v>0.56162104569834892</v>
      </c>
      <c r="G8974" s="16">
        <f t="shared" ca="1" si="1395"/>
        <v>750</v>
      </c>
      <c r="H8974" s="8">
        <f t="shared" ca="1" si="1396"/>
        <v>0</v>
      </c>
      <c r="I8974" s="8">
        <f t="shared" ca="1" si="1397"/>
        <v>300000</v>
      </c>
      <c r="J8974" s="8">
        <f t="shared" si="1398"/>
        <v>100000</v>
      </c>
      <c r="K8974" s="17">
        <f t="shared" ca="1" si="1399"/>
        <v>200000</v>
      </c>
    </row>
    <row r="8975" spans="1:11" x14ac:dyDescent="0.2">
      <c r="A8975" s="1">
        <v>8958</v>
      </c>
      <c r="B8975" s="15">
        <f t="shared" si="1390"/>
        <v>10000</v>
      </c>
      <c r="C8975" s="16">
        <f t="shared" ca="1" si="1391"/>
        <v>7563.4895263126018</v>
      </c>
      <c r="D8975" s="8">
        <f t="shared" ca="1" si="1392"/>
        <v>226904.68578937807</v>
      </c>
      <c r="E8975" s="9">
        <f t="shared" ca="1" si="1393"/>
        <v>2436.5104736873982</v>
      </c>
      <c r="F8975" s="12">
        <f t="shared" ca="1" si="1394"/>
        <v>1.8803284094348061E-2</v>
      </c>
      <c r="G8975" s="16">
        <f t="shared" ca="1" si="1395"/>
        <v>500</v>
      </c>
      <c r="H8975" s="8">
        <f t="shared" ca="1" si="1396"/>
        <v>6000</v>
      </c>
      <c r="I8975" s="8">
        <f t="shared" ca="1" si="1397"/>
        <v>232904.68578937807</v>
      </c>
      <c r="J8975" s="8">
        <f t="shared" si="1398"/>
        <v>100000</v>
      </c>
      <c r="K8975" s="17">
        <f t="shared" ca="1" si="1399"/>
        <v>132904.68578937807</v>
      </c>
    </row>
    <row r="8976" spans="1:11" x14ac:dyDescent="0.2">
      <c r="A8976" s="1">
        <v>8959</v>
      </c>
      <c r="B8976" s="15">
        <f t="shared" si="1390"/>
        <v>10000</v>
      </c>
      <c r="C8976" s="16">
        <f t="shared" ca="1" si="1391"/>
        <v>5719.3978897772195</v>
      </c>
      <c r="D8976" s="8">
        <f t="shared" ca="1" si="1392"/>
        <v>171581.93669331659</v>
      </c>
      <c r="E8976" s="9">
        <f t="shared" ca="1" si="1393"/>
        <v>4280.6021102227805</v>
      </c>
      <c r="F8976" s="12">
        <f t="shared" ca="1" si="1394"/>
        <v>0.85553551258543703</v>
      </c>
      <c r="G8976" s="16">
        <f t="shared" ca="1" si="1395"/>
        <v>1000</v>
      </c>
      <c r="H8976" s="8">
        <f t="shared" ca="1" si="1396"/>
        <v>12000</v>
      </c>
      <c r="I8976" s="8">
        <f t="shared" ca="1" si="1397"/>
        <v>183581.93669331659</v>
      </c>
      <c r="J8976" s="8">
        <f t="shared" si="1398"/>
        <v>100000</v>
      </c>
      <c r="K8976" s="17">
        <f t="shared" ca="1" si="1399"/>
        <v>83581.936693316587</v>
      </c>
    </row>
    <row r="8977" spans="1:11" x14ac:dyDescent="0.2">
      <c r="A8977" s="1">
        <v>8960</v>
      </c>
      <c r="B8977" s="15">
        <f t="shared" si="1390"/>
        <v>10000</v>
      </c>
      <c r="C8977" s="16">
        <f t="shared" ca="1" si="1391"/>
        <v>13144.35449237009</v>
      </c>
      <c r="D8977" s="8">
        <f t="shared" ca="1" si="1392"/>
        <v>300000</v>
      </c>
      <c r="E8977" s="9">
        <f t="shared" ca="1" si="1393"/>
        <v>0</v>
      </c>
      <c r="F8977" s="12">
        <f t="shared" ca="1" si="1394"/>
        <v>0.18059988524446147</v>
      </c>
      <c r="G8977" s="16">
        <f t="shared" ca="1" si="1395"/>
        <v>500</v>
      </c>
      <c r="H8977" s="8">
        <f t="shared" ca="1" si="1396"/>
        <v>0</v>
      </c>
      <c r="I8977" s="8">
        <f t="shared" ca="1" si="1397"/>
        <v>300000</v>
      </c>
      <c r="J8977" s="8">
        <f t="shared" si="1398"/>
        <v>100000</v>
      </c>
      <c r="K8977" s="17">
        <f t="shared" ca="1" si="1399"/>
        <v>200000</v>
      </c>
    </row>
    <row r="8978" spans="1:11" x14ac:dyDescent="0.2">
      <c r="A8978" s="1">
        <v>8961</v>
      </c>
      <c r="B8978" s="15">
        <f t="shared" ref="B8978:B9041" si="1400">$B$12</f>
        <v>10000</v>
      </c>
      <c r="C8978" s="16">
        <f t="shared" ca="1" si="1391"/>
        <v>12165.010909440751</v>
      </c>
      <c r="D8978" s="8">
        <f t="shared" ca="1" si="1392"/>
        <v>300000</v>
      </c>
      <c r="E8978" s="9">
        <f t="shared" ca="1" si="1393"/>
        <v>0</v>
      </c>
      <c r="F8978" s="12">
        <f t="shared" ca="1" si="1394"/>
        <v>0.79392430394850388</v>
      </c>
      <c r="G8978" s="16">
        <f t="shared" ca="1" si="1395"/>
        <v>1000</v>
      </c>
      <c r="H8978" s="8">
        <f t="shared" ca="1" si="1396"/>
        <v>0</v>
      </c>
      <c r="I8978" s="8">
        <f t="shared" ca="1" si="1397"/>
        <v>300000</v>
      </c>
      <c r="J8978" s="8">
        <f t="shared" si="1398"/>
        <v>100000</v>
      </c>
      <c r="K8978" s="17">
        <f t="shared" ca="1" si="1399"/>
        <v>200000</v>
      </c>
    </row>
    <row r="8979" spans="1:11" x14ac:dyDescent="0.2">
      <c r="A8979" s="1">
        <v>8962</v>
      </c>
      <c r="B8979" s="15">
        <f t="shared" si="1400"/>
        <v>10000</v>
      </c>
      <c r="C8979" s="16">
        <f t="shared" ref="C8979:C9042" ca="1" si="1401">RAND()*($B$6-$B$5)+$B$5</f>
        <v>11029.447039405028</v>
      </c>
      <c r="D8979" s="8">
        <f t="shared" ref="D8979:D9042" ca="1" si="1402">MIN(B8979,C8979)*$B$2</f>
        <v>300000</v>
      </c>
      <c r="E8979" s="9">
        <f t="shared" ref="E8979:E9042" ca="1" si="1403">MAX(0,B8979-C8979)</f>
        <v>0</v>
      </c>
      <c r="F8979" s="12">
        <f t="shared" ref="F8979:F9042" ca="1" si="1404">RAND()</f>
        <v>0.96311497833606652</v>
      </c>
      <c r="G8979" s="16">
        <f t="shared" ref="G8979:G9042" ca="1" si="1405">IF(F8979&lt;=$C$7,$B$7,IF(F8979&lt;=$C$8,$B$8,$B$9))</f>
        <v>1000</v>
      </c>
      <c r="H8979" s="8">
        <f t="shared" ref="H8979:H9042" ca="1" si="1406">MIN(E8979,G8979)*$B$3</f>
        <v>0</v>
      </c>
      <c r="I8979" s="8">
        <f t="shared" ref="I8979:I9042" ca="1" si="1407">D8979+H8979</f>
        <v>300000</v>
      </c>
      <c r="J8979" s="8">
        <f t="shared" ref="J8979:J9042" si="1408">B8979*$B$4</f>
        <v>100000</v>
      </c>
      <c r="K8979" s="17">
        <f t="shared" ref="K8979:K9042" ca="1" si="1409">I8979-J8979</f>
        <v>200000</v>
      </c>
    </row>
    <row r="8980" spans="1:11" x14ac:dyDescent="0.2">
      <c r="A8980" s="1">
        <v>8963</v>
      </c>
      <c r="B8980" s="15">
        <f t="shared" si="1400"/>
        <v>10000</v>
      </c>
      <c r="C8980" s="16">
        <f t="shared" ca="1" si="1401"/>
        <v>14737.662448390227</v>
      </c>
      <c r="D8980" s="8">
        <f t="shared" ca="1" si="1402"/>
        <v>300000</v>
      </c>
      <c r="E8980" s="9">
        <f t="shared" ca="1" si="1403"/>
        <v>0</v>
      </c>
      <c r="F8980" s="12">
        <f t="shared" ca="1" si="1404"/>
        <v>0.739610559002565</v>
      </c>
      <c r="G8980" s="16">
        <f t="shared" ca="1" si="1405"/>
        <v>1000</v>
      </c>
      <c r="H8980" s="8">
        <f t="shared" ca="1" si="1406"/>
        <v>0</v>
      </c>
      <c r="I8980" s="8">
        <f t="shared" ca="1" si="1407"/>
        <v>300000</v>
      </c>
      <c r="J8980" s="8">
        <f t="shared" si="1408"/>
        <v>100000</v>
      </c>
      <c r="K8980" s="17">
        <f t="shared" ca="1" si="1409"/>
        <v>200000</v>
      </c>
    </row>
    <row r="8981" spans="1:11" x14ac:dyDescent="0.2">
      <c r="A8981" s="1">
        <v>8964</v>
      </c>
      <c r="B8981" s="15">
        <f t="shared" si="1400"/>
        <v>10000</v>
      </c>
      <c r="C8981" s="16">
        <f t="shared" ca="1" si="1401"/>
        <v>12954.104943151809</v>
      </c>
      <c r="D8981" s="8">
        <f t="shared" ca="1" si="1402"/>
        <v>300000</v>
      </c>
      <c r="E8981" s="9">
        <f t="shared" ca="1" si="1403"/>
        <v>0</v>
      </c>
      <c r="F8981" s="12">
        <f t="shared" ca="1" si="1404"/>
        <v>0.49538238773465137</v>
      </c>
      <c r="G8981" s="16">
        <f t="shared" ca="1" si="1405"/>
        <v>750</v>
      </c>
      <c r="H8981" s="8">
        <f t="shared" ca="1" si="1406"/>
        <v>0</v>
      </c>
      <c r="I8981" s="8">
        <f t="shared" ca="1" si="1407"/>
        <v>300000</v>
      </c>
      <c r="J8981" s="8">
        <f t="shared" si="1408"/>
        <v>100000</v>
      </c>
      <c r="K8981" s="17">
        <f t="shared" ca="1" si="1409"/>
        <v>200000</v>
      </c>
    </row>
    <row r="8982" spans="1:11" x14ac:dyDescent="0.2">
      <c r="A8982" s="1">
        <v>8965</v>
      </c>
      <c r="B8982" s="15">
        <f t="shared" si="1400"/>
        <v>10000</v>
      </c>
      <c r="C8982" s="16">
        <f t="shared" ca="1" si="1401"/>
        <v>6040.7699578515349</v>
      </c>
      <c r="D8982" s="8">
        <f t="shared" ca="1" si="1402"/>
        <v>181223.09873554605</v>
      </c>
      <c r="E8982" s="9">
        <f t="shared" ca="1" si="1403"/>
        <v>3959.2300421484651</v>
      </c>
      <c r="F8982" s="12">
        <f t="shared" ca="1" si="1404"/>
        <v>0.89550021258584944</v>
      </c>
      <c r="G8982" s="16">
        <f t="shared" ca="1" si="1405"/>
        <v>1000</v>
      </c>
      <c r="H8982" s="8">
        <f t="shared" ca="1" si="1406"/>
        <v>12000</v>
      </c>
      <c r="I8982" s="8">
        <f t="shared" ca="1" si="1407"/>
        <v>193223.09873554605</v>
      </c>
      <c r="J8982" s="8">
        <f t="shared" si="1408"/>
        <v>100000</v>
      </c>
      <c r="K8982" s="17">
        <f t="shared" ca="1" si="1409"/>
        <v>93223.098735546053</v>
      </c>
    </row>
    <row r="8983" spans="1:11" x14ac:dyDescent="0.2">
      <c r="A8983" s="1">
        <v>8966</v>
      </c>
      <c r="B8983" s="15">
        <f t="shared" si="1400"/>
        <v>10000</v>
      </c>
      <c r="C8983" s="16">
        <f t="shared" ca="1" si="1401"/>
        <v>11882.594302318043</v>
      </c>
      <c r="D8983" s="8">
        <f t="shared" ca="1" si="1402"/>
        <v>300000</v>
      </c>
      <c r="E8983" s="9">
        <f t="shared" ca="1" si="1403"/>
        <v>0</v>
      </c>
      <c r="F8983" s="12">
        <f t="shared" ca="1" si="1404"/>
        <v>8.161081489175448E-2</v>
      </c>
      <c r="G8983" s="16">
        <f t="shared" ca="1" si="1405"/>
        <v>500</v>
      </c>
      <c r="H8983" s="8">
        <f t="shared" ca="1" si="1406"/>
        <v>0</v>
      </c>
      <c r="I8983" s="8">
        <f t="shared" ca="1" si="1407"/>
        <v>300000</v>
      </c>
      <c r="J8983" s="8">
        <f t="shared" si="1408"/>
        <v>100000</v>
      </c>
      <c r="K8983" s="17">
        <f t="shared" ca="1" si="1409"/>
        <v>200000</v>
      </c>
    </row>
    <row r="8984" spans="1:11" x14ac:dyDescent="0.2">
      <c r="A8984" s="1">
        <v>8967</v>
      </c>
      <c r="B8984" s="15">
        <f t="shared" si="1400"/>
        <v>10000</v>
      </c>
      <c r="C8984" s="16">
        <f t="shared" ca="1" si="1401"/>
        <v>8172.5143651171174</v>
      </c>
      <c r="D8984" s="8">
        <f t="shared" ca="1" si="1402"/>
        <v>245175.43095351351</v>
      </c>
      <c r="E8984" s="9">
        <f t="shared" ca="1" si="1403"/>
        <v>1827.4856348828826</v>
      </c>
      <c r="F8984" s="12">
        <f t="shared" ca="1" si="1404"/>
        <v>0.36385642372524962</v>
      </c>
      <c r="G8984" s="16">
        <f t="shared" ca="1" si="1405"/>
        <v>750</v>
      </c>
      <c r="H8984" s="8">
        <f t="shared" ca="1" si="1406"/>
        <v>9000</v>
      </c>
      <c r="I8984" s="8">
        <f t="shared" ca="1" si="1407"/>
        <v>254175.43095351351</v>
      </c>
      <c r="J8984" s="8">
        <f t="shared" si="1408"/>
        <v>100000</v>
      </c>
      <c r="K8984" s="17">
        <f t="shared" ca="1" si="1409"/>
        <v>154175.43095351351</v>
      </c>
    </row>
    <row r="8985" spans="1:11" x14ac:dyDescent="0.2">
      <c r="A8985" s="1">
        <v>8968</v>
      </c>
      <c r="B8985" s="15">
        <f t="shared" si="1400"/>
        <v>10000</v>
      </c>
      <c r="C8985" s="16">
        <f t="shared" ca="1" si="1401"/>
        <v>6744.1315084191456</v>
      </c>
      <c r="D8985" s="8">
        <f t="shared" ca="1" si="1402"/>
        <v>202323.94525257437</v>
      </c>
      <c r="E8985" s="9">
        <f t="shared" ca="1" si="1403"/>
        <v>3255.8684915808544</v>
      </c>
      <c r="F8985" s="12">
        <f t="shared" ca="1" si="1404"/>
        <v>0.99049148732262049</v>
      </c>
      <c r="G8985" s="16">
        <f t="shared" ca="1" si="1405"/>
        <v>1000</v>
      </c>
      <c r="H8985" s="8">
        <f t="shared" ca="1" si="1406"/>
        <v>12000</v>
      </c>
      <c r="I8985" s="8">
        <f t="shared" ca="1" si="1407"/>
        <v>214323.94525257437</v>
      </c>
      <c r="J8985" s="8">
        <f t="shared" si="1408"/>
        <v>100000</v>
      </c>
      <c r="K8985" s="17">
        <f t="shared" ca="1" si="1409"/>
        <v>114323.94525257437</v>
      </c>
    </row>
    <row r="8986" spans="1:11" x14ac:dyDescent="0.2">
      <c r="A8986" s="1">
        <v>8969</v>
      </c>
      <c r="B8986" s="15">
        <f t="shared" si="1400"/>
        <v>10000</v>
      </c>
      <c r="C8986" s="16">
        <f t="shared" ca="1" si="1401"/>
        <v>13758.311438930823</v>
      </c>
      <c r="D8986" s="8">
        <f t="shared" ca="1" si="1402"/>
        <v>300000</v>
      </c>
      <c r="E8986" s="9">
        <f t="shared" ca="1" si="1403"/>
        <v>0</v>
      </c>
      <c r="F8986" s="12">
        <f t="shared" ca="1" si="1404"/>
        <v>0.4362246370569336</v>
      </c>
      <c r="G8986" s="16">
        <f t="shared" ca="1" si="1405"/>
        <v>750</v>
      </c>
      <c r="H8986" s="8">
        <f t="shared" ca="1" si="1406"/>
        <v>0</v>
      </c>
      <c r="I8986" s="8">
        <f t="shared" ca="1" si="1407"/>
        <v>300000</v>
      </c>
      <c r="J8986" s="8">
        <f t="shared" si="1408"/>
        <v>100000</v>
      </c>
      <c r="K8986" s="17">
        <f t="shared" ca="1" si="1409"/>
        <v>200000</v>
      </c>
    </row>
    <row r="8987" spans="1:11" x14ac:dyDescent="0.2">
      <c r="A8987" s="1">
        <v>8970</v>
      </c>
      <c r="B8987" s="15">
        <f t="shared" si="1400"/>
        <v>10000</v>
      </c>
      <c r="C8987" s="16">
        <f t="shared" ca="1" si="1401"/>
        <v>11528.768353865416</v>
      </c>
      <c r="D8987" s="8">
        <f t="shared" ca="1" si="1402"/>
        <v>300000</v>
      </c>
      <c r="E8987" s="9">
        <f t="shared" ca="1" si="1403"/>
        <v>0</v>
      </c>
      <c r="F8987" s="12">
        <f t="shared" ca="1" si="1404"/>
        <v>0.42541984773480523</v>
      </c>
      <c r="G8987" s="16">
        <f t="shared" ca="1" si="1405"/>
        <v>750</v>
      </c>
      <c r="H8987" s="8">
        <f t="shared" ca="1" si="1406"/>
        <v>0</v>
      </c>
      <c r="I8987" s="8">
        <f t="shared" ca="1" si="1407"/>
        <v>300000</v>
      </c>
      <c r="J8987" s="8">
        <f t="shared" si="1408"/>
        <v>100000</v>
      </c>
      <c r="K8987" s="17">
        <f t="shared" ca="1" si="1409"/>
        <v>200000</v>
      </c>
    </row>
    <row r="8988" spans="1:11" x14ac:dyDescent="0.2">
      <c r="A8988" s="1">
        <v>8971</v>
      </c>
      <c r="B8988" s="15">
        <f t="shared" si="1400"/>
        <v>10000</v>
      </c>
      <c r="C8988" s="16">
        <f t="shared" ca="1" si="1401"/>
        <v>5091.4494901878834</v>
      </c>
      <c r="D8988" s="8">
        <f t="shared" ca="1" si="1402"/>
        <v>152743.48470563651</v>
      </c>
      <c r="E8988" s="9">
        <f t="shared" ca="1" si="1403"/>
        <v>4908.5505098121166</v>
      </c>
      <c r="F8988" s="12">
        <f t="shared" ca="1" si="1404"/>
        <v>0.38195993029505748</v>
      </c>
      <c r="G8988" s="16">
        <f t="shared" ca="1" si="1405"/>
        <v>750</v>
      </c>
      <c r="H8988" s="8">
        <f t="shared" ca="1" si="1406"/>
        <v>9000</v>
      </c>
      <c r="I8988" s="8">
        <f t="shared" ca="1" si="1407"/>
        <v>161743.48470563651</v>
      </c>
      <c r="J8988" s="8">
        <f t="shared" si="1408"/>
        <v>100000</v>
      </c>
      <c r="K8988" s="17">
        <f t="shared" ca="1" si="1409"/>
        <v>61743.484705636511</v>
      </c>
    </row>
    <row r="8989" spans="1:11" x14ac:dyDescent="0.2">
      <c r="A8989" s="1">
        <v>8972</v>
      </c>
      <c r="B8989" s="15">
        <f t="shared" si="1400"/>
        <v>10000</v>
      </c>
      <c r="C8989" s="16">
        <f t="shared" ca="1" si="1401"/>
        <v>7293.6015430269654</v>
      </c>
      <c r="D8989" s="8">
        <f t="shared" ca="1" si="1402"/>
        <v>218808.04629080897</v>
      </c>
      <c r="E8989" s="9">
        <f t="shared" ca="1" si="1403"/>
        <v>2706.3984569730346</v>
      </c>
      <c r="F8989" s="12">
        <f t="shared" ca="1" si="1404"/>
        <v>0.76411660609548171</v>
      </c>
      <c r="G8989" s="16">
        <f t="shared" ca="1" si="1405"/>
        <v>1000</v>
      </c>
      <c r="H8989" s="8">
        <f t="shared" ca="1" si="1406"/>
        <v>12000</v>
      </c>
      <c r="I8989" s="8">
        <f t="shared" ca="1" si="1407"/>
        <v>230808.04629080897</v>
      </c>
      <c r="J8989" s="8">
        <f t="shared" si="1408"/>
        <v>100000</v>
      </c>
      <c r="K8989" s="17">
        <f t="shared" ca="1" si="1409"/>
        <v>130808.04629080897</v>
      </c>
    </row>
    <row r="8990" spans="1:11" x14ac:dyDescent="0.2">
      <c r="A8990" s="1">
        <v>8973</v>
      </c>
      <c r="B8990" s="15">
        <f t="shared" si="1400"/>
        <v>10000</v>
      </c>
      <c r="C8990" s="16">
        <f t="shared" ca="1" si="1401"/>
        <v>11423.175060429156</v>
      </c>
      <c r="D8990" s="8">
        <f t="shared" ca="1" si="1402"/>
        <v>300000</v>
      </c>
      <c r="E8990" s="9">
        <f t="shared" ca="1" si="1403"/>
        <v>0</v>
      </c>
      <c r="F8990" s="12">
        <f t="shared" ca="1" si="1404"/>
        <v>0.24903699051040895</v>
      </c>
      <c r="G8990" s="16">
        <f t="shared" ca="1" si="1405"/>
        <v>500</v>
      </c>
      <c r="H8990" s="8">
        <f t="shared" ca="1" si="1406"/>
        <v>0</v>
      </c>
      <c r="I8990" s="8">
        <f t="shared" ca="1" si="1407"/>
        <v>300000</v>
      </c>
      <c r="J8990" s="8">
        <f t="shared" si="1408"/>
        <v>100000</v>
      </c>
      <c r="K8990" s="17">
        <f t="shared" ca="1" si="1409"/>
        <v>200000</v>
      </c>
    </row>
    <row r="8991" spans="1:11" x14ac:dyDescent="0.2">
      <c r="A8991" s="1">
        <v>8974</v>
      </c>
      <c r="B8991" s="15">
        <f t="shared" si="1400"/>
        <v>10000</v>
      </c>
      <c r="C8991" s="16">
        <f t="shared" ca="1" si="1401"/>
        <v>6067.1202607345795</v>
      </c>
      <c r="D8991" s="8">
        <f t="shared" ca="1" si="1402"/>
        <v>182013.60782203739</v>
      </c>
      <c r="E8991" s="9">
        <f t="shared" ca="1" si="1403"/>
        <v>3932.8797392654205</v>
      </c>
      <c r="F8991" s="12">
        <f t="shared" ca="1" si="1404"/>
        <v>0.66217847676098363</v>
      </c>
      <c r="G8991" s="16">
        <f t="shared" ca="1" si="1405"/>
        <v>750</v>
      </c>
      <c r="H8991" s="8">
        <f t="shared" ca="1" si="1406"/>
        <v>9000</v>
      </c>
      <c r="I8991" s="8">
        <f t="shared" ca="1" si="1407"/>
        <v>191013.60782203739</v>
      </c>
      <c r="J8991" s="8">
        <f t="shared" si="1408"/>
        <v>100000</v>
      </c>
      <c r="K8991" s="17">
        <f t="shared" ca="1" si="1409"/>
        <v>91013.607822037389</v>
      </c>
    </row>
    <row r="8992" spans="1:11" x14ac:dyDescent="0.2">
      <c r="A8992" s="1">
        <v>8975</v>
      </c>
      <c r="B8992" s="15">
        <f t="shared" si="1400"/>
        <v>10000</v>
      </c>
      <c r="C8992" s="16">
        <f t="shared" ca="1" si="1401"/>
        <v>11138.700628076422</v>
      </c>
      <c r="D8992" s="8">
        <f t="shared" ca="1" si="1402"/>
        <v>300000</v>
      </c>
      <c r="E8992" s="9">
        <f t="shared" ca="1" si="1403"/>
        <v>0</v>
      </c>
      <c r="F8992" s="12">
        <f t="shared" ca="1" si="1404"/>
        <v>0.59165322687383959</v>
      </c>
      <c r="G8992" s="16">
        <f t="shared" ca="1" si="1405"/>
        <v>750</v>
      </c>
      <c r="H8992" s="8">
        <f t="shared" ca="1" si="1406"/>
        <v>0</v>
      </c>
      <c r="I8992" s="8">
        <f t="shared" ca="1" si="1407"/>
        <v>300000</v>
      </c>
      <c r="J8992" s="8">
        <f t="shared" si="1408"/>
        <v>100000</v>
      </c>
      <c r="K8992" s="17">
        <f t="shared" ca="1" si="1409"/>
        <v>200000</v>
      </c>
    </row>
    <row r="8993" spans="1:11" x14ac:dyDescent="0.2">
      <c r="A8993" s="1">
        <v>8976</v>
      </c>
      <c r="B8993" s="15">
        <f t="shared" si="1400"/>
        <v>10000</v>
      </c>
      <c r="C8993" s="16">
        <f t="shared" ca="1" si="1401"/>
        <v>8381.3186366243062</v>
      </c>
      <c r="D8993" s="8">
        <f t="shared" ca="1" si="1402"/>
        <v>251439.55909872919</v>
      </c>
      <c r="E8993" s="9">
        <f t="shared" ca="1" si="1403"/>
        <v>1618.6813633756938</v>
      </c>
      <c r="F8993" s="12">
        <f t="shared" ca="1" si="1404"/>
        <v>0.83144850690609384</v>
      </c>
      <c r="G8993" s="16">
        <f t="shared" ca="1" si="1405"/>
        <v>1000</v>
      </c>
      <c r="H8993" s="8">
        <f t="shared" ca="1" si="1406"/>
        <v>12000</v>
      </c>
      <c r="I8993" s="8">
        <f t="shared" ca="1" si="1407"/>
        <v>263439.55909872917</v>
      </c>
      <c r="J8993" s="8">
        <f t="shared" si="1408"/>
        <v>100000</v>
      </c>
      <c r="K8993" s="17">
        <f t="shared" ca="1" si="1409"/>
        <v>163439.55909872917</v>
      </c>
    </row>
    <row r="8994" spans="1:11" x14ac:dyDescent="0.2">
      <c r="A8994" s="1">
        <v>8977</v>
      </c>
      <c r="B8994" s="15">
        <f t="shared" si="1400"/>
        <v>10000</v>
      </c>
      <c r="C8994" s="16">
        <f t="shared" ca="1" si="1401"/>
        <v>5548.3241285935092</v>
      </c>
      <c r="D8994" s="8">
        <f t="shared" ca="1" si="1402"/>
        <v>166449.72385780528</v>
      </c>
      <c r="E8994" s="9">
        <f t="shared" ca="1" si="1403"/>
        <v>4451.6758714064908</v>
      </c>
      <c r="F8994" s="12">
        <f t="shared" ca="1" si="1404"/>
        <v>0.33794547138828923</v>
      </c>
      <c r="G8994" s="16">
        <f t="shared" ca="1" si="1405"/>
        <v>750</v>
      </c>
      <c r="H8994" s="8">
        <f t="shared" ca="1" si="1406"/>
        <v>9000</v>
      </c>
      <c r="I8994" s="8">
        <f t="shared" ca="1" si="1407"/>
        <v>175449.72385780528</v>
      </c>
      <c r="J8994" s="8">
        <f t="shared" si="1408"/>
        <v>100000</v>
      </c>
      <c r="K8994" s="17">
        <f t="shared" ca="1" si="1409"/>
        <v>75449.723857805278</v>
      </c>
    </row>
    <row r="8995" spans="1:11" x14ac:dyDescent="0.2">
      <c r="A8995" s="1">
        <v>8978</v>
      </c>
      <c r="B8995" s="15">
        <f t="shared" si="1400"/>
        <v>10000</v>
      </c>
      <c r="C8995" s="16">
        <f t="shared" ca="1" si="1401"/>
        <v>13641.49306855033</v>
      </c>
      <c r="D8995" s="8">
        <f t="shared" ca="1" si="1402"/>
        <v>300000</v>
      </c>
      <c r="E8995" s="9">
        <f t="shared" ca="1" si="1403"/>
        <v>0</v>
      </c>
      <c r="F8995" s="12">
        <f t="shared" ca="1" si="1404"/>
        <v>0.61155692832462927</v>
      </c>
      <c r="G8995" s="16">
        <f t="shared" ca="1" si="1405"/>
        <v>750</v>
      </c>
      <c r="H8995" s="8">
        <f t="shared" ca="1" si="1406"/>
        <v>0</v>
      </c>
      <c r="I8995" s="8">
        <f t="shared" ca="1" si="1407"/>
        <v>300000</v>
      </c>
      <c r="J8995" s="8">
        <f t="shared" si="1408"/>
        <v>100000</v>
      </c>
      <c r="K8995" s="17">
        <f t="shared" ca="1" si="1409"/>
        <v>200000</v>
      </c>
    </row>
    <row r="8996" spans="1:11" x14ac:dyDescent="0.2">
      <c r="A8996" s="1">
        <v>8979</v>
      </c>
      <c r="B8996" s="15">
        <f t="shared" si="1400"/>
        <v>10000</v>
      </c>
      <c r="C8996" s="16">
        <f t="shared" ca="1" si="1401"/>
        <v>14376.504953507378</v>
      </c>
      <c r="D8996" s="8">
        <f t="shared" ca="1" si="1402"/>
        <v>300000</v>
      </c>
      <c r="E8996" s="9">
        <f t="shared" ca="1" si="1403"/>
        <v>0</v>
      </c>
      <c r="F8996" s="12">
        <f t="shared" ca="1" si="1404"/>
        <v>0.81119149824638803</v>
      </c>
      <c r="G8996" s="16">
        <f t="shared" ca="1" si="1405"/>
        <v>1000</v>
      </c>
      <c r="H8996" s="8">
        <f t="shared" ca="1" si="1406"/>
        <v>0</v>
      </c>
      <c r="I8996" s="8">
        <f t="shared" ca="1" si="1407"/>
        <v>300000</v>
      </c>
      <c r="J8996" s="8">
        <f t="shared" si="1408"/>
        <v>100000</v>
      </c>
      <c r="K8996" s="17">
        <f t="shared" ca="1" si="1409"/>
        <v>200000</v>
      </c>
    </row>
    <row r="8997" spans="1:11" x14ac:dyDescent="0.2">
      <c r="A8997" s="1">
        <v>8980</v>
      </c>
      <c r="B8997" s="15">
        <f t="shared" si="1400"/>
        <v>10000</v>
      </c>
      <c r="C8997" s="16">
        <f t="shared" ca="1" si="1401"/>
        <v>14896.194114176831</v>
      </c>
      <c r="D8997" s="8">
        <f t="shared" ca="1" si="1402"/>
        <v>300000</v>
      </c>
      <c r="E8997" s="9">
        <f t="shared" ca="1" si="1403"/>
        <v>0</v>
      </c>
      <c r="F8997" s="12">
        <f t="shared" ca="1" si="1404"/>
        <v>0.31806342643695318</v>
      </c>
      <c r="G8997" s="16">
        <f t="shared" ca="1" si="1405"/>
        <v>750</v>
      </c>
      <c r="H8997" s="8">
        <f t="shared" ca="1" si="1406"/>
        <v>0</v>
      </c>
      <c r="I8997" s="8">
        <f t="shared" ca="1" si="1407"/>
        <v>300000</v>
      </c>
      <c r="J8997" s="8">
        <f t="shared" si="1408"/>
        <v>100000</v>
      </c>
      <c r="K8997" s="17">
        <f t="shared" ca="1" si="1409"/>
        <v>200000</v>
      </c>
    </row>
    <row r="8998" spans="1:11" x14ac:dyDescent="0.2">
      <c r="A8998" s="1">
        <v>8981</v>
      </c>
      <c r="B8998" s="15">
        <f t="shared" si="1400"/>
        <v>10000</v>
      </c>
      <c r="C8998" s="16">
        <f t="shared" ca="1" si="1401"/>
        <v>5295.7802836241026</v>
      </c>
      <c r="D8998" s="8">
        <f t="shared" ca="1" si="1402"/>
        <v>158873.40850872308</v>
      </c>
      <c r="E8998" s="9">
        <f t="shared" ca="1" si="1403"/>
        <v>4704.2197163758974</v>
      </c>
      <c r="F8998" s="12">
        <f t="shared" ca="1" si="1404"/>
        <v>0.93288239775080528</v>
      </c>
      <c r="G8998" s="16">
        <f t="shared" ca="1" si="1405"/>
        <v>1000</v>
      </c>
      <c r="H8998" s="8">
        <f t="shared" ca="1" si="1406"/>
        <v>12000</v>
      </c>
      <c r="I8998" s="8">
        <f t="shared" ca="1" si="1407"/>
        <v>170873.40850872308</v>
      </c>
      <c r="J8998" s="8">
        <f t="shared" si="1408"/>
        <v>100000</v>
      </c>
      <c r="K8998" s="17">
        <f t="shared" ca="1" si="1409"/>
        <v>70873.408508723078</v>
      </c>
    </row>
    <row r="8999" spans="1:11" x14ac:dyDescent="0.2">
      <c r="A8999" s="1">
        <v>8982</v>
      </c>
      <c r="B8999" s="15">
        <f t="shared" si="1400"/>
        <v>10000</v>
      </c>
      <c r="C8999" s="16">
        <f t="shared" ca="1" si="1401"/>
        <v>6624.2962779156142</v>
      </c>
      <c r="D8999" s="8">
        <f t="shared" ca="1" si="1402"/>
        <v>198728.88833746844</v>
      </c>
      <c r="E8999" s="9">
        <f t="shared" ca="1" si="1403"/>
        <v>3375.7037220843858</v>
      </c>
      <c r="F8999" s="12">
        <f t="shared" ca="1" si="1404"/>
        <v>0.62627556710162224</v>
      </c>
      <c r="G8999" s="16">
        <f t="shared" ca="1" si="1405"/>
        <v>750</v>
      </c>
      <c r="H8999" s="8">
        <f t="shared" ca="1" si="1406"/>
        <v>9000</v>
      </c>
      <c r="I8999" s="8">
        <f t="shared" ca="1" si="1407"/>
        <v>207728.88833746844</v>
      </c>
      <c r="J8999" s="8">
        <f t="shared" si="1408"/>
        <v>100000</v>
      </c>
      <c r="K8999" s="17">
        <f t="shared" ca="1" si="1409"/>
        <v>107728.88833746844</v>
      </c>
    </row>
    <row r="9000" spans="1:11" x14ac:dyDescent="0.2">
      <c r="A9000" s="1">
        <v>8983</v>
      </c>
      <c r="B9000" s="15">
        <f t="shared" si="1400"/>
        <v>10000</v>
      </c>
      <c r="C9000" s="16">
        <f t="shared" ca="1" si="1401"/>
        <v>14087.124276532373</v>
      </c>
      <c r="D9000" s="8">
        <f t="shared" ca="1" si="1402"/>
        <v>300000</v>
      </c>
      <c r="E9000" s="9">
        <f t="shared" ca="1" si="1403"/>
        <v>0</v>
      </c>
      <c r="F9000" s="12">
        <f t="shared" ca="1" si="1404"/>
        <v>0.22965657815989626</v>
      </c>
      <c r="G9000" s="16">
        <f t="shared" ca="1" si="1405"/>
        <v>500</v>
      </c>
      <c r="H9000" s="8">
        <f t="shared" ca="1" si="1406"/>
        <v>0</v>
      </c>
      <c r="I9000" s="8">
        <f t="shared" ca="1" si="1407"/>
        <v>300000</v>
      </c>
      <c r="J9000" s="8">
        <f t="shared" si="1408"/>
        <v>100000</v>
      </c>
      <c r="K9000" s="17">
        <f t="shared" ca="1" si="1409"/>
        <v>200000</v>
      </c>
    </row>
    <row r="9001" spans="1:11" x14ac:dyDescent="0.2">
      <c r="A9001" s="1">
        <v>8984</v>
      </c>
      <c r="B9001" s="15">
        <f t="shared" si="1400"/>
        <v>10000</v>
      </c>
      <c r="C9001" s="16">
        <f t="shared" ca="1" si="1401"/>
        <v>14794.541340407754</v>
      </c>
      <c r="D9001" s="8">
        <f t="shared" ca="1" si="1402"/>
        <v>300000</v>
      </c>
      <c r="E9001" s="9">
        <f t="shared" ca="1" si="1403"/>
        <v>0</v>
      </c>
      <c r="F9001" s="12">
        <f t="shared" ca="1" si="1404"/>
        <v>0.50216950415922879</v>
      </c>
      <c r="G9001" s="16">
        <f t="shared" ca="1" si="1405"/>
        <v>750</v>
      </c>
      <c r="H9001" s="8">
        <f t="shared" ca="1" si="1406"/>
        <v>0</v>
      </c>
      <c r="I9001" s="8">
        <f t="shared" ca="1" si="1407"/>
        <v>300000</v>
      </c>
      <c r="J9001" s="8">
        <f t="shared" si="1408"/>
        <v>100000</v>
      </c>
      <c r="K9001" s="17">
        <f t="shared" ca="1" si="1409"/>
        <v>200000</v>
      </c>
    </row>
    <row r="9002" spans="1:11" x14ac:dyDescent="0.2">
      <c r="A9002" s="1">
        <v>8985</v>
      </c>
      <c r="B9002" s="15">
        <f t="shared" si="1400"/>
        <v>10000</v>
      </c>
      <c r="C9002" s="16">
        <f t="shared" ca="1" si="1401"/>
        <v>5097.2258357528399</v>
      </c>
      <c r="D9002" s="8">
        <f t="shared" ca="1" si="1402"/>
        <v>152916.77507258521</v>
      </c>
      <c r="E9002" s="9">
        <f t="shared" ca="1" si="1403"/>
        <v>4902.7741642471601</v>
      </c>
      <c r="F9002" s="12">
        <f t="shared" ca="1" si="1404"/>
        <v>0.27736449886992287</v>
      </c>
      <c r="G9002" s="16">
        <f t="shared" ca="1" si="1405"/>
        <v>500</v>
      </c>
      <c r="H9002" s="8">
        <f t="shared" ca="1" si="1406"/>
        <v>6000</v>
      </c>
      <c r="I9002" s="8">
        <f t="shared" ca="1" si="1407"/>
        <v>158916.77507258521</v>
      </c>
      <c r="J9002" s="8">
        <f t="shared" si="1408"/>
        <v>100000</v>
      </c>
      <c r="K9002" s="17">
        <f t="shared" ca="1" si="1409"/>
        <v>58916.775072585209</v>
      </c>
    </row>
    <row r="9003" spans="1:11" x14ac:dyDescent="0.2">
      <c r="A9003" s="1">
        <v>8986</v>
      </c>
      <c r="B9003" s="15">
        <f t="shared" si="1400"/>
        <v>10000</v>
      </c>
      <c r="C9003" s="16">
        <f t="shared" ca="1" si="1401"/>
        <v>12421.0114169513</v>
      </c>
      <c r="D9003" s="8">
        <f t="shared" ca="1" si="1402"/>
        <v>300000</v>
      </c>
      <c r="E9003" s="9">
        <f t="shared" ca="1" si="1403"/>
        <v>0</v>
      </c>
      <c r="F9003" s="12">
        <f t="shared" ca="1" si="1404"/>
        <v>0.34420763152424172</v>
      </c>
      <c r="G9003" s="16">
        <f t="shared" ca="1" si="1405"/>
        <v>750</v>
      </c>
      <c r="H9003" s="8">
        <f t="shared" ca="1" si="1406"/>
        <v>0</v>
      </c>
      <c r="I9003" s="8">
        <f t="shared" ca="1" si="1407"/>
        <v>300000</v>
      </c>
      <c r="J9003" s="8">
        <f t="shared" si="1408"/>
        <v>100000</v>
      </c>
      <c r="K9003" s="17">
        <f t="shared" ca="1" si="1409"/>
        <v>200000</v>
      </c>
    </row>
    <row r="9004" spans="1:11" x14ac:dyDescent="0.2">
      <c r="A9004" s="1">
        <v>8987</v>
      </c>
      <c r="B9004" s="15">
        <f t="shared" si="1400"/>
        <v>10000</v>
      </c>
      <c r="C9004" s="16">
        <f t="shared" ca="1" si="1401"/>
        <v>6017.1321885460884</v>
      </c>
      <c r="D9004" s="8">
        <f t="shared" ca="1" si="1402"/>
        <v>180513.96565638264</v>
      </c>
      <c r="E9004" s="9">
        <f t="shared" ca="1" si="1403"/>
        <v>3982.8678114539116</v>
      </c>
      <c r="F9004" s="12">
        <f t="shared" ca="1" si="1404"/>
        <v>0.12129488463956095</v>
      </c>
      <c r="G9004" s="16">
        <f t="shared" ca="1" si="1405"/>
        <v>500</v>
      </c>
      <c r="H9004" s="8">
        <f t="shared" ca="1" si="1406"/>
        <v>6000</v>
      </c>
      <c r="I9004" s="8">
        <f t="shared" ca="1" si="1407"/>
        <v>186513.96565638264</v>
      </c>
      <c r="J9004" s="8">
        <f t="shared" si="1408"/>
        <v>100000</v>
      </c>
      <c r="K9004" s="17">
        <f t="shared" ca="1" si="1409"/>
        <v>86513.965656382643</v>
      </c>
    </row>
    <row r="9005" spans="1:11" x14ac:dyDescent="0.2">
      <c r="A9005" s="1">
        <v>8988</v>
      </c>
      <c r="B9005" s="15">
        <f t="shared" si="1400"/>
        <v>10000</v>
      </c>
      <c r="C9005" s="16">
        <f t="shared" ca="1" si="1401"/>
        <v>9159.3506585152645</v>
      </c>
      <c r="D9005" s="8">
        <f t="shared" ca="1" si="1402"/>
        <v>274780.51975545794</v>
      </c>
      <c r="E9005" s="9">
        <f t="shared" ca="1" si="1403"/>
        <v>840.64934148473549</v>
      </c>
      <c r="F9005" s="12">
        <f t="shared" ca="1" si="1404"/>
        <v>0.12649021074184275</v>
      </c>
      <c r="G9005" s="16">
        <f t="shared" ca="1" si="1405"/>
        <v>500</v>
      </c>
      <c r="H9005" s="8">
        <f t="shared" ca="1" si="1406"/>
        <v>6000</v>
      </c>
      <c r="I9005" s="8">
        <f t="shared" ca="1" si="1407"/>
        <v>280780.51975545794</v>
      </c>
      <c r="J9005" s="8">
        <f t="shared" si="1408"/>
        <v>100000</v>
      </c>
      <c r="K9005" s="17">
        <f t="shared" ca="1" si="1409"/>
        <v>180780.51975545794</v>
      </c>
    </row>
    <row r="9006" spans="1:11" x14ac:dyDescent="0.2">
      <c r="A9006" s="1">
        <v>8989</v>
      </c>
      <c r="B9006" s="15">
        <f t="shared" si="1400"/>
        <v>10000</v>
      </c>
      <c r="C9006" s="16">
        <f t="shared" ca="1" si="1401"/>
        <v>8789.8441257185295</v>
      </c>
      <c r="D9006" s="8">
        <f t="shared" ca="1" si="1402"/>
        <v>263695.32377155591</v>
      </c>
      <c r="E9006" s="9">
        <f t="shared" ca="1" si="1403"/>
        <v>1210.1558742814705</v>
      </c>
      <c r="F9006" s="12">
        <f t="shared" ca="1" si="1404"/>
        <v>0.80645744146699683</v>
      </c>
      <c r="G9006" s="16">
        <f t="shared" ca="1" si="1405"/>
        <v>1000</v>
      </c>
      <c r="H9006" s="8">
        <f t="shared" ca="1" si="1406"/>
        <v>12000</v>
      </c>
      <c r="I9006" s="8">
        <f t="shared" ca="1" si="1407"/>
        <v>275695.32377155591</v>
      </c>
      <c r="J9006" s="8">
        <f t="shared" si="1408"/>
        <v>100000</v>
      </c>
      <c r="K9006" s="17">
        <f t="shared" ca="1" si="1409"/>
        <v>175695.32377155591</v>
      </c>
    </row>
    <row r="9007" spans="1:11" x14ac:dyDescent="0.2">
      <c r="A9007" s="1">
        <v>8990</v>
      </c>
      <c r="B9007" s="15">
        <f t="shared" si="1400"/>
        <v>10000</v>
      </c>
      <c r="C9007" s="16">
        <f t="shared" ca="1" si="1401"/>
        <v>14009.181871021787</v>
      </c>
      <c r="D9007" s="8">
        <f t="shared" ca="1" si="1402"/>
        <v>300000</v>
      </c>
      <c r="E9007" s="9">
        <f t="shared" ca="1" si="1403"/>
        <v>0</v>
      </c>
      <c r="F9007" s="12">
        <f t="shared" ca="1" si="1404"/>
        <v>3.862880525190604E-2</v>
      </c>
      <c r="G9007" s="16">
        <f t="shared" ca="1" si="1405"/>
        <v>500</v>
      </c>
      <c r="H9007" s="8">
        <f t="shared" ca="1" si="1406"/>
        <v>0</v>
      </c>
      <c r="I9007" s="8">
        <f t="shared" ca="1" si="1407"/>
        <v>300000</v>
      </c>
      <c r="J9007" s="8">
        <f t="shared" si="1408"/>
        <v>100000</v>
      </c>
      <c r="K9007" s="17">
        <f t="shared" ca="1" si="1409"/>
        <v>200000</v>
      </c>
    </row>
    <row r="9008" spans="1:11" x14ac:dyDescent="0.2">
      <c r="A9008" s="1">
        <v>8991</v>
      </c>
      <c r="B9008" s="15">
        <f t="shared" si="1400"/>
        <v>10000</v>
      </c>
      <c r="C9008" s="16">
        <f t="shared" ca="1" si="1401"/>
        <v>10799.150984713298</v>
      </c>
      <c r="D9008" s="8">
        <f t="shared" ca="1" si="1402"/>
        <v>300000</v>
      </c>
      <c r="E9008" s="9">
        <f t="shared" ca="1" si="1403"/>
        <v>0</v>
      </c>
      <c r="F9008" s="12">
        <f t="shared" ca="1" si="1404"/>
        <v>0.2724760343196827</v>
      </c>
      <c r="G9008" s="16">
        <f t="shared" ca="1" si="1405"/>
        <v>500</v>
      </c>
      <c r="H9008" s="8">
        <f t="shared" ca="1" si="1406"/>
        <v>0</v>
      </c>
      <c r="I9008" s="8">
        <f t="shared" ca="1" si="1407"/>
        <v>300000</v>
      </c>
      <c r="J9008" s="8">
        <f t="shared" si="1408"/>
        <v>100000</v>
      </c>
      <c r="K9008" s="17">
        <f t="shared" ca="1" si="1409"/>
        <v>200000</v>
      </c>
    </row>
    <row r="9009" spans="1:11" x14ac:dyDescent="0.2">
      <c r="A9009" s="1">
        <v>8992</v>
      </c>
      <c r="B9009" s="15">
        <f t="shared" si="1400"/>
        <v>10000</v>
      </c>
      <c r="C9009" s="16">
        <f t="shared" ca="1" si="1401"/>
        <v>7615.3385143977694</v>
      </c>
      <c r="D9009" s="8">
        <f t="shared" ca="1" si="1402"/>
        <v>228460.15543193309</v>
      </c>
      <c r="E9009" s="9">
        <f t="shared" ca="1" si="1403"/>
        <v>2384.6614856022306</v>
      </c>
      <c r="F9009" s="12">
        <f t="shared" ca="1" si="1404"/>
        <v>0.72472763784988736</v>
      </c>
      <c r="G9009" s="16">
        <f t="shared" ca="1" si="1405"/>
        <v>1000</v>
      </c>
      <c r="H9009" s="8">
        <f t="shared" ca="1" si="1406"/>
        <v>12000</v>
      </c>
      <c r="I9009" s="8">
        <f t="shared" ca="1" si="1407"/>
        <v>240460.15543193309</v>
      </c>
      <c r="J9009" s="8">
        <f t="shared" si="1408"/>
        <v>100000</v>
      </c>
      <c r="K9009" s="17">
        <f t="shared" ca="1" si="1409"/>
        <v>140460.15543193309</v>
      </c>
    </row>
    <row r="9010" spans="1:11" x14ac:dyDescent="0.2">
      <c r="A9010" s="1">
        <v>8993</v>
      </c>
      <c r="B9010" s="15">
        <f t="shared" si="1400"/>
        <v>10000</v>
      </c>
      <c r="C9010" s="16">
        <f t="shared" ca="1" si="1401"/>
        <v>6526.4128534258762</v>
      </c>
      <c r="D9010" s="8">
        <f t="shared" ca="1" si="1402"/>
        <v>195792.38560277628</v>
      </c>
      <c r="E9010" s="9">
        <f t="shared" ca="1" si="1403"/>
        <v>3473.5871465741238</v>
      </c>
      <c r="F9010" s="12">
        <f t="shared" ca="1" si="1404"/>
        <v>4.6036600114138237E-2</v>
      </c>
      <c r="G9010" s="16">
        <f t="shared" ca="1" si="1405"/>
        <v>500</v>
      </c>
      <c r="H9010" s="8">
        <f t="shared" ca="1" si="1406"/>
        <v>6000</v>
      </c>
      <c r="I9010" s="8">
        <f t="shared" ca="1" si="1407"/>
        <v>201792.38560277628</v>
      </c>
      <c r="J9010" s="8">
        <f t="shared" si="1408"/>
        <v>100000</v>
      </c>
      <c r="K9010" s="17">
        <f t="shared" ca="1" si="1409"/>
        <v>101792.38560277628</v>
      </c>
    </row>
    <row r="9011" spans="1:11" x14ac:dyDescent="0.2">
      <c r="A9011" s="1">
        <v>8994</v>
      </c>
      <c r="B9011" s="15">
        <f t="shared" si="1400"/>
        <v>10000</v>
      </c>
      <c r="C9011" s="16">
        <f t="shared" ca="1" si="1401"/>
        <v>8969.6836848005532</v>
      </c>
      <c r="D9011" s="8">
        <f t="shared" ca="1" si="1402"/>
        <v>269090.51054401661</v>
      </c>
      <c r="E9011" s="9">
        <f t="shared" ca="1" si="1403"/>
        <v>1030.3163151994468</v>
      </c>
      <c r="F9011" s="12">
        <f t="shared" ca="1" si="1404"/>
        <v>0.55975831904962936</v>
      </c>
      <c r="G9011" s="16">
        <f t="shared" ca="1" si="1405"/>
        <v>750</v>
      </c>
      <c r="H9011" s="8">
        <f t="shared" ca="1" si="1406"/>
        <v>9000</v>
      </c>
      <c r="I9011" s="8">
        <f t="shared" ca="1" si="1407"/>
        <v>278090.51054401661</v>
      </c>
      <c r="J9011" s="8">
        <f t="shared" si="1408"/>
        <v>100000</v>
      </c>
      <c r="K9011" s="17">
        <f t="shared" ca="1" si="1409"/>
        <v>178090.51054401661</v>
      </c>
    </row>
    <row r="9012" spans="1:11" x14ac:dyDescent="0.2">
      <c r="A9012" s="1">
        <v>8995</v>
      </c>
      <c r="B9012" s="15">
        <f t="shared" si="1400"/>
        <v>10000</v>
      </c>
      <c r="C9012" s="16">
        <f t="shared" ca="1" si="1401"/>
        <v>12541.904910327154</v>
      </c>
      <c r="D9012" s="8">
        <f t="shared" ca="1" si="1402"/>
        <v>300000</v>
      </c>
      <c r="E9012" s="9">
        <f t="shared" ca="1" si="1403"/>
        <v>0</v>
      </c>
      <c r="F9012" s="12">
        <f t="shared" ca="1" si="1404"/>
        <v>0.72734414676199255</v>
      </c>
      <c r="G9012" s="16">
        <f t="shared" ca="1" si="1405"/>
        <v>1000</v>
      </c>
      <c r="H9012" s="8">
        <f t="shared" ca="1" si="1406"/>
        <v>0</v>
      </c>
      <c r="I9012" s="8">
        <f t="shared" ca="1" si="1407"/>
        <v>300000</v>
      </c>
      <c r="J9012" s="8">
        <f t="shared" si="1408"/>
        <v>100000</v>
      </c>
      <c r="K9012" s="17">
        <f t="shared" ca="1" si="1409"/>
        <v>200000</v>
      </c>
    </row>
    <row r="9013" spans="1:11" x14ac:dyDescent="0.2">
      <c r="A9013" s="1">
        <v>8996</v>
      </c>
      <c r="B9013" s="15">
        <f t="shared" si="1400"/>
        <v>10000</v>
      </c>
      <c r="C9013" s="16">
        <f t="shared" ca="1" si="1401"/>
        <v>10489.004648503109</v>
      </c>
      <c r="D9013" s="8">
        <f t="shared" ca="1" si="1402"/>
        <v>300000</v>
      </c>
      <c r="E9013" s="9">
        <f t="shared" ca="1" si="1403"/>
        <v>0</v>
      </c>
      <c r="F9013" s="12">
        <f t="shared" ca="1" si="1404"/>
        <v>0.66765957233124529</v>
      </c>
      <c r="G9013" s="16">
        <f t="shared" ca="1" si="1405"/>
        <v>750</v>
      </c>
      <c r="H9013" s="8">
        <f t="shared" ca="1" si="1406"/>
        <v>0</v>
      </c>
      <c r="I9013" s="8">
        <f t="shared" ca="1" si="1407"/>
        <v>300000</v>
      </c>
      <c r="J9013" s="8">
        <f t="shared" si="1408"/>
        <v>100000</v>
      </c>
      <c r="K9013" s="17">
        <f t="shared" ca="1" si="1409"/>
        <v>200000</v>
      </c>
    </row>
    <row r="9014" spans="1:11" x14ac:dyDescent="0.2">
      <c r="A9014" s="1">
        <v>8997</v>
      </c>
      <c r="B9014" s="15">
        <f t="shared" si="1400"/>
        <v>10000</v>
      </c>
      <c r="C9014" s="16">
        <f t="shared" ca="1" si="1401"/>
        <v>13722.25386813043</v>
      </c>
      <c r="D9014" s="8">
        <f t="shared" ca="1" si="1402"/>
        <v>300000</v>
      </c>
      <c r="E9014" s="9">
        <f t="shared" ca="1" si="1403"/>
        <v>0</v>
      </c>
      <c r="F9014" s="12">
        <f t="shared" ca="1" si="1404"/>
        <v>0.48103297452091387</v>
      </c>
      <c r="G9014" s="16">
        <f t="shared" ca="1" si="1405"/>
        <v>750</v>
      </c>
      <c r="H9014" s="8">
        <f t="shared" ca="1" si="1406"/>
        <v>0</v>
      </c>
      <c r="I9014" s="8">
        <f t="shared" ca="1" si="1407"/>
        <v>300000</v>
      </c>
      <c r="J9014" s="8">
        <f t="shared" si="1408"/>
        <v>100000</v>
      </c>
      <c r="K9014" s="17">
        <f t="shared" ca="1" si="1409"/>
        <v>200000</v>
      </c>
    </row>
    <row r="9015" spans="1:11" x14ac:dyDescent="0.2">
      <c r="A9015" s="1">
        <v>8998</v>
      </c>
      <c r="B9015" s="15">
        <f t="shared" si="1400"/>
        <v>10000</v>
      </c>
      <c r="C9015" s="16">
        <f t="shared" ca="1" si="1401"/>
        <v>10080.784014079669</v>
      </c>
      <c r="D9015" s="8">
        <f t="shared" ca="1" si="1402"/>
        <v>300000</v>
      </c>
      <c r="E9015" s="9">
        <f t="shared" ca="1" si="1403"/>
        <v>0</v>
      </c>
      <c r="F9015" s="12">
        <f t="shared" ca="1" si="1404"/>
        <v>3.9725492086847169E-2</v>
      </c>
      <c r="G9015" s="16">
        <f t="shared" ca="1" si="1405"/>
        <v>500</v>
      </c>
      <c r="H9015" s="8">
        <f t="shared" ca="1" si="1406"/>
        <v>0</v>
      </c>
      <c r="I9015" s="8">
        <f t="shared" ca="1" si="1407"/>
        <v>300000</v>
      </c>
      <c r="J9015" s="8">
        <f t="shared" si="1408"/>
        <v>100000</v>
      </c>
      <c r="K9015" s="17">
        <f t="shared" ca="1" si="1409"/>
        <v>200000</v>
      </c>
    </row>
    <row r="9016" spans="1:11" x14ac:dyDescent="0.2">
      <c r="A9016" s="1">
        <v>8999</v>
      </c>
      <c r="B9016" s="15">
        <f t="shared" si="1400"/>
        <v>10000</v>
      </c>
      <c r="C9016" s="16">
        <f t="shared" ca="1" si="1401"/>
        <v>11294.344456879408</v>
      </c>
      <c r="D9016" s="8">
        <f t="shared" ca="1" si="1402"/>
        <v>300000</v>
      </c>
      <c r="E9016" s="9">
        <f t="shared" ca="1" si="1403"/>
        <v>0</v>
      </c>
      <c r="F9016" s="12">
        <f t="shared" ca="1" si="1404"/>
        <v>0.22752578191109396</v>
      </c>
      <c r="G9016" s="16">
        <f t="shared" ca="1" si="1405"/>
        <v>500</v>
      </c>
      <c r="H9016" s="8">
        <f t="shared" ca="1" si="1406"/>
        <v>0</v>
      </c>
      <c r="I9016" s="8">
        <f t="shared" ca="1" si="1407"/>
        <v>300000</v>
      </c>
      <c r="J9016" s="8">
        <f t="shared" si="1408"/>
        <v>100000</v>
      </c>
      <c r="K9016" s="17">
        <f t="shared" ca="1" si="1409"/>
        <v>200000</v>
      </c>
    </row>
    <row r="9017" spans="1:11" x14ac:dyDescent="0.2">
      <c r="A9017" s="1">
        <v>9000</v>
      </c>
      <c r="B9017" s="15">
        <f t="shared" si="1400"/>
        <v>10000</v>
      </c>
      <c r="C9017" s="16">
        <f t="shared" ca="1" si="1401"/>
        <v>7415.7907617583342</v>
      </c>
      <c r="D9017" s="8">
        <f t="shared" ca="1" si="1402"/>
        <v>222473.72285275001</v>
      </c>
      <c r="E9017" s="9">
        <f t="shared" ca="1" si="1403"/>
        <v>2584.2092382416658</v>
      </c>
      <c r="F9017" s="12">
        <f t="shared" ca="1" si="1404"/>
        <v>0.99547272832730904</v>
      </c>
      <c r="G9017" s="16">
        <f t="shared" ca="1" si="1405"/>
        <v>1000</v>
      </c>
      <c r="H9017" s="8">
        <f t="shared" ca="1" si="1406"/>
        <v>12000</v>
      </c>
      <c r="I9017" s="8">
        <f t="shared" ca="1" si="1407"/>
        <v>234473.72285275001</v>
      </c>
      <c r="J9017" s="8">
        <f t="shared" si="1408"/>
        <v>100000</v>
      </c>
      <c r="K9017" s="17">
        <f t="shared" ca="1" si="1409"/>
        <v>134473.72285275001</v>
      </c>
    </row>
    <row r="9018" spans="1:11" x14ac:dyDescent="0.2">
      <c r="A9018" s="1">
        <v>9001</v>
      </c>
      <c r="B9018" s="15">
        <f t="shared" si="1400"/>
        <v>10000</v>
      </c>
      <c r="C9018" s="16">
        <f t="shared" ca="1" si="1401"/>
        <v>5685.5609679169247</v>
      </c>
      <c r="D9018" s="8">
        <f t="shared" ca="1" si="1402"/>
        <v>170566.82903750773</v>
      </c>
      <c r="E9018" s="9">
        <f t="shared" ca="1" si="1403"/>
        <v>4314.4390320830753</v>
      </c>
      <c r="F9018" s="12">
        <f t="shared" ca="1" si="1404"/>
        <v>0.92276671898591278</v>
      </c>
      <c r="G9018" s="16">
        <f t="shared" ca="1" si="1405"/>
        <v>1000</v>
      </c>
      <c r="H9018" s="8">
        <f t="shared" ca="1" si="1406"/>
        <v>12000</v>
      </c>
      <c r="I9018" s="8">
        <f t="shared" ca="1" si="1407"/>
        <v>182566.82903750773</v>
      </c>
      <c r="J9018" s="8">
        <f t="shared" si="1408"/>
        <v>100000</v>
      </c>
      <c r="K9018" s="17">
        <f t="shared" ca="1" si="1409"/>
        <v>82566.829037507734</v>
      </c>
    </row>
    <row r="9019" spans="1:11" x14ac:dyDescent="0.2">
      <c r="A9019" s="1">
        <v>9002</v>
      </c>
      <c r="B9019" s="15">
        <f t="shared" si="1400"/>
        <v>10000</v>
      </c>
      <c r="C9019" s="16">
        <f t="shared" ca="1" si="1401"/>
        <v>10838.021800520713</v>
      </c>
      <c r="D9019" s="8">
        <f t="shared" ca="1" si="1402"/>
        <v>300000</v>
      </c>
      <c r="E9019" s="9">
        <f t="shared" ca="1" si="1403"/>
        <v>0</v>
      </c>
      <c r="F9019" s="12">
        <f t="shared" ca="1" si="1404"/>
        <v>0.16295567749000117</v>
      </c>
      <c r="G9019" s="16">
        <f t="shared" ca="1" si="1405"/>
        <v>500</v>
      </c>
      <c r="H9019" s="8">
        <f t="shared" ca="1" si="1406"/>
        <v>0</v>
      </c>
      <c r="I9019" s="8">
        <f t="shared" ca="1" si="1407"/>
        <v>300000</v>
      </c>
      <c r="J9019" s="8">
        <f t="shared" si="1408"/>
        <v>100000</v>
      </c>
      <c r="K9019" s="17">
        <f t="shared" ca="1" si="1409"/>
        <v>200000</v>
      </c>
    </row>
    <row r="9020" spans="1:11" x14ac:dyDescent="0.2">
      <c r="A9020" s="1">
        <v>9003</v>
      </c>
      <c r="B9020" s="15">
        <f t="shared" si="1400"/>
        <v>10000</v>
      </c>
      <c r="C9020" s="16">
        <f t="shared" ca="1" si="1401"/>
        <v>8471.2305470926658</v>
      </c>
      <c r="D9020" s="8">
        <f t="shared" ca="1" si="1402"/>
        <v>254136.91641277997</v>
      </c>
      <c r="E9020" s="9">
        <f t="shared" ca="1" si="1403"/>
        <v>1528.7694529073342</v>
      </c>
      <c r="F9020" s="12">
        <f t="shared" ca="1" si="1404"/>
        <v>0.74036142229616586</v>
      </c>
      <c r="G9020" s="16">
        <f t="shared" ca="1" si="1405"/>
        <v>1000</v>
      </c>
      <c r="H9020" s="8">
        <f t="shared" ca="1" si="1406"/>
        <v>12000</v>
      </c>
      <c r="I9020" s="8">
        <f t="shared" ca="1" si="1407"/>
        <v>266136.91641277994</v>
      </c>
      <c r="J9020" s="8">
        <f t="shared" si="1408"/>
        <v>100000</v>
      </c>
      <c r="K9020" s="17">
        <f t="shared" ca="1" si="1409"/>
        <v>166136.91641277994</v>
      </c>
    </row>
    <row r="9021" spans="1:11" x14ac:dyDescent="0.2">
      <c r="A9021" s="1">
        <v>9004</v>
      </c>
      <c r="B9021" s="15">
        <f t="shared" si="1400"/>
        <v>10000</v>
      </c>
      <c r="C9021" s="16">
        <f t="shared" ca="1" si="1401"/>
        <v>8866.553698368798</v>
      </c>
      <c r="D9021" s="8">
        <f t="shared" ca="1" si="1402"/>
        <v>265996.61095106392</v>
      </c>
      <c r="E9021" s="9">
        <f t="shared" ca="1" si="1403"/>
        <v>1133.446301631202</v>
      </c>
      <c r="F9021" s="12">
        <f t="shared" ca="1" si="1404"/>
        <v>0.51966237665851089</v>
      </c>
      <c r="G9021" s="16">
        <f t="shared" ca="1" si="1405"/>
        <v>750</v>
      </c>
      <c r="H9021" s="8">
        <f t="shared" ca="1" si="1406"/>
        <v>9000</v>
      </c>
      <c r="I9021" s="8">
        <f t="shared" ca="1" si="1407"/>
        <v>274996.61095106392</v>
      </c>
      <c r="J9021" s="8">
        <f t="shared" si="1408"/>
        <v>100000</v>
      </c>
      <c r="K9021" s="17">
        <f t="shared" ca="1" si="1409"/>
        <v>174996.61095106392</v>
      </c>
    </row>
    <row r="9022" spans="1:11" x14ac:dyDescent="0.2">
      <c r="A9022" s="1">
        <v>9005</v>
      </c>
      <c r="B9022" s="15">
        <f t="shared" si="1400"/>
        <v>10000</v>
      </c>
      <c r="C9022" s="16">
        <f t="shared" ca="1" si="1401"/>
        <v>7390.9117941358363</v>
      </c>
      <c r="D9022" s="8">
        <f t="shared" ca="1" si="1402"/>
        <v>221727.35382407508</v>
      </c>
      <c r="E9022" s="9">
        <f t="shared" ca="1" si="1403"/>
        <v>2609.0882058641637</v>
      </c>
      <c r="F9022" s="12">
        <f t="shared" ca="1" si="1404"/>
        <v>0.29973867438239743</v>
      </c>
      <c r="G9022" s="16">
        <f t="shared" ca="1" si="1405"/>
        <v>500</v>
      </c>
      <c r="H9022" s="8">
        <f t="shared" ca="1" si="1406"/>
        <v>6000</v>
      </c>
      <c r="I9022" s="8">
        <f t="shared" ca="1" si="1407"/>
        <v>227727.35382407508</v>
      </c>
      <c r="J9022" s="8">
        <f t="shared" si="1408"/>
        <v>100000</v>
      </c>
      <c r="K9022" s="17">
        <f t="shared" ca="1" si="1409"/>
        <v>127727.35382407508</v>
      </c>
    </row>
    <row r="9023" spans="1:11" x14ac:dyDescent="0.2">
      <c r="A9023" s="1">
        <v>9006</v>
      </c>
      <c r="B9023" s="15">
        <f t="shared" si="1400"/>
        <v>10000</v>
      </c>
      <c r="C9023" s="16">
        <f t="shared" ca="1" si="1401"/>
        <v>11653.300994960258</v>
      </c>
      <c r="D9023" s="8">
        <f t="shared" ca="1" si="1402"/>
        <v>300000</v>
      </c>
      <c r="E9023" s="9">
        <f t="shared" ca="1" si="1403"/>
        <v>0</v>
      </c>
      <c r="F9023" s="12">
        <f t="shared" ca="1" si="1404"/>
        <v>0.35439497167078593</v>
      </c>
      <c r="G9023" s="16">
        <f t="shared" ca="1" si="1405"/>
        <v>750</v>
      </c>
      <c r="H9023" s="8">
        <f t="shared" ca="1" si="1406"/>
        <v>0</v>
      </c>
      <c r="I9023" s="8">
        <f t="shared" ca="1" si="1407"/>
        <v>300000</v>
      </c>
      <c r="J9023" s="8">
        <f t="shared" si="1408"/>
        <v>100000</v>
      </c>
      <c r="K9023" s="17">
        <f t="shared" ca="1" si="1409"/>
        <v>200000</v>
      </c>
    </row>
    <row r="9024" spans="1:11" x14ac:dyDescent="0.2">
      <c r="A9024" s="1">
        <v>9007</v>
      </c>
      <c r="B9024" s="15">
        <f t="shared" si="1400"/>
        <v>10000</v>
      </c>
      <c r="C9024" s="16">
        <f t="shared" ca="1" si="1401"/>
        <v>6182.9529786348266</v>
      </c>
      <c r="D9024" s="8">
        <f t="shared" ca="1" si="1402"/>
        <v>185488.5893590448</v>
      </c>
      <c r="E9024" s="9">
        <f t="shared" ca="1" si="1403"/>
        <v>3817.0470213651734</v>
      </c>
      <c r="F9024" s="12">
        <f t="shared" ca="1" si="1404"/>
        <v>0.82430537342150378</v>
      </c>
      <c r="G9024" s="16">
        <f t="shared" ca="1" si="1405"/>
        <v>1000</v>
      </c>
      <c r="H9024" s="8">
        <f t="shared" ca="1" si="1406"/>
        <v>12000</v>
      </c>
      <c r="I9024" s="8">
        <f t="shared" ca="1" si="1407"/>
        <v>197488.5893590448</v>
      </c>
      <c r="J9024" s="8">
        <f t="shared" si="1408"/>
        <v>100000</v>
      </c>
      <c r="K9024" s="17">
        <f t="shared" ca="1" si="1409"/>
        <v>97488.589359044796</v>
      </c>
    </row>
    <row r="9025" spans="1:11" x14ac:dyDescent="0.2">
      <c r="A9025" s="1">
        <v>9008</v>
      </c>
      <c r="B9025" s="15">
        <f t="shared" si="1400"/>
        <v>10000</v>
      </c>
      <c r="C9025" s="16">
        <f t="shared" ca="1" si="1401"/>
        <v>12215.26148141651</v>
      </c>
      <c r="D9025" s="8">
        <f t="shared" ca="1" si="1402"/>
        <v>300000</v>
      </c>
      <c r="E9025" s="9">
        <f t="shared" ca="1" si="1403"/>
        <v>0</v>
      </c>
      <c r="F9025" s="12">
        <f t="shared" ca="1" si="1404"/>
        <v>0.58810462787899354</v>
      </c>
      <c r="G9025" s="16">
        <f t="shared" ca="1" si="1405"/>
        <v>750</v>
      </c>
      <c r="H9025" s="8">
        <f t="shared" ca="1" si="1406"/>
        <v>0</v>
      </c>
      <c r="I9025" s="8">
        <f t="shared" ca="1" si="1407"/>
        <v>300000</v>
      </c>
      <c r="J9025" s="8">
        <f t="shared" si="1408"/>
        <v>100000</v>
      </c>
      <c r="K9025" s="17">
        <f t="shared" ca="1" si="1409"/>
        <v>200000</v>
      </c>
    </row>
    <row r="9026" spans="1:11" x14ac:dyDescent="0.2">
      <c r="A9026" s="1">
        <v>9009</v>
      </c>
      <c r="B9026" s="15">
        <f t="shared" si="1400"/>
        <v>10000</v>
      </c>
      <c r="C9026" s="16">
        <f t="shared" ca="1" si="1401"/>
        <v>10819.271950673337</v>
      </c>
      <c r="D9026" s="8">
        <f t="shared" ca="1" si="1402"/>
        <v>300000</v>
      </c>
      <c r="E9026" s="9">
        <f t="shared" ca="1" si="1403"/>
        <v>0</v>
      </c>
      <c r="F9026" s="12">
        <f t="shared" ca="1" si="1404"/>
        <v>0.84662027974305676</v>
      </c>
      <c r="G9026" s="16">
        <f t="shared" ca="1" si="1405"/>
        <v>1000</v>
      </c>
      <c r="H9026" s="8">
        <f t="shared" ca="1" si="1406"/>
        <v>0</v>
      </c>
      <c r="I9026" s="8">
        <f t="shared" ca="1" si="1407"/>
        <v>300000</v>
      </c>
      <c r="J9026" s="8">
        <f t="shared" si="1408"/>
        <v>100000</v>
      </c>
      <c r="K9026" s="17">
        <f t="shared" ca="1" si="1409"/>
        <v>200000</v>
      </c>
    </row>
    <row r="9027" spans="1:11" x14ac:dyDescent="0.2">
      <c r="A9027" s="1">
        <v>9010</v>
      </c>
      <c r="B9027" s="15">
        <f t="shared" si="1400"/>
        <v>10000</v>
      </c>
      <c r="C9027" s="16">
        <f t="shared" ca="1" si="1401"/>
        <v>11397.556041726126</v>
      </c>
      <c r="D9027" s="8">
        <f t="shared" ca="1" si="1402"/>
        <v>300000</v>
      </c>
      <c r="E9027" s="9">
        <f t="shared" ca="1" si="1403"/>
        <v>0</v>
      </c>
      <c r="F9027" s="12">
        <f t="shared" ca="1" si="1404"/>
        <v>0.87193503195208921</v>
      </c>
      <c r="G9027" s="16">
        <f t="shared" ca="1" si="1405"/>
        <v>1000</v>
      </c>
      <c r="H9027" s="8">
        <f t="shared" ca="1" si="1406"/>
        <v>0</v>
      </c>
      <c r="I9027" s="8">
        <f t="shared" ca="1" si="1407"/>
        <v>300000</v>
      </c>
      <c r="J9027" s="8">
        <f t="shared" si="1408"/>
        <v>100000</v>
      </c>
      <c r="K9027" s="17">
        <f t="shared" ca="1" si="1409"/>
        <v>200000</v>
      </c>
    </row>
    <row r="9028" spans="1:11" x14ac:dyDescent="0.2">
      <c r="A9028" s="1">
        <v>9011</v>
      </c>
      <c r="B9028" s="15">
        <f t="shared" si="1400"/>
        <v>10000</v>
      </c>
      <c r="C9028" s="16">
        <f t="shared" ca="1" si="1401"/>
        <v>14694.524640959626</v>
      </c>
      <c r="D9028" s="8">
        <f t="shared" ca="1" si="1402"/>
        <v>300000</v>
      </c>
      <c r="E9028" s="9">
        <f t="shared" ca="1" si="1403"/>
        <v>0</v>
      </c>
      <c r="F9028" s="12">
        <f t="shared" ca="1" si="1404"/>
        <v>0.61492795619135365</v>
      </c>
      <c r="G9028" s="16">
        <f t="shared" ca="1" si="1405"/>
        <v>750</v>
      </c>
      <c r="H9028" s="8">
        <f t="shared" ca="1" si="1406"/>
        <v>0</v>
      </c>
      <c r="I9028" s="8">
        <f t="shared" ca="1" si="1407"/>
        <v>300000</v>
      </c>
      <c r="J9028" s="8">
        <f t="shared" si="1408"/>
        <v>100000</v>
      </c>
      <c r="K9028" s="17">
        <f t="shared" ca="1" si="1409"/>
        <v>200000</v>
      </c>
    </row>
    <row r="9029" spans="1:11" x14ac:dyDescent="0.2">
      <c r="A9029" s="1">
        <v>9012</v>
      </c>
      <c r="B9029" s="15">
        <f t="shared" si="1400"/>
        <v>10000</v>
      </c>
      <c r="C9029" s="16">
        <f t="shared" ca="1" si="1401"/>
        <v>13877.029659737851</v>
      </c>
      <c r="D9029" s="8">
        <f t="shared" ca="1" si="1402"/>
        <v>300000</v>
      </c>
      <c r="E9029" s="9">
        <f t="shared" ca="1" si="1403"/>
        <v>0</v>
      </c>
      <c r="F9029" s="12">
        <f t="shared" ca="1" si="1404"/>
        <v>0.99597796519687165</v>
      </c>
      <c r="G9029" s="16">
        <f t="shared" ca="1" si="1405"/>
        <v>1000</v>
      </c>
      <c r="H9029" s="8">
        <f t="shared" ca="1" si="1406"/>
        <v>0</v>
      </c>
      <c r="I9029" s="8">
        <f t="shared" ca="1" si="1407"/>
        <v>300000</v>
      </c>
      <c r="J9029" s="8">
        <f t="shared" si="1408"/>
        <v>100000</v>
      </c>
      <c r="K9029" s="17">
        <f t="shared" ca="1" si="1409"/>
        <v>200000</v>
      </c>
    </row>
    <row r="9030" spans="1:11" x14ac:dyDescent="0.2">
      <c r="A9030" s="1">
        <v>9013</v>
      </c>
      <c r="B9030" s="15">
        <f t="shared" si="1400"/>
        <v>10000</v>
      </c>
      <c r="C9030" s="16">
        <f t="shared" ca="1" si="1401"/>
        <v>12340.806710466197</v>
      </c>
      <c r="D9030" s="8">
        <f t="shared" ca="1" si="1402"/>
        <v>300000</v>
      </c>
      <c r="E9030" s="9">
        <f t="shared" ca="1" si="1403"/>
        <v>0</v>
      </c>
      <c r="F9030" s="12">
        <f t="shared" ca="1" si="1404"/>
        <v>0.83002287331537372</v>
      </c>
      <c r="G9030" s="16">
        <f t="shared" ca="1" si="1405"/>
        <v>1000</v>
      </c>
      <c r="H9030" s="8">
        <f t="shared" ca="1" si="1406"/>
        <v>0</v>
      </c>
      <c r="I9030" s="8">
        <f t="shared" ca="1" si="1407"/>
        <v>300000</v>
      </c>
      <c r="J9030" s="8">
        <f t="shared" si="1408"/>
        <v>100000</v>
      </c>
      <c r="K9030" s="17">
        <f t="shared" ca="1" si="1409"/>
        <v>200000</v>
      </c>
    </row>
    <row r="9031" spans="1:11" x14ac:dyDescent="0.2">
      <c r="A9031" s="1">
        <v>9014</v>
      </c>
      <c r="B9031" s="15">
        <f t="shared" si="1400"/>
        <v>10000</v>
      </c>
      <c r="C9031" s="16">
        <f t="shared" ca="1" si="1401"/>
        <v>8448.5141988713949</v>
      </c>
      <c r="D9031" s="8">
        <f t="shared" ca="1" si="1402"/>
        <v>253455.42596614186</v>
      </c>
      <c r="E9031" s="9">
        <f t="shared" ca="1" si="1403"/>
        <v>1551.4858011286051</v>
      </c>
      <c r="F9031" s="12">
        <f t="shared" ca="1" si="1404"/>
        <v>0.61212500264991321</v>
      </c>
      <c r="G9031" s="16">
        <f t="shared" ca="1" si="1405"/>
        <v>750</v>
      </c>
      <c r="H9031" s="8">
        <f t="shared" ca="1" si="1406"/>
        <v>9000</v>
      </c>
      <c r="I9031" s="8">
        <f t="shared" ca="1" si="1407"/>
        <v>262455.42596614186</v>
      </c>
      <c r="J9031" s="8">
        <f t="shared" si="1408"/>
        <v>100000</v>
      </c>
      <c r="K9031" s="17">
        <f t="shared" ca="1" si="1409"/>
        <v>162455.42596614186</v>
      </c>
    </row>
    <row r="9032" spans="1:11" x14ac:dyDescent="0.2">
      <c r="A9032" s="1">
        <v>9015</v>
      </c>
      <c r="B9032" s="15">
        <f t="shared" si="1400"/>
        <v>10000</v>
      </c>
      <c r="C9032" s="16">
        <f t="shared" ca="1" si="1401"/>
        <v>13987.86737677804</v>
      </c>
      <c r="D9032" s="8">
        <f t="shared" ca="1" si="1402"/>
        <v>300000</v>
      </c>
      <c r="E9032" s="9">
        <f t="shared" ca="1" si="1403"/>
        <v>0</v>
      </c>
      <c r="F9032" s="12">
        <f t="shared" ca="1" si="1404"/>
        <v>1.4792611050534865E-2</v>
      </c>
      <c r="G9032" s="16">
        <f t="shared" ca="1" si="1405"/>
        <v>500</v>
      </c>
      <c r="H9032" s="8">
        <f t="shared" ca="1" si="1406"/>
        <v>0</v>
      </c>
      <c r="I9032" s="8">
        <f t="shared" ca="1" si="1407"/>
        <v>300000</v>
      </c>
      <c r="J9032" s="8">
        <f t="shared" si="1408"/>
        <v>100000</v>
      </c>
      <c r="K9032" s="17">
        <f t="shared" ca="1" si="1409"/>
        <v>200000</v>
      </c>
    </row>
    <row r="9033" spans="1:11" x14ac:dyDescent="0.2">
      <c r="A9033" s="1">
        <v>9016</v>
      </c>
      <c r="B9033" s="15">
        <f t="shared" si="1400"/>
        <v>10000</v>
      </c>
      <c r="C9033" s="16">
        <f t="shared" ca="1" si="1401"/>
        <v>9525.6874743457029</v>
      </c>
      <c r="D9033" s="8">
        <f t="shared" ca="1" si="1402"/>
        <v>285770.62423037109</v>
      </c>
      <c r="E9033" s="9">
        <f t="shared" ca="1" si="1403"/>
        <v>474.31252565429713</v>
      </c>
      <c r="F9033" s="12">
        <f t="shared" ca="1" si="1404"/>
        <v>0.6306281909637319</v>
      </c>
      <c r="G9033" s="16">
        <f t="shared" ca="1" si="1405"/>
        <v>750</v>
      </c>
      <c r="H9033" s="8">
        <f t="shared" ca="1" si="1406"/>
        <v>5691.7503078515656</v>
      </c>
      <c r="I9033" s="8">
        <f t="shared" ca="1" si="1407"/>
        <v>291462.37453822268</v>
      </c>
      <c r="J9033" s="8">
        <f t="shared" si="1408"/>
        <v>100000</v>
      </c>
      <c r="K9033" s="17">
        <f t="shared" ca="1" si="1409"/>
        <v>191462.37453822268</v>
      </c>
    </row>
    <row r="9034" spans="1:11" x14ac:dyDescent="0.2">
      <c r="A9034" s="1">
        <v>9017</v>
      </c>
      <c r="B9034" s="15">
        <f t="shared" si="1400"/>
        <v>10000</v>
      </c>
      <c r="C9034" s="16">
        <f t="shared" ca="1" si="1401"/>
        <v>8409.7808694553387</v>
      </c>
      <c r="D9034" s="8">
        <f t="shared" ca="1" si="1402"/>
        <v>252293.42608366016</v>
      </c>
      <c r="E9034" s="9">
        <f t="shared" ca="1" si="1403"/>
        <v>1590.2191305446613</v>
      </c>
      <c r="F9034" s="12">
        <f t="shared" ca="1" si="1404"/>
        <v>0.3251086949889741</v>
      </c>
      <c r="G9034" s="16">
        <f t="shared" ca="1" si="1405"/>
        <v>750</v>
      </c>
      <c r="H9034" s="8">
        <f t="shared" ca="1" si="1406"/>
        <v>9000</v>
      </c>
      <c r="I9034" s="8">
        <f t="shared" ca="1" si="1407"/>
        <v>261293.42608366016</v>
      </c>
      <c r="J9034" s="8">
        <f t="shared" si="1408"/>
        <v>100000</v>
      </c>
      <c r="K9034" s="17">
        <f t="shared" ca="1" si="1409"/>
        <v>161293.42608366016</v>
      </c>
    </row>
    <row r="9035" spans="1:11" x14ac:dyDescent="0.2">
      <c r="A9035" s="1">
        <v>9018</v>
      </c>
      <c r="B9035" s="15">
        <f t="shared" si="1400"/>
        <v>10000</v>
      </c>
      <c r="C9035" s="16">
        <f t="shared" ca="1" si="1401"/>
        <v>10251.995735468259</v>
      </c>
      <c r="D9035" s="8">
        <f t="shared" ca="1" si="1402"/>
        <v>300000</v>
      </c>
      <c r="E9035" s="9">
        <f t="shared" ca="1" si="1403"/>
        <v>0</v>
      </c>
      <c r="F9035" s="12">
        <f t="shared" ca="1" si="1404"/>
        <v>0.51854833243036325</v>
      </c>
      <c r="G9035" s="16">
        <f t="shared" ca="1" si="1405"/>
        <v>750</v>
      </c>
      <c r="H9035" s="8">
        <f t="shared" ca="1" si="1406"/>
        <v>0</v>
      </c>
      <c r="I9035" s="8">
        <f t="shared" ca="1" si="1407"/>
        <v>300000</v>
      </c>
      <c r="J9035" s="8">
        <f t="shared" si="1408"/>
        <v>100000</v>
      </c>
      <c r="K9035" s="17">
        <f t="shared" ca="1" si="1409"/>
        <v>200000</v>
      </c>
    </row>
    <row r="9036" spans="1:11" x14ac:dyDescent="0.2">
      <c r="A9036" s="1">
        <v>9019</v>
      </c>
      <c r="B9036" s="15">
        <f t="shared" si="1400"/>
        <v>10000</v>
      </c>
      <c r="C9036" s="16">
        <f t="shared" ca="1" si="1401"/>
        <v>10437.784977962929</v>
      </c>
      <c r="D9036" s="8">
        <f t="shared" ca="1" si="1402"/>
        <v>300000</v>
      </c>
      <c r="E9036" s="9">
        <f t="shared" ca="1" si="1403"/>
        <v>0</v>
      </c>
      <c r="F9036" s="12">
        <f t="shared" ca="1" si="1404"/>
        <v>0.1121677182659977</v>
      </c>
      <c r="G9036" s="16">
        <f t="shared" ca="1" si="1405"/>
        <v>500</v>
      </c>
      <c r="H9036" s="8">
        <f t="shared" ca="1" si="1406"/>
        <v>0</v>
      </c>
      <c r="I9036" s="8">
        <f t="shared" ca="1" si="1407"/>
        <v>300000</v>
      </c>
      <c r="J9036" s="8">
        <f t="shared" si="1408"/>
        <v>100000</v>
      </c>
      <c r="K9036" s="17">
        <f t="shared" ca="1" si="1409"/>
        <v>200000</v>
      </c>
    </row>
    <row r="9037" spans="1:11" x14ac:dyDescent="0.2">
      <c r="A9037" s="1">
        <v>9020</v>
      </c>
      <c r="B9037" s="15">
        <f t="shared" si="1400"/>
        <v>10000</v>
      </c>
      <c r="C9037" s="16">
        <f t="shared" ca="1" si="1401"/>
        <v>5118.1284183478429</v>
      </c>
      <c r="D9037" s="8">
        <f t="shared" ca="1" si="1402"/>
        <v>153543.85255043529</v>
      </c>
      <c r="E9037" s="9">
        <f t="shared" ca="1" si="1403"/>
        <v>4881.8715816521571</v>
      </c>
      <c r="F9037" s="12">
        <f t="shared" ca="1" si="1404"/>
        <v>0.66795558217622264</v>
      </c>
      <c r="G9037" s="16">
        <f t="shared" ca="1" si="1405"/>
        <v>750</v>
      </c>
      <c r="H9037" s="8">
        <f t="shared" ca="1" si="1406"/>
        <v>9000</v>
      </c>
      <c r="I9037" s="8">
        <f t="shared" ca="1" si="1407"/>
        <v>162543.85255043529</v>
      </c>
      <c r="J9037" s="8">
        <f t="shared" si="1408"/>
        <v>100000</v>
      </c>
      <c r="K9037" s="17">
        <f t="shared" ca="1" si="1409"/>
        <v>62543.852550435287</v>
      </c>
    </row>
    <row r="9038" spans="1:11" x14ac:dyDescent="0.2">
      <c r="A9038" s="1">
        <v>9021</v>
      </c>
      <c r="B9038" s="15">
        <f t="shared" si="1400"/>
        <v>10000</v>
      </c>
      <c r="C9038" s="16">
        <f t="shared" ca="1" si="1401"/>
        <v>6930.3606259435592</v>
      </c>
      <c r="D9038" s="8">
        <f t="shared" ca="1" si="1402"/>
        <v>207910.81877830677</v>
      </c>
      <c r="E9038" s="9">
        <f t="shared" ca="1" si="1403"/>
        <v>3069.6393740564408</v>
      </c>
      <c r="F9038" s="12">
        <f t="shared" ca="1" si="1404"/>
        <v>0.569085105622405</v>
      </c>
      <c r="G9038" s="16">
        <f t="shared" ca="1" si="1405"/>
        <v>750</v>
      </c>
      <c r="H9038" s="8">
        <f t="shared" ca="1" si="1406"/>
        <v>9000</v>
      </c>
      <c r="I9038" s="8">
        <f t="shared" ca="1" si="1407"/>
        <v>216910.81877830677</v>
      </c>
      <c r="J9038" s="8">
        <f t="shared" si="1408"/>
        <v>100000</v>
      </c>
      <c r="K9038" s="17">
        <f t="shared" ca="1" si="1409"/>
        <v>116910.81877830677</v>
      </c>
    </row>
    <row r="9039" spans="1:11" x14ac:dyDescent="0.2">
      <c r="A9039" s="1">
        <v>9022</v>
      </c>
      <c r="B9039" s="15">
        <f t="shared" si="1400"/>
        <v>10000</v>
      </c>
      <c r="C9039" s="16">
        <f t="shared" ca="1" si="1401"/>
        <v>9247.3100781827052</v>
      </c>
      <c r="D9039" s="8">
        <f t="shared" ca="1" si="1402"/>
        <v>277419.30234548118</v>
      </c>
      <c r="E9039" s="9">
        <f t="shared" ca="1" si="1403"/>
        <v>752.68992181729482</v>
      </c>
      <c r="F9039" s="12">
        <f t="shared" ca="1" si="1404"/>
        <v>0.36690481849286849</v>
      </c>
      <c r="G9039" s="16">
        <f t="shared" ca="1" si="1405"/>
        <v>750</v>
      </c>
      <c r="H9039" s="8">
        <f t="shared" ca="1" si="1406"/>
        <v>9000</v>
      </c>
      <c r="I9039" s="8">
        <f t="shared" ca="1" si="1407"/>
        <v>286419.30234548118</v>
      </c>
      <c r="J9039" s="8">
        <f t="shared" si="1408"/>
        <v>100000</v>
      </c>
      <c r="K9039" s="17">
        <f t="shared" ca="1" si="1409"/>
        <v>186419.30234548118</v>
      </c>
    </row>
    <row r="9040" spans="1:11" x14ac:dyDescent="0.2">
      <c r="A9040" s="1">
        <v>9023</v>
      </c>
      <c r="B9040" s="15">
        <f t="shared" si="1400"/>
        <v>10000</v>
      </c>
      <c r="C9040" s="16">
        <f t="shared" ca="1" si="1401"/>
        <v>13978.630955371067</v>
      </c>
      <c r="D9040" s="8">
        <f t="shared" ca="1" si="1402"/>
        <v>300000</v>
      </c>
      <c r="E9040" s="9">
        <f t="shared" ca="1" si="1403"/>
        <v>0</v>
      </c>
      <c r="F9040" s="12">
        <f t="shared" ca="1" si="1404"/>
        <v>0.55746541438471553</v>
      </c>
      <c r="G9040" s="16">
        <f t="shared" ca="1" si="1405"/>
        <v>750</v>
      </c>
      <c r="H9040" s="8">
        <f t="shared" ca="1" si="1406"/>
        <v>0</v>
      </c>
      <c r="I9040" s="8">
        <f t="shared" ca="1" si="1407"/>
        <v>300000</v>
      </c>
      <c r="J9040" s="8">
        <f t="shared" si="1408"/>
        <v>100000</v>
      </c>
      <c r="K9040" s="17">
        <f t="shared" ca="1" si="1409"/>
        <v>200000</v>
      </c>
    </row>
    <row r="9041" spans="1:11" x14ac:dyDescent="0.2">
      <c r="A9041" s="1">
        <v>9024</v>
      </c>
      <c r="B9041" s="15">
        <f t="shared" si="1400"/>
        <v>10000</v>
      </c>
      <c r="C9041" s="16">
        <f t="shared" ca="1" si="1401"/>
        <v>10676.122014821287</v>
      </c>
      <c r="D9041" s="8">
        <f t="shared" ca="1" si="1402"/>
        <v>300000</v>
      </c>
      <c r="E9041" s="9">
        <f t="shared" ca="1" si="1403"/>
        <v>0</v>
      </c>
      <c r="F9041" s="12">
        <f t="shared" ca="1" si="1404"/>
        <v>0.46836464610794315</v>
      </c>
      <c r="G9041" s="16">
        <f t="shared" ca="1" si="1405"/>
        <v>750</v>
      </c>
      <c r="H9041" s="8">
        <f t="shared" ca="1" si="1406"/>
        <v>0</v>
      </c>
      <c r="I9041" s="8">
        <f t="shared" ca="1" si="1407"/>
        <v>300000</v>
      </c>
      <c r="J9041" s="8">
        <f t="shared" si="1408"/>
        <v>100000</v>
      </c>
      <c r="K9041" s="17">
        <f t="shared" ca="1" si="1409"/>
        <v>200000</v>
      </c>
    </row>
    <row r="9042" spans="1:11" x14ac:dyDescent="0.2">
      <c r="A9042" s="1">
        <v>9025</v>
      </c>
      <c r="B9042" s="15">
        <f t="shared" ref="B9042:B9105" si="1410">$B$12</f>
        <v>10000</v>
      </c>
      <c r="C9042" s="16">
        <f t="shared" ca="1" si="1401"/>
        <v>9724.360299908778</v>
      </c>
      <c r="D9042" s="8">
        <f t="shared" ca="1" si="1402"/>
        <v>291730.80899726332</v>
      </c>
      <c r="E9042" s="9">
        <f t="shared" ca="1" si="1403"/>
        <v>275.63970009122204</v>
      </c>
      <c r="F9042" s="12">
        <f t="shared" ca="1" si="1404"/>
        <v>0.25404530580496609</v>
      </c>
      <c r="G9042" s="16">
        <f t="shared" ca="1" si="1405"/>
        <v>500</v>
      </c>
      <c r="H9042" s="8">
        <f t="shared" ca="1" si="1406"/>
        <v>3307.6764010946645</v>
      </c>
      <c r="I9042" s="8">
        <f t="shared" ca="1" si="1407"/>
        <v>295038.48539835797</v>
      </c>
      <c r="J9042" s="8">
        <f t="shared" si="1408"/>
        <v>100000</v>
      </c>
      <c r="K9042" s="17">
        <f t="shared" ca="1" si="1409"/>
        <v>195038.48539835797</v>
      </c>
    </row>
    <row r="9043" spans="1:11" x14ac:dyDescent="0.2">
      <c r="A9043" s="1">
        <v>9026</v>
      </c>
      <c r="B9043" s="15">
        <f t="shared" si="1410"/>
        <v>10000</v>
      </c>
      <c r="C9043" s="16">
        <f t="shared" ref="C9043:C9106" ca="1" si="1411">RAND()*($B$6-$B$5)+$B$5</f>
        <v>7405.6444435136782</v>
      </c>
      <c r="D9043" s="8">
        <f t="shared" ref="D9043:D9106" ca="1" si="1412">MIN(B9043,C9043)*$B$2</f>
        <v>222169.33330541034</v>
      </c>
      <c r="E9043" s="9">
        <f t="shared" ref="E9043:E9106" ca="1" si="1413">MAX(0,B9043-C9043)</f>
        <v>2594.3555564863218</v>
      </c>
      <c r="F9043" s="12">
        <f t="shared" ref="F9043:F9106" ca="1" si="1414">RAND()</f>
        <v>0.59755958216280114</v>
      </c>
      <c r="G9043" s="16">
        <f t="shared" ref="G9043:G9106" ca="1" si="1415">IF(F9043&lt;=$C$7,$B$7,IF(F9043&lt;=$C$8,$B$8,$B$9))</f>
        <v>750</v>
      </c>
      <c r="H9043" s="8">
        <f t="shared" ref="H9043:H9106" ca="1" si="1416">MIN(E9043,G9043)*$B$3</f>
        <v>9000</v>
      </c>
      <c r="I9043" s="8">
        <f t="shared" ref="I9043:I9106" ca="1" si="1417">D9043+H9043</f>
        <v>231169.33330541034</v>
      </c>
      <c r="J9043" s="8">
        <f t="shared" ref="J9043:J9106" si="1418">B9043*$B$4</f>
        <v>100000</v>
      </c>
      <c r="K9043" s="17">
        <f t="shared" ref="K9043:K9106" ca="1" si="1419">I9043-J9043</f>
        <v>131169.33330541034</v>
      </c>
    </row>
    <row r="9044" spans="1:11" x14ac:dyDescent="0.2">
      <c r="A9044" s="1">
        <v>9027</v>
      </c>
      <c r="B9044" s="15">
        <f t="shared" si="1410"/>
        <v>10000</v>
      </c>
      <c r="C9044" s="16">
        <f t="shared" ca="1" si="1411"/>
        <v>7845.6813659713252</v>
      </c>
      <c r="D9044" s="8">
        <f t="shared" ca="1" si="1412"/>
        <v>235370.44097913976</v>
      </c>
      <c r="E9044" s="9">
        <f t="shared" ca="1" si="1413"/>
        <v>2154.3186340286748</v>
      </c>
      <c r="F9044" s="12">
        <f t="shared" ca="1" si="1414"/>
        <v>0.65649988280079263</v>
      </c>
      <c r="G9044" s="16">
        <f t="shared" ca="1" si="1415"/>
        <v>750</v>
      </c>
      <c r="H9044" s="8">
        <f t="shared" ca="1" si="1416"/>
        <v>9000</v>
      </c>
      <c r="I9044" s="8">
        <f t="shared" ca="1" si="1417"/>
        <v>244370.44097913976</v>
      </c>
      <c r="J9044" s="8">
        <f t="shared" si="1418"/>
        <v>100000</v>
      </c>
      <c r="K9044" s="17">
        <f t="shared" ca="1" si="1419"/>
        <v>144370.44097913976</v>
      </c>
    </row>
    <row r="9045" spans="1:11" x14ac:dyDescent="0.2">
      <c r="A9045" s="1">
        <v>9028</v>
      </c>
      <c r="B9045" s="15">
        <f t="shared" si="1410"/>
        <v>10000</v>
      </c>
      <c r="C9045" s="16">
        <f t="shared" ca="1" si="1411"/>
        <v>9636.9106131744411</v>
      </c>
      <c r="D9045" s="8">
        <f t="shared" ca="1" si="1412"/>
        <v>289107.31839523325</v>
      </c>
      <c r="E9045" s="9">
        <f t="shared" ca="1" si="1413"/>
        <v>363.0893868255589</v>
      </c>
      <c r="F9045" s="12">
        <f t="shared" ca="1" si="1414"/>
        <v>0.72072771224084387</v>
      </c>
      <c r="G9045" s="16">
        <f t="shared" ca="1" si="1415"/>
        <v>1000</v>
      </c>
      <c r="H9045" s="8">
        <f t="shared" ca="1" si="1416"/>
        <v>4357.0726419067068</v>
      </c>
      <c r="I9045" s="8">
        <f t="shared" ca="1" si="1417"/>
        <v>293464.39103713993</v>
      </c>
      <c r="J9045" s="8">
        <f t="shared" si="1418"/>
        <v>100000</v>
      </c>
      <c r="K9045" s="17">
        <f t="shared" ca="1" si="1419"/>
        <v>193464.39103713993</v>
      </c>
    </row>
    <row r="9046" spans="1:11" x14ac:dyDescent="0.2">
      <c r="A9046" s="1">
        <v>9029</v>
      </c>
      <c r="B9046" s="15">
        <f t="shared" si="1410"/>
        <v>10000</v>
      </c>
      <c r="C9046" s="16">
        <f t="shared" ca="1" si="1411"/>
        <v>5314.1957026261553</v>
      </c>
      <c r="D9046" s="8">
        <f t="shared" ca="1" si="1412"/>
        <v>159425.87107878466</v>
      </c>
      <c r="E9046" s="9">
        <f t="shared" ca="1" si="1413"/>
        <v>4685.8042973738447</v>
      </c>
      <c r="F9046" s="12">
        <f t="shared" ca="1" si="1414"/>
        <v>0.11503118831668724</v>
      </c>
      <c r="G9046" s="16">
        <f t="shared" ca="1" si="1415"/>
        <v>500</v>
      </c>
      <c r="H9046" s="8">
        <f t="shared" ca="1" si="1416"/>
        <v>6000</v>
      </c>
      <c r="I9046" s="8">
        <f t="shared" ca="1" si="1417"/>
        <v>165425.87107878466</v>
      </c>
      <c r="J9046" s="8">
        <f t="shared" si="1418"/>
        <v>100000</v>
      </c>
      <c r="K9046" s="17">
        <f t="shared" ca="1" si="1419"/>
        <v>65425.871078784665</v>
      </c>
    </row>
    <row r="9047" spans="1:11" x14ac:dyDescent="0.2">
      <c r="A9047" s="1">
        <v>9030</v>
      </c>
      <c r="B9047" s="15">
        <f t="shared" si="1410"/>
        <v>10000</v>
      </c>
      <c r="C9047" s="16">
        <f t="shared" ca="1" si="1411"/>
        <v>10685.904077444278</v>
      </c>
      <c r="D9047" s="8">
        <f t="shared" ca="1" si="1412"/>
        <v>300000</v>
      </c>
      <c r="E9047" s="9">
        <f t="shared" ca="1" si="1413"/>
        <v>0</v>
      </c>
      <c r="F9047" s="12">
        <f t="shared" ca="1" si="1414"/>
        <v>2.1111664290919263E-3</v>
      </c>
      <c r="G9047" s="16">
        <f t="shared" ca="1" si="1415"/>
        <v>500</v>
      </c>
      <c r="H9047" s="8">
        <f t="shared" ca="1" si="1416"/>
        <v>0</v>
      </c>
      <c r="I9047" s="8">
        <f t="shared" ca="1" si="1417"/>
        <v>300000</v>
      </c>
      <c r="J9047" s="8">
        <f t="shared" si="1418"/>
        <v>100000</v>
      </c>
      <c r="K9047" s="17">
        <f t="shared" ca="1" si="1419"/>
        <v>200000</v>
      </c>
    </row>
    <row r="9048" spans="1:11" x14ac:dyDescent="0.2">
      <c r="A9048" s="1">
        <v>9031</v>
      </c>
      <c r="B9048" s="15">
        <f t="shared" si="1410"/>
        <v>10000</v>
      </c>
      <c r="C9048" s="16">
        <f t="shared" ca="1" si="1411"/>
        <v>10767.321513137204</v>
      </c>
      <c r="D9048" s="8">
        <f t="shared" ca="1" si="1412"/>
        <v>300000</v>
      </c>
      <c r="E9048" s="9">
        <f t="shared" ca="1" si="1413"/>
        <v>0</v>
      </c>
      <c r="F9048" s="12">
        <f t="shared" ca="1" si="1414"/>
        <v>0.30344367698925412</v>
      </c>
      <c r="G9048" s="16">
        <f t="shared" ca="1" si="1415"/>
        <v>750</v>
      </c>
      <c r="H9048" s="8">
        <f t="shared" ca="1" si="1416"/>
        <v>0</v>
      </c>
      <c r="I9048" s="8">
        <f t="shared" ca="1" si="1417"/>
        <v>300000</v>
      </c>
      <c r="J9048" s="8">
        <f t="shared" si="1418"/>
        <v>100000</v>
      </c>
      <c r="K9048" s="17">
        <f t="shared" ca="1" si="1419"/>
        <v>200000</v>
      </c>
    </row>
    <row r="9049" spans="1:11" x14ac:dyDescent="0.2">
      <c r="A9049" s="1">
        <v>9032</v>
      </c>
      <c r="B9049" s="15">
        <f t="shared" si="1410"/>
        <v>10000</v>
      </c>
      <c r="C9049" s="16">
        <f t="shared" ca="1" si="1411"/>
        <v>14331.902922724006</v>
      </c>
      <c r="D9049" s="8">
        <f t="shared" ca="1" si="1412"/>
        <v>300000</v>
      </c>
      <c r="E9049" s="9">
        <f t="shared" ca="1" si="1413"/>
        <v>0</v>
      </c>
      <c r="F9049" s="12">
        <f t="shared" ca="1" si="1414"/>
        <v>0.63008236480205138</v>
      </c>
      <c r="G9049" s="16">
        <f t="shared" ca="1" si="1415"/>
        <v>750</v>
      </c>
      <c r="H9049" s="8">
        <f t="shared" ca="1" si="1416"/>
        <v>0</v>
      </c>
      <c r="I9049" s="8">
        <f t="shared" ca="1" si="1417"/>
        <v>300000</v>
      </c>
      <c r="J9049" s="8">
        <f t="shared" si="1418"/>
        <v>100000</v>
      </c>
      <c r="K9049" s="17">
        <f t="shared" ca="1" si="1419"/>
        <v>200000</v>
      </c>
    </row>
    <row r="9050" spans="1:11" x14ac:dyDescent="0.2">
      <c r="A9050" s="1">
        <v>9033</v>
      </c>
      <c r="B9050" s="15">
        <f t="shared" si="1410"/>
        <v>10000</v>
      </c>
      <c r="C9050" s="16">
        <f t="shared" ca="1" si="1411"/>
        <v>8854.3141085699026</v>
      </c>
      <c r="D9050" s="8">
        <f t="shared" ca="1" si="1412"/>
        <v>265629.42325709708</v>
      </c>
      <c r="E9050" s="9">
        <f t="shared" ca="1" si="1413"/>
        <v>1145.6858914300974</v>
      </c>
      <c r="F9050" s="12">
        <f t="shared" ca="1" si="1414"/>
        <v>0.20732805758085693</v>
      </c>
      <c r="G9050" s="16">
        <f t="shared" ca="1" si="1415"/>
        <v>500</v>
      </c>
      <c r="H9050" s="8">
        <f t="shared" ca="1" si="1416"/>
        <v>6000</v>
      </c>
      <c r="I9050" s="8">
        <f t="shared" ca="1" si="1417"/>
        <v>271629.42325709708</v>
      </c>
      <c r="J9050" s="8">
        <f t="shared" si="1418"/>
        <v>100000</v>
      </c>
      <c r="K9050" s="17">
        <f t="shared" ca="1" si="1419"/>
        <v>171629.42325709708</v>
      </c>
    </row>
    <row r="9051" spans="1:11" x14ac:dyDescent="0.2">
      <c r="A9051" s="1">
        <v>9034</v>
      </c>
      <c r="B9051" s="15">
        <f t="shared" si="1410"/>
        <v>10000</v>
      </c>
      <c r="C9051" s="16">
        <f t="shared" ca="1" si="1411"/>
        <v>14824.57060502539</v>
      </c>
      <c r="D9051" s="8">
        <f t="shared" ca="1" si="1412"/>
        <v>300000</v>
      </c>
      <c r="E9051" s="9">
        <f t="shared" ca="1" si="1413"/>
        <v>0</v>
      </c>
      <c r="F9051" s="12">
        <f t="shared" ca="1" si="1414"/>
        <v>0.7957836346784769</v>
      </c>
      <c r="G9051" s="16">
        <f t="shared" ca="1" si="1415"/>
        <v>1000</v>
      </c>
      <c r="H9051" s="8">
        <f t="shared" ca="1" si="1416"/>
        <v>0</v>
      </c>
      <c r="I9051" s="8">
        <f t="shared" ca="1" si="1417"/>
        <v>300000</v>
      </c>
      <c r="J9051" s="8">
        <f t="shared" si="1418"/>
        <v>100000</v>
      </c>
      <c r="K9051" s="17">
        <f t="shared" ca="1" si="1419"/>
        <v>200000</v>
      </c>
    </row>
    <row r="9052" spans="1:11" x14ac:dyDescent="0.2">
      <c r="A9052" s="1">
        <v>9035</v>
      </c>
      <c r="B9052" s="15">
        <f t="shared" si="1410"/>
        <v>10000</v>
      </c>
      <c r="C9052" s="16">
        <f t="shared" ca="1" si="1411"/>
        <v>7176.3223807955455</v>
      </c>
      <c r="D9052" s="8">
        <f t="shared" ca="1" si="1412"/>
        <v>215289.67142386636</v>
      </c>
      <c r="E9052" s="9">
        <f t="shared" ca="1" si="1413"/>
        <v>2823.6776192044545</v>
      </c>
      <c r="F9052" s="12">
        <f t="shared" ca="1" si="1414"/>
        <v>0.51109109341021774</v>
      </c>
      <c r="G9052" s="16">
        <f t="shared" ca="1" si="1415"/>
        <v>750</v>
      </c>
      <c r="H9052" s="8">
        <f t="shared" ca="1" si="1416"/>
        <v>9000</v>
      </c>
      <c r="I9052" s="8">
        <f t="shared" ca="1" si="1417"/>
        <v>224289.67142386636</v>
      </c>
      <c r="J9052" s="8">
        <f t="shared" si="1418"/>
        <v>100000</v>
      </c>
      <c r="K9052" s="17">
        <f t="shared" ca="1" si="1419"/>
        <v>124289.67142386636</v>
      </c>
    </row>
    <row r="9053" spans="1:11" x14ac:dyDescent="0.2">
      <c r="A9053" s="1">
        <v>9036</v>
      </c>
      <c r="B9053" s="15">
        <f t="shared" si="1410"/>
        <v>10000</v>
      </c>
      <c r="C9053" s="16">
        <f t="shared" ca="1" si="1411"/>
        <v>7293.3681324219378</v>
      </c>
      <c r="D9053" s="8">
        <f t="shared" ca="1" si="1412"/>
        <v>218801.04397265814</v>
      </c>
      <c r="E9053" s="9">
        <f t="shared" ca="1" si="1413"/>
        <v>2706.6318675780622</v>
      </c>
      <c r="F9053" s="12">
        <f t="shared" ca="1" si="1414"/>
        <v>0.54187255379380539</v>
      </c>
      <c r="G9053" s="16">
        <f t="shared" ca="1" si="1415"/>
        <v>750</v>
      </c>
      <c r="H9053" s="8">
        <f t="shared" ca="1" si="1416"/>
        <v>9000</v>
      </c>
      <c r="I9053" s="8">
        <f t="shared" ca="1" si="1417"/>
        <v>227801.04397265814</v>
      </c>
      <c r="J9053" s="8">
        <f t="shared" si="1418"/>
        <v>100000</v>
      </c>
      <c r="K9053" s="17">
        <f t="shared" ca="1" si="1419"/>
        <v>127801.04397265814</v>
      </c>
    </row>
    <row r="9054" spans="1:11" x14ac:dyDescent="0.2">
      <c r="A9054" s="1">
        <v>9037</v>
      </c>
      <c r="B9054" s="15">
        <f t="shared" si="1410"/>
        <v>10000</v>
      </c>
      <c r="C9054" s="16">
        <f t="shared" ca="1" si="1411"/>
        <v>10642.732889306846</v>
      </c>
      <c r="D9054" s="8">
        <f t="shared" ca="1" si="1412"/>
        <v>300000</v>
      </c>
      <c r="E9054" s="9">
        <f t="shared" ca="1" si="1413"/>
        <v>0</v>
      </c>
      <c r="F9054" s="12">
        <f t="shared" ca="1" si="1414"/>
        <v>0.18996445525310024</v>
      </c>
      <c r="G9054" s="16">
        <f t="shared" ca="1" si="1415"/>
        <v>500</v>
      </c>
      <c r="H9054" s="8">
        <f t="shared" ca="1" si="1416"/>
        <v>0</v>
      </c>
      <c r="I9054" s="8">
        <f t="shared" ca="1" si="1417"/>
        <v>300000</v>
      </c>
      <c r="J9054" s="8">
        <f t="shared" si="1418"/>
        <v>100000</v>
      </c>
      <c r="K9054" s="17">
        <f t="shared" ca="1" si="1419"/>
        <v>200000</v>
      </c>
    </row>
    <row r="9055" spans="1:11" x14ac:dyDescent="0.2">
      <c r="A9055" s="1">
        <v>9038</v>
      </c>
      <c r="B9055" s="15">
        <f t="shared" si="1410"/>
        <v>10000</v>
      </c>
      <c r="C9055" s="16">
        <f t="shared" ca="1" si="1411"/>
        <v>9438.3831342632875</v>
      </c>
      <c r="D9055" s="8">
        <f t="shared" ca="1" si="1412"/>
        <v>283151.49402789865</v>
      </c>
      <c r="E9055" s="9">
        <f t="shared" ca="1" si="1413"/>
        <v>561.6168657367125</v>
      </c>
      <c r="F9055" s="12">
        <f t="shared" ca="1" si="1414"/>
        <v>0.22213368406450584</v>
      </c>
      <c r="G9055" s="16">
        <f t="shared" ca="1" si="1415"/>
        <v>500</v>
      </c>
      <c r="H9055" s="8">
        <f t="shared" ca="1" si="1416"/>
        <v>6000</v>
      </c>
      <c r="I9055" s="8">
        <f t="shared" ca="1" si="1417"/>
        <v>289151.49402789865</v>
      </c>
      <c r="J9055" s="8">
        <f t="shared" si="1418"/>
        <v>100000</v>
      </c>
      <c r="K9055" s="17">
        <f t="shared" ca="1" si="1419"/>
        <v>189151.49402789865</v>
      </c>
    </row>
    <row r="9056" spans="1:11" x14ac:dyDescent="0.2">
      <c r="A9056" s="1">
        <v>9039</v>
      </c>
      <c r="B9056" s="15">
        <f t="shared" si="1410"/>
        <v>10000</v>
      </c>
      <c r="C9056" s="16">
        <f t="shared" ca="1" si="1411"/>
        <v>12489.792407911213</v>
      </c>
      <c r="D9056" s="8">
        <f t="shared" ca="1" si="1412"/>
        <v>300000</v>
      </c>
      <c r="E9056" s="9">
        <f t="shared" ca="1" si="1413"/>
        <v>0</v>
      </c>
      <c r="F9056" s="12">
        <f t="shared" ca="1" si="1414"/>
        <v>0.78829553062234947</v>
      </c>
      <c r="G9056" s="16">
        <f t="shared" ca="1" si="1415"/>
        <v>1000</v>
      </c>
      <c r="H9056" s="8">
        <f t="shared" ca="1" si="1416"/>
        <v>0</v>
      </c>
      <c r="I9056" s="8">
        <f t="shared" ca="1" si="1417"/>
        <v>300000</v>
      </c>
      <c r="J9056" s="8">
        <f t="shared" si="1418"/>
        <v>100000</v>
      </c>
      <c r="K9056" s="17">
        <f t="shared" ca="1" si="1419"/>
        <v>200000</v>
      </c>
    </row>
    <row r="9057" spans="1:11" x14ac:dyDescent="0.2">
      <c r="A9057" s="1">
        <v>9040</v>
      </c>
      <c r="B9057" s="15">
        <f t="shared" si="1410"/>
        <v>10000</v>
      </c>
      <c r="C9057" s="16">
        <f t="shared" ca="1" si="1411"/>
        <v>6892.7062341690716</v>
      </c>
      <c r="D9057" s="8">
        <f t="shared" ca="1" si="1412"/>
        <v>206781.18702507214</v>
      </c>
      <c r="E9057" s="9">
        <f t="shared" ca="1" si="1413"/>
        <v>3107.2937658309284</v>
      </c>
      <c r="F9057" s="12">
        <f t="shared" ca="1" si="1414"/>
        <v>0.86223275944142119</v>
      </c>
      <c r="G9057" s="16">
        <f t="shared" ca="1" si="1415"/>
        <v>1000</v>
      </c>
      <c r="H9057" s="8">
        <f t="shared" ca="1" si="1416"/>
        <v>12000</v>
      </c>
      <c r="I9057" s="8">
        <f t="shared" ca="1" si="1417"/>
        <v>218781.18702507214</v>
      </c>
      <c r="J9057" s="8">
        <f t="shared" si="1418"/>
        <v>100000</v>
      </c>
      <c r="K9057" s="17">
        <f t="shared" ca="1" si="1419"/>
        <v>118781.18702507214</v>
      </c>
    </row>
    <row r="9058" spans="1:11" x14ac:dyDescent="0.2">
      <c r="A9058" s="1">
        <v>9041</v>
      </c>
      <c r="B9058" s="15">
        <f t="shared" si="1410"/>
        <v>10000</v>
      </c>
      <c r="C9058" s="16">
        <f t="shared" ca="1" si="1411"/>
        <v>6395.322931324853</v>
      </c>
      <c r="D9058" s="8">
        <f t="shared" ca="1" si="1412"/>
        <v>191859.68793974558</v>
      </c>
      <c r="E9058" s="9">
        <f t="shared" ca="1" si="1413"/>
        <v>3604.677068675147</v>
      </c>
      <c r="F9058" s="12">
        <f t="shared" ca="1" si="1414"/>
        <v>0.49413002116507165</v>
      </c>
      <c r="G9058" s="16">
        <f t="shared" ca="1" si="1415"/>
        <v>750</v>
      </c>
      <c r="H9058" s="8">
        <f t="shared" ca="1" si="1416"/>
        <v>9000</v>
      </c>
      <c r="I9058" s="8">
        <f t="shared" ca="1" si="1417"/>
        <v>200859.68793974558</v>
      </c>
      <c r="J9058" s="8">
        <f t="shared" si="1418"/>
        <v>100000</v>
      </c>
      <c r="K9058" s="17">
        <f t="shared" ca="1" si="1419"/>
        <v>100859.68793974558</v>
      </c>
    </row>
    <row r="9059" spans="1:11" x14ac:dyDescent="0.2">
      <c r="A9059" s="1">
        <v>9042</v>
      </c>
      <c r="B9059" s="15">
        <f t="shared" si="1410"/>
        <v>10000</v>
      </c>
      <c r="C9059" s="16">
        <f t="shared" ca="1" si="1411"/>
        <v>9890.0311457512089</v>
      </c>
      <c r="D9059" s="8">
        <f t="shared" ca="1" si="1412"/>
        <v>296700.93437253626</v>
      </c>
      <c r="E9059" s="9">
        <f t="shared" ca="1" si="1413"/>
        <v>109.9688542487911</v>
      </c>
      <c r="F9059" s="12">
        <f t="shared" ca="1" si="1414"/>
        <v>0.61479934731064345</v>
      </c>
      <c r="G9059" s="16">
        <f t="shared" ca="1" si="1415"/>
        <v>750</v>
      </c>
      <c r="H9059" s="8">
        <f t="shared" ca="1" si="1416"/>
        <v>1319.6262509854932</v>
      </c>
      <c r="I9059" s="8">
        <f t="shared" ca="1" si="1417"/>
        <v>298020.56062352174</v>
      </c>
      <c r="J9059" s="8">
        <f t="shared" si="1418"/>
        <v>100000</v>
      </c>
      <c r="K9059" s="17">
        <f t="shared" ca="1" si="1419"/>
        <v>198020.56062352174</v>
      </c>
    </row>
    <row r="9060" spans="1:11" x14ac:dyDescent="0.2">
      <c r="A9060" s="1">
        <v>9043</v>
      </c>
      <c r="B9060" s="15">
        <f t="shared" si="1410"/>
        <v>10000</v>
      </c>
      <c r="C9060" s="16">
        <f t="shared" ca="1" si="1411"/>
        <v>10654.074056164773</v>
      </c>
      <c r="D9060" s="8">
        <f t="shared" ca="1" si="1412"/>
        <v>300000</v>
      </c>
      <c r="E9060" s="9">
        <f t="shared" ca="1" si="1413"/>
        <v>0</v>
      </c>
      <c r="F9060" s="12">
        <f t="shared" ca="1" si="1414"/>
        <v>0.60246820211230423</v>
      </c>
      <c r="G9060" s="16">
        <f t="shared" ca="1" si="1415"/>
        <v>750</v>
      </c>
      <c r="H9060" s="8">
        <f t="shared" ca="1" si="1416"/>
        <v>0</v>
      </c>
      <c r="I9060" s="8">
        <f t="shared" ca="1" si="1417"/>
        <v>300000</v>
      </c>
      <c r="J9060" s="8">
        <f t="shared" si="1418"/>
        <v>100000</v>
      </c>
      <c r="K9060" s="17">
        <f t="shared" ca="1" si="1419"/>
        <v>200000</v>
      </c>
    </row>
    <row r="9061" spans="1:11" x14ac:dyDescent="0.2">
      <c r="A9061" s="1">
        <v>9044</v>
      </c>
      <c r="B9061" s="15">
        <f t="shared" si="1410"/>
        <v>10000</v>
      </c>
      <c r="C9061" s="16">
        <f t="shared" ca="1" si="1411"/>
        <v>6290.7714272957874</v>
      </c>
      <c r="D9061" s="8">
        <f t="shared" ca="1" si="1412"/>
        <v>188723.14281887363</v>
      </c>
      <c r="E9061" s="9">
        <f t="shared" ca="1" si="1413"/>
        <v>3709.2285727042126</v>
      </c>
      <c r="F9061" s="12">
        <f t="shared" ca="1" si="1414"/>
        <v>6.8065087388049395E-2</v>
      </c>
      <c r="G9061" s="16">
        <f t="shared" ca="1" si="1415"/>
        <v>500</v>
      </c>
      <c r="H9061" s="8">
        <f t="shared" ca="1" si="1416"/>
        <v>6000</v>
      </c>
      <c r="I9061" s="8">
        <f t="shared" ca="1" si="1417"/>
        <v>194723.14281887363</v>
      </c>
      <c r="J9061" s="8">
        <f t="shared" si="1418"/>
        <v>100000</v>
      </c>
      <c r="K9061" s="17">
        <f t="shared" ca="1" si="1419"/>
        <v>94723.142818873632</v>
      </c>
    </row>
    <row r="9062" spans="1:11" x14ac:dyDescent="0.2">
      <c r="A9062" s="1">
        <v>9045</v>
      </c>
      <c r="B9062" s="15">
        <f t="shared" si="1410"/>
        <v>10000</v>
      </c>
      <c r="C9062" s="16">
        <f t="shared" ca="1" si="1411"/>
        <v>7179.9459300088465</v>
      </c>
      <c r="D9062" s="8">
        <f t="shared" ca="1" si="1412"/>
        <v>215398.37790026539</v>
      </c>
      <c r="E9062" s="9">
        <f t="shared" ca="1" si="1413"/>
        <v>2820.0540699911535</v>
      </c>
      <c r="F9062" s="12">
        <f t="shared" ca="1" si="1414"/>
        <v>0.76591565746119905</v>
      </c>
      <c r="G9062" s="16">
        <f t="shared" ca="1" si="1415"/>
        <v>1000</v>
      </c>
      <c r="H9062" s="8">
        <f t="shared" ca="1" si="1416"/>
        <v>12000</v>
      </c>
      <c r="I9062" s="8">
        <f t="shared" ca="1" si="1417"/>
        <v>227398.37790026539</v>
      </c>
      <c r="J9062" s="8">
        <f t="shared" si="1418"/>
        <v>100000</v>
      </c>
      <c r="K9062" s="17">
        <f t="shared" ca="1" si="1419"/>
        <v>127398.37790026539</v>
      </c>
    </row>
    <row r="9063" spans="1:11" x14ac:dyDescent="0.2">
      <c r="A9063" s="1">
        <v>9046</v>
      </c>
      <c r="B9063" s="15">
        <f t="shared" si="1410"/>
        <v>10000</v>
      </c>
      <c r="C9063" s="16">
        <f t="shared" ca="1" si="1411"/>
        <v>13780.628447026584</v>
      </c>
      <c r="D9063" s="8">
        <f t="shared" ca="1" si="1412"/>
        <v>300000</v>
      </c>
      <c r="E9063" s="9">
        <f t="shared" ca="1" si="1413"/>
        <v>0</v>
      </c>
      <c r="F9063" s="12">
        <f t="shared" ca="1" si="1414"/>
        <v>0.87779680963736673</v>
      </c>
      <c r="G9063" s="16">
        <f t="shared" ca="1" si="1415"/>
        <v>1000</v>
      </c>
      <c r="H9063" s="8">
        <f t="shared" ca="1" si="1416"/>
        <v>0</v>
      </c>
      <c r="I9063" s="8">
        <f t="shared" ca="1" si="1417"/>
        <v>300000</v>
      </c>
      <c r="J9063" s="8">
        <f t="shared" si="1418"/>
        <v>100000</v>
      </c>
      <c r="K9063" s="17">
        <f t="shared" ca="1" si="1419"/>
        <v>200000</v>
      </c>
    </row>
    <row r="9064" spans="1:11" x14ac:dyDescent="0.2">
      <c r="A9064" s="1">
        <v>9047</v>
      </c>
      <c r="B9064" s="15">
        <f t="shared" si="1410"/>
        <v>10000</v>
      </c>
      <c r="C9064" s="16">
        <f t="shared" ca="1" si="1411"/>
        <v>7432.0197203698863</v>
      </c>
      <c r="D9064" s="8">
        <f t="shared" ca="1" si="1412"/>
        <v>222960.59161109658</v>
      </c>
      <c r="E9064" s="9">
        <f t="shared" ca="1" si="1413"/>
        <v>2567.9802796301137</v>
      </c>
      <c r="F9064" s="12">
        <f t="shared" ca="1" si="1414"/>
        <v>0.58703980020271307</v>
      </c>
      <c r="G9064" s="16">
        <f t="shared" ca="1" si="1415"/>
        <v>750</v>
      </c>
      <c r="H9064" s="8">
        <f t="shared" ca="1" si="1416"/>
        <v>9000</v>
      </c>
      <c r="I9064" s="8">
        <f t="shared" ca="1" si="1417"/>
        <v>231960.59161109658</v>
      </c>
      <c r="J9064" s="8">
        <f t="shared" si="1418"/>
        <v>100000</v>
      </c>
      <c r="K9064" s="17">
        <f t="shared" ca="1" si="1419"/>
        <v>131960.59161109658</v>
      </c>
    </row>
    <row r="9065" spans="1:11" x14ac:dyDescent="0.2">
      <c r="A9065" s="1">
        <v>9048</v>
      </c>
      <c r="B9065" s="15">
        <f t="shared" si="1410"/>
        <v>10000</v>
      </c>
      <c r="C9065" s="16">
        <f t="shared" ca="1" si="1411"/>
        <v>7494.4582300062775</v>
      </c>
      <c r="D9065" s="8">
        <f t="shared" ca="1" si="1412"/>
        <v>224833.74690018833</v>
      </c>
      <c r="E9065" s="9">
        <f t="shared" ca="1" si="1413"/>
        <v>2505.5417699937225</v>
      </c>
      <c r="F9065" s="12">
        <f t="shared" ca="1" si="1414"/>
        <v>0.4896695310803727</v>
      </c>
      <c r="G9065" s="16">
        <f t="shared" ca="1" si="1415"/>
        <v>750</v>
      </c>
      <c r="H9065" s="8">
        <f t="shared" ca="1" si="1416"/>
        <v>9000</v>
      </c>
      <c r="I9065" s="8">
        <f t="shared" ca="1" si="1417"/>
        <v>233833.74690018833</v>
      </c>
      <c r="J9065" s="8">
        <f t="shared" si="1418"/>
        <v>100000</v>
      </c>
      <c r="K9065" s="17">
        <f t="shared" ca="1" si="1419"/>
        <v>133833.74690018833</v>
      </c>
    </row>
    <row r="9066" spans="1:11" x14ac:dyDescent="0.2">
      <c r="A9066" s="1">
        <v>9049</v>
      </c>
      <c r="B9066" s="15">
        <f t="shared" si="1410"/>
        <v>10000</v>
      </c>
      <c r="C9066" s="16">
        <f t="shared" ca="1" si="1411"/>
        <v>9015.4722091756594</v>
      </c>
      <c r="D9066" s="8">
        <f t="shared" ca="1" si="1412"/>
        <v>270464.16627526976</v>
      </c>
      <c r="E9066" s="9">
        <f t="shared" ca="1" si="1413"/>
        <v>984.52779082434063</v>
      </c>
      <c r="F9066" s="12">
        <f t="shared" ca="1" si="1414"/>
        <v>0.55007192971181795</v>
      </c>
      <c r="G9066" s="16">
        <f t="shared" ca="1" si="1415"/>
        <v>750</v>
      </c>
      <c r="H9066" s="8">
        <f t="shared" ca="1" si="1416"/>
        <v>9000</v>
      </c>
      <c r="I9066" s="8">
        <f t="shared" ca="1" si="1417"/>
        <v>279464.16627526976</v>
      </c>
      <c r="J9066" s="8">
        <f t="shared" si="1418"/>
        <v>100000</v>
      </c>
      <c r="K9066" s="17">
        <f t="shared" ca="1" si="1419"/>
        <v>179464.16627526976</v>
      </c>
    </row>
    <row r="9067" spans="1:11" x14ac:dyDescent="0.2">
      <c r="A9067" s="1">
        <v>9050</v>
      </c>
      <c r="B9067" s="15">
        <f t="shared" si="1410"/>
        <v>10000</v>
      </c>
      <c r="C9067" s="16">
        <f t="shared" ca="1" si="1411"/>
        <v>6440.1112040597327</v>
      </c>
      <c r="D9067" s="8">
        <f t="shared" ca="1" si="1412"/>
        <v>193203.33612179197</v>
      </c>
      <c r="E9067" s="9">
        <f t="shared" ca="1" si="1413"/>
        <v>3559.8887959402673</v>
      </c>
      <c r="F9067" s="12">
        <f t="shared" ca="1" si="1414"/>
        <v>0.63872676886877955</v>
      </c>
      <c r="G9067" s="16">
        <f t="shared" ca="1" si="1415"/>
        <v>750</v>
      </c>
      <c r="H9067" s="8">
        <f t="shared" ca="1" si="1416"/>
        <v>9000</v>
      </c>
      <c r="I9067" s="8">
        <f t="shared" ca="1" si="1417"/>
        <v>202203.33612179197</v>
      </c>
      <c r="J9067" s="8">
        <f t="shared" si="1418"/>
        <v>100000</v>
      </c>
      <c r="K9067" s="17">
        <f t="shared" ca="1" si="1419"/>
        <v>102203.33612179197</v>
      </c>
    </row>
    <row r="9068" spans="1:11" x14ac:dyDescent="0.2">
      <c r="A9068" s="1">
        <v>9051</v>
      </c>
      <c r="B9068" s="15">
        <f t="shared" si="1410"/>
        <v>10000</v>
      </c>
      <c r="C9068" s="16">
        <f t="shared" ca="1" si="1411"/>
        <v>14218.041921758535</v>
      </c>
      <c r="D9068" s="8">
        <f t="shared" ca="1" si="1412"/>
        <v>300000</v>
      </c>
      <c r="E9068" s="9">
        <f t="shared" ca="1" si="1413"/>
        <v>0</v>
      </c>
      <c r="F9068" s="12">
        <f t="shared" ca="1" si="1414"/>
        <v>0.60102095338850581</v>
      </c>
      <c r="G9068" s="16">
        <f t="shared" ca="1" si="1415"/>
        <v>750</v>
      </c>
      <c r="H9068" s="8">
        <f t="shared" ca="1" si="1416"/>
        <v>0</v>
      </c>
      <c r="I9068" s="8">
        <f t="shared" ca="1" si="1417"/>
        <v>300000</v>
      </c>
      <c r="J9068" s="8">
        <f t="shared" si="1418"/>
        <v>100000</v>
      </c>
      <c r="K9068" s="17">
        <f t="shared" ca="1" si="1419"/>
        <v>200000</v>
      </c>
    </row>
    <row r="9069" spans="1:11" x14ac:dyDescent="0.2">
      <c r="A9069" s="1">
        <v>9052</v>
      </c>
      <c r="B9069" s="15">
        <f t="shared" si="1410"/>
        <v>10000</v>
      </c>
      <c r="C9069" s="16">
        <f t="shared" ca="1" si="1411"/>
        <v>8644.42937676578</v>
      </c>
      <c r="D9069" s="8">
        <f t="shared" ca="1" si="1412"/>
        <v>259332.8813029734</v>
      </c>
      <c r="E9069" s="9">
        <f t="shared" ca="1" si="1413"/>
        <v>1355.57062323422</v>
      </c>
      <c r="F9069" s="12">
        <f t="shared" ca="1" si="1414"/>
        <v>0.98247726197443641</v>
      </c>
      <c r="G9069" s="16">
        <f t="shared" ca="1" si="1415"/>
        <v>1000</v>
      </c>
      <c r="H9069" s="8">
        <f t="shared" ca="1" si="1416"/>
        <v>12000</v>
      </c>
      <c r="I9069" s="8">
        <f t="shared" ca="1" si="1417"/>
        <v>271332.88130297337</v>
      </c>
      <c r="J9069" s="8">
        <f t="shared" si="1418"/>
        <v>100000</v>
      </c>
      <c r="K9069" s="17">
        <f t="shared" ca="1" si="1419"/>
        <v>171332.88130297337</v>
      </c>
    </row>
    <row r="9070" spans="1:11" x14ac:dyDescent="0.2">
      <c r="A9070" s="1">
        <v>9053</v>
      </c>
      <c r="B9070" s="15">
        <f t="shared" si="1410"/>
        <v>10000</v>
      </c>
      <c r="C9070" s="16">
        <f t="shared" ca="1" si="1411"/>
        <v>14052.926399747495</v>
      </c>
      <c r="D9070" s="8">
        <f t="shared" ca="1" si="1412"/>
        <v>300000</v>
      </c>
      <c r="E9070" s="9">
        <f t="shared" ca="1" si="1413"/>
        <v>0</v>
      </c>
      <c r="F9070" s="12">
        <f t="shared" ca="1" si="1414"/>
        <v>0.88956097446603966</v>
      </c>
      <c r="G9070" s="16">
        <f t="shared" ca="1" si="1415"/>
        <v>1000</v>
      </c>
      <c r="H9070" s="8">
        <f t="shared" ca="1" si="1416"/>
        <v>0</v>
      </c>
      <c r="I9070" s="8">
        <f t="shared" ca="1" si="1417"/>
        <v>300000</v>
      </c>
      <c r="J9070" s="8">
        <f t="shared" si="1418"/>
        <v>100000</v>
      </c>
      <c r="K9070" s="17">
        <f t="shared" ca="1" si="1419"/>
        <v>200000</v>
      </c>
    </row>
    <row r="9071" spans="1:11" x14ac:dyDescent="0.2">
      <c r="A9071" s="1">
        <v>9054</v>
      </c>
      <c r="B9071" s="15">
        <f t="shared" si="1410"/>
        <v>10000</v>
      </c>
      <c r="C9071" s="16">
        <f t="shared" ca="1" si="1411"/>
        <v>11884.108828678343</v>
      </c>
      <c r="D9071" s="8">
        <f t="shared" ca="1" si="1412"/>
        <v>300000</v>
      </c>
      <c r="E9071" s="9">
        <f t="shared" ca="1" si="1413"/>
        <v>0</v>
      </c>
      <c r="F9071" s="12">
        <f t="shared" ca="1" si="1414"/>
        <v>0.6825670523168571</v>
      </c>
      <c r="G9071" s="16">
        <f t="shared" ca="1" si="1415"/>
        <v>750</v>
      </c>
      <c r="H9071" s="8">
        <f t="shared" ca="1" si="1416"/>
        <v>0</v>
      </c>
      <c r="I9071" s="8">
        <f t="shared" ca="1" si="1417"/>
        <v>300000</v>
      </c>
      <c r="J9071" s="8">
        <f t="shared" si="1418"/>
        <v>100000</v>
      </c>
      <c r="K9071" s="17">
        <f t="shared" ca="1" si="1419"/>
        <v>200000</v>
      </c>
    </row>
    <row r="9072" spans="1:11" x14ac:dyDescent="0.2">
      <c r="A9072" s="1">
        <v>9055</v>
      </c>
      <c r="B9072" s="15">
        <f t="shared" si="1410"/>
        <v>10000</v>
      </c>
      <c r="C9072" s="16">
        <f t="shared" ca="1" si="1411"/>
        <v>5099.1580010951238</v>
      </c>
      <c r="D9072" s="8">
        <f t="shared" ca="1" si="1412"/>
        <v>152974.7400328537</v>
      </c>
      <c r="E9072" s="9">
        <f t="shared" ca="1" si="1413"/>
        <v>4900.8419989048762</v>
      </c>
      <c r="F9072" s="12">
        <f t="shared" ca="1" si="1414"/>
        <v>0.6386892187798151</v>
      </c>
      <c r="G9072" s="16">
        <f t="shared" ca="1" si="1415"/>
        <v>750</v>
      </c>
      <c r="H9072" s="8">
        <f t="shared" ca="1" si="1416"/>
        <v>9000</v>
      </c>
      <c r="I9072" s="8">
        <f t="shared" ca="1" si="1417"/>
        <v>161974.7400328537</v>
      </c>
      <c r="J9072" s="8">
        <f t="shared" si="1418"/>
        <v>100000</v>
      </c>
      <c r="K9072" s="17">
        <f t="shared" ca="1" si="1419"/>
        <v>61974.740032853704</v>
      </c>
    </row>
    <row r="9073" spans="1:11" x14ac:dyDescent="0.2">
      <c r="A9073" s="1">
        <v>9056</v>
      </c>
      <c r="B9073" s="15">
        <f t="shared" si="1410"/>
        <v>10000</v>
      </c>
      <c r="C9073" s="16">
        <f t="shared" ca="1" si="1411"/>
        <v>5820.4624839597009</v>
      </c>
      <c r="D9073" s="8">
        <f t="shared" ca="1" si="1412"/>
        <v>174613.87451879104</v>
      </c>
      <c r="E9073" s="9">
        <f t="shared" ca="1" si="1413"/>
        <v>4179.5375160402991</v>
      </c>
      <c r="F9073" s="12">
        <f t="shared" ca="1" si="1414"/>
        <v>0.44868303241148577</v>
      </c>
      <c r="G9073" s="16">
        <f t="shared" ca="1" si="1415"/>
        <v>750</v>
      </c>
      <c r="H9073" s="8">
        <f t="shared" ca="1" si="1416"/>
        <v>9000</v>
      </c>
      <c r="I9073" s="8">
        <f t="shared" ca="1" si="1417"/>
        <v>183613.87451879104</v>
      </c>
      <c r="J9073" s="8">
        <f t="shared" si="1418"/>
        <v>100000</v>
      </c>
      <c r="K9073" s="17">
        <f t="shared" ca="1" si="1419"/>
        <v>83613.874518791039</v>
      </c>
    </row>
    <row r="9074" spans="1:11" x14ac:dyDescent="0.2">
      <c r="A9074" s="1">
        <v>9057</v>
      </c>
      <c r="B9074" s="15">
        <f t="shared" si="1410"/>
        <v>10000</v>
      </c>
      <c r="C9074" s="16">
        <f t="shared" ca="1" si="1411"/>
        <v>12655.355370137508</v>
      </c>
      <c r="D9074" s="8">
        <f t="shared" ca="1" si="1412"/>
        <v>300000</v>
      </c>
      <c r="E9074" s="9">
        <f t="shared" ca="1" si="1413"/>
        <v>0</v>
      </c>
      <c r="F9074" s="12">
        <f t="shared" ca="1" si="1414"/>
        <v>8.2610690484255622E-2</v>
      </c>
      <c r="G9074" s="16">
        <f t="shared" ca="1" si="1415"/>
        <v>500</v>
      </c>
      <c r="H9074" s="8">
        <f t="shared" ca="1" si="1416"/>
        <v>0</v>
      </c>
      <c r="I9074" s="8">
        <f t="shared" ca="1" si="1417"/>
        <v>300000</v>
      </c>
      <c r="J9074" s="8">
        <f t="shared" si="1418"/>
        <v>100000</v>
      </c>
      <c r="K9074" s="17">
        <f t="shared" ca="1" si="1419"/>
        <v>200000</v>
      </c>
    </row>
    <row r="9075" spans="1:11" x14ac:dyDescent="0.2">
      <c r="A9075" s="1">
        <v>9058</v>
      </c>
      <c r="B9075" s="15">
        <f t="shared" si="1410"/>
        <v>10000</v>
      </c>
      <c r="C9075" s="16">
        <f t="shared" ca="1" si="1411"/>
        <v>7469.0219091125455</v>
      </c>
      <c r="D9075" s="8">
        <f t="shared" ca="1" si="1412"/>
        <v>224070.65727337636</v>
      </c>
      <c r="E9075" s="9">
        <f t="shared" ca="1" si="1413"/>
        <v>2530.9780908874545</v>
      </c>
      <c r="F9075" s="12">
        <f t="shared" ca="1" si="1414"/>
        <v>0.6966329176106576</v>
      </c>
      <c r="G9075" s="16">
        <f t="shared" ca="1" si="1415"/>
        <v>750</v>
      </c>
      <c r="H9075" s="8">
        <f t="shared" ca="1" si="1416"/>
        <v>9000</v>
      </c>
      <c r="I9075" s="8">
        <f t="shared" ca="1" si="1417"/>
        <v>233070.65727337636</v>
      </c>
      <c r="J9075" s="8">
        <f t="shared" si="1418"/>
        <v>100000</v>
      </c>
      <c r="K9075" s="17">
        <f t="shared" ca="1" si="1419"/>
        <v>133070.65727337636</v>
      </c>
    </row>
    <row r="9076" spans="1:11" x14ac:dyDescent="0.2">
      <c r="A9076" s="1">
        <v>9059</v>
      </c>
      <c r="B9076" s="15">
        <f t="shared" si="1410"/>
        <v>10000</v>
      </c>
      <c r="C9076" s="16">
        <f t="shared" ca="1" si="1411"/>
        <v>9193.3708221188645</v>
      </c>
      <c r="D9076" s="8">
        <f t="shared" ca="1" si="1412"/>
        <v>275801.12466356595</v>
      </c>
      <c r="E9076" s="9">
        <f t="shared" ca="1" si="1413"/>
        <v>806.62917788113555</v>
      </c>
      <c r="F9076" s="12">
        <f t="shared" ca="1" si="1414"/>
        <v>0.84258889992174968</v>
      </c>
      <c r="G9076" s="16">
        <f t="shared" ca="1" si="1415"/>
        <v>1000</v>
      </c>
      <c r="H9076" s="8">
        <f t="shared" ca="1" si="1416"/>
        <v>9679.5501345736266</v>
      </c>
      <c r="I9076" s="8">
        <f t="shared" ca="1" si="1417"/>
        <v>285480.6747981396</v>
      </c>
      <c r="J9076" s="8">
        <f t="shared" si="1418"/>
        <v>100000</v>
      </c>
      <c r="K9076" s="17">
        <f t="shared" ca="1" si="1419"/>
        <v>185480.6747981396</v>
      </c>
    </row>
    <row r="9077" spans="1:11" x14ac:dyDescent="0.2">
      <c r="A9077" s="1">
        <v>9060</v>
      </c>
      <c r="B9077" s="15">
        <f t="shared" si="1410"/>
        <v>10000</v>
      </c>
      <c r="C9077" s="16">
        <f t="shared" ca="1" si="1411"/>
        <v>7914.5160666364191</v>
      </c>
      <c r="D9077" s="8">
        <f t="shared" ca="1" si="1412"/>
        <v>237435.48199909256</v>
      </c>
      <c r="E9077" s="9">
        <f t="shared" ca="1" si="1413"/>
        <v>2085.4839333635809</v>
      </c>
      <c r="F9077" s="12">
        <f t="shared" ca="1" si="1414"/>
        <v>0.1327282542700513</v>
      </c>
      <c r="G9077" s="16">
        <f t="shared" ca="1" si="1415"/>
        <v>500</v>
      </c>
      <c r="H9077" s="8">
        <f t="shared" ca="1" si="1416"/>
        <v>6000</v>
      </c>
      <c r="I9077" s="8">
        <f t="shared" ca="1" si="1417"/>
        <v>243435.48199909256</v>
      </c>
      <c r="J9077" s="8">
        <f t="shared" si="1418"/>
        <v>100000</v>
      </c>
      <c r="K9077" s="17">
        <f t="shared" ca="1" si="1419"/>
        <v>143435.48199909256</v>
      </c>
    </row>
    <row r="9078" spans="1:11" x14ac:dyDescent="0.2">
      <c r="A9078" s="1">
        <v>9061</v>
      </c>
      <c r="B9078" s="15">
        <f t="shared" si="1410"/>
        <v>10000</v>
      </c>
      <c r="C9078" s="16">
        <f t="shared" ca="1" si="1411"/>
        <v>11374.580864213895</v>
      </c>
      <c r="D9078" s="8">
        <f t="shared" ca="1" si="1412"/>
        <v>300000</v>
      </c>
      <c r="E9078" s="9">
        <f t="shared" ca="1" si="1413"/>
        <v>0</v>
      </c>
      <c r="F9078" s="12">
        <f t="shared" ca="1" si="1414"/>
        <v>0.51341174892014962</v>
      </c>
      <c r="G9078" s="16">
        <f t="shared" ca="1" si="1415"/>
        <v>750</v>
      </c>
      <c r="H9078" s="8">
        <f t="shared" ca="1" si="1416"/>
        <v>0</v>
      </c>
      <c r="I9078" s="8">
        <f t="shared" ca="1" si="1417"/>
        <v>300000</v>
      </c>
      <c r="J9078" s="8">
        <f t="shared" si="1418"/>
        <v>100000</v>
      </c>
      <c r="K9078" s="17">
        <f t="shared" ca="1" si="1419"/>
        <v>200000</v>
      </c>
    </row>
    <row r="9079" spans="1:11" x14ac:dyDescent="0.2">
      <c r="A9079" s="1">
        <v>9062</v>
      </c>
      <c r="B9079" s="15">
        <f t="shared" si="1410"/>
        <v>10000</v>
      </c>
      <c r="C9079" s="16">
        <f t="shared" ca="1" si="1411"/>
        <v>6971.1544723253337</v>
      </c>
      <c r="D9079" s="8">
        <f t="shared" ca="1" si="1412"/>
        <v>209134.63416976001</v>
      </c>
      <c r="E9079" s="9">
        <f t="shared" ca="1" si="1413"/>
        <v>3028.8455276746663</v>
      </c>
      <c r="F9079" s="12">
        <f t="shared" ca="1" si="1414"/>
        <v>0.68922557167864396</v>
      </c>
      <c r="G9079" s="16">
        <f t="shared" ca="1" si="1415"/>
        <v>750</v>
      </c>
      <c r="H9079" s="8">
        <f t="shared" ca="1" si="1416"/>
        <v>9000</v>
      </c>
      <c r="I9079" s="8">
        <f t="shared" ca="1" si="1417"/>
        <v>218134.63416976001</v>
      </c>
      <c r="J9079" s="8">
        <f t="shared" si="1418"/>
        <v>100000</v>
      </c>
      <c r="K9079" s="17">
        <f t="shared" ca="1" si="1419"/>
        <v>118134.63416976001</v>
      </c>
    </row>
    <row r="9080" spans="1:11" x14ac:dyDescent="0.2">
      <c r="A9080" s="1">
        <v>9063</v>
      </c>
      <c r="B9080" s="15">
        <f t="shared" si="1410"/>
        <v>10000</v>
      </c>
      <c r="C9080" s="16">
        <f t="shared" ca="1" si="1411"/>
        <v>6359.6503310682492</v>
      </c>
      <c r="D9080" s="8">
        <f t="shared" ca="1" si="1412"/>
        <v>190789.50993204748</v>
      </c>
      <c r="E9080" s="9">
        <f t="shared" ca="1" si="1413"/>
        <v>3640.3496689317508</v>
      </c>
      <c r="F9080" s="12">
        <f t="shared" ca="1" si="1414"/>
        <v>0.65093801375885763</v>
      </c>
      <c r="G9080" s="16">
        <f t="shared" ca="1" si="1415"/>
        <v>750</v>
      </c>
      <c r="H9080" s="8">
        <f t="shared" ca="1" si="1416"/>
        <v>9000</v>
      </c>
      <c r="I9080" s="8">
        <f t="shared" ca="1" si="1417"/>
        <v>199789.50993204748</v>
      </c>
      <c r="J9080" s="8">
        <f t="shared" si="1418"/>
        <v>100000</v>
      </c>
      <c r="K9080" s="17">
        <f t="shared" ca="1" si="1419"/>
        <v>99789.509932047484</v>
      </c>
    </row>
    <row r="9081" spans="1:11" x14ac:dyDescent="0.2">
      <c r="A9081" s="1">
        <v>9064</v>
      </c>
      <c r="B9081" s="15">
        <f t="shared" si="1410"/>
        <v>10000</v>
      </c>
      <c r="C9081" s="16">
        <f t="shared" ca="1" si="1411"/>
        <v>6803.9217692272805</v>
      </c>
      <c r="D9081" s="8">
        <f t="shared" ca="1" si="1412"/>
        <v>204117.65307681842</v>
      </c>
      <c r="E9081" s="9">
        <f t="shared" ca="1" si="1413"/>
        <v>3196.0782307727195</v>
      </c>
      <c r="F9081" s="12">
        <f t="shared" ca="1" si="1414"/>
        <v>0.50885866463505158</v>
      </c>
      <c r="G9081" s="16">
        <f t="shared" ca="1" si="1415"/>
        <v>750</v>
      </c>
      <c r="H9081" s="8">
        <f t="shared" ca="1" si="1416"/>
        <v>9000</v>
      </c>
      <c r="I9081" s="8">
        <f t="shared" ca="1" si="1417"/>
        <v>213117.65307681842</v>
      </c>
      <c r="J9081" s="8">
        <f t="shared" si="1418"/>
        <v>100000</v>
      </c>
      <c r="K9081" s="17">
        <f t="shared" ca="1" si="1419"/>
        <v>113117.65307681842</v>
      </c>
    </row>
    <row r="9082" spans="1:11" x14ac:dyDescent="0.2">
      <c r="A9082" s="1">
        <v>9065</v>
      </c>
      <c r="B9082" s="15">
        <f t="shared" si="1410"/>
        <v>10000</v>
      </c>
      <c r="C9082" s="16">
        <f t="shared" ca="1" si="1411"/>
        <v>11579.117051602138</v>
      </c>
      <c r="D9082" s="8">
        <f t="shared" ca="1" si="1412"/>
        <v>300000</v>
      </c>
      <c r="E9082" s="9">
        <f t="shared" ca="1" si="1413"/>
        <v>0</v>
      </c>
      <c r="F9082" s="12">
        <f t="shared" ca="1" si="1414"/>
        <v>0.8416484064980031</v>
      </c>
      <c r="G9082" s="16">
        <f t="shared" ca="1" si="1415"/>
        <v>1000</v>
      </c>
      <c r="H9082" s="8">
        <f t="shared" ca="1" si="1416"/>
        <v>0</v>
      </c>
      <c r="I9082" s="8">
        <f t="shared" ca="1" si="1417"/>
        <v>300000</v>
      </c>
      <c r="J9082" s="8">
        <f t="shared" si="1418"/>
        <v>100000</v>
      </c>
      <c r="K9082" s="17">
        <f t="shared" ca="1" si="1419"/>
        <v>200000</v>
      </c>
    </row>
    <row r="9083" spans="1:11" x14ac:dyDescent="0.2">
      <c r="A9083" s="1">
        <v>9066</v>
      </c>
      <c r="B9083" s="15">
        <f t="shared" si="1410"/>
        <v>10000</v>
      </c>
      <c r="C9083" s="16">
        <f t="shared" ca="1" si="1411"/>
        <v>10178.576963567732</v>
      </c>
      <c r="D9083" s="8">
        <f t="shared" ca="1" si="1412"/>
        <v>300000</v>
      </c>
      <c r="E9083" s="9">
        <f t="shared" ca="1" si="1413"/>
        <v>0</v>
      </c>
      <c r="F9083" s="12">
        <f t="shared" ca="1" si="1414"/>
        <v>0.31177035041256429</v>
      </c>
      <c r="G9083" s="16">
        <f t="shared" ca="1" si="1415"/>
        <v>750</v>
      </c>
      <c r="H9083" s="8">
        <f t="shared" ca="1" si="1416"/>
        <v>0</v>
      </c>
      <c r="I9083" s="8">
        <f t="shared" ca="1" si="1417"/>
        <v>300000</v>
      </c>
      <c r="J9083" s="8">
        <f t="shared" si="1418"/>
        <v>100000</v>
      </c>
      <c r="K9083" s="17">
        <f t="shared" ca="1" si="1419"/>
        <v>200000</v>
      </c>
    </row>
    <row r="9084" spans="1:11" x14ac:dyDescent="0.2">
      <c r="A9084" s="1">
        <v>9067</v>
      </c>
      <c r="B9084" s="15">
        <f t="shared" si="1410"/>
        <v>10000</v>
      </c>
      <c r="C9084" s="16">
        <f t="shared" ca="1" si="1411"/>
        <v>13890.794194598544</v>
      </c>
      <c r="D9084" s="8">
        <f t="shared" ca="1" si="1412"/>
        <v>300000</v>
      </c>
      <c r="E9084" s="9">
        <f t="shared" ca="1" si="1413"/>
        <v>0</v>
      </c>
      <c r="F9084" s="12">
        <f t="shared" ca="1" si="1414"/>
        <v>0.15499615574012848</v>
      </c>
      <c r="G9084" s="16">
        <f t="shared" ca="1" si="1415"/>
        <v>500</v>
      </c>
      <c r="H9084" s="8">
        <f t="shared" ca="1" si="1416"/>
        <v>0</v>
      </c>
      <c r="I9084" s="8">
        <f t="shared" ca="1" si="1417"/>
        <v>300000</v>
      </c>
      <c r="J9084" s="8">
        <f t="shared" si="1418"/>
        <v>100000</v>
      </c>
      <c r="K9084" s="17">
        <f t="shared" ca="1" si="1419"/>
        <v>200000</v>
      </c>
    </row>
    <row r="9085" spans="1:11" x14ac:dyDescent="0.2">
      <c r="A9085" s="1">
        <v>9068</v>
      </c>
      <c r="B9085" s="15">
        <f t="shared" si="1410"/>
        <v>10000</v>
      </c>
      <c r="C9085" s="16">
        <f t="shared" ca="1" si="1411"/>
        <v>14175.021857405289</v>
      </c>
      <c r="D9085" s="8">
        <f t="shared" ca="1" si="1412"/>
        <v>300000</v>
      </c>
      <c r="E9085" s="9">
        <f t="shared" ca="1" si="1413"/>
        <v>0</v>
      </c>
      <c r="F9085" s="12">
        <f t="shared" ca="1" si="1414"/>
        <v>0.54697065861350502</v>
      </c>
      <c r="G9085" s="16">
        <f t="shared" ca="1" si="1415"/>
        <v>750</v>
      </c>
      <c r="H9085" s="8">
        <f t="shared" ca="1" si="1416"/>
        <v>0</v>
      </c>
      <c r="I9085" s="8">
        <f t="shared" ca="1" si="1417"/>
        <v>300000</v>
      </c>
      <c r="J9085" s="8">
        <f t="shared" si="1418"/>
        <v>100000</v>
      </c>
      <c r="K9085" s="17">
        <f t="shared" ca="1" si="1419"/>
        <v>200000</v>
      </c>
    </row>
    <row r="9086" spans="1:11" x14ac:dyDescent="0.2">
      <c r="A9086" s="1">
        <v>9069</v>
      </c>
      <c r="B9086" s="15">
        <f t="shared" si="1410"/>
        <v>10000</v>
      </c>
      <c r="C9086" s="16">
        <f t="shared" ca="1" si="1411"/>
        <v>12905.858834108974</v>
      </c>
      <c r="D9086" s="8">
        <f t="shared" ca="1" si="1412"/>
        <v>300000</v>
      </c>
      <c r="E9086" s="9">
        <f t="shared" ca="1" si="1413"/>
        <v>0</v>
      </c>
      <c r="F9086" s="12">
        <f t="shared" ca="1" si="1414"/>
        <v>0.35689813246466207</v>
      </c>
      <c r="G9086" s="16">
        <f t="shared" ca="1" si="1415"/>
        <v>750</v>
      </c>
      <c r="H9086" s="8">
        <f t="shared" ca="1" si="1416"/>
        <v>0</v>
      </c>
      <c r="I9086" s="8">
        <f t="shared" ca="1" si="1417"/>
        <v>300000</v>
      </c>
      <c r="J9086" s="8">
        <f t="shared" si="1418"/>
        <v>100000</v>
      </c>
      <c r="K9086" s="17">
        <f t="shared" ca="1" si="1419"/>
        <v>200000</v>
      </c>
    </row>
    <row r="9087" spans="1:11" x14ac:dyDescent="0.2">
      <c r="A9087" s="1">
        <v>9070</v>
      </c>
      <c r="B9087" s="15">
        <f t="shared" si="1410"/>
        <v>10000</v>
      </c>
      <c r="C9087" s="16">
        <f t="shared" ca="1" si="1411"/>
        <v>6285.1708714823408</v>
      </c>
      <c r="D9087" s="8">
        <f t="shared" ca="1" si="1412"/>
        <v>188555.12614447021</v>
      </c>
      <c r="E9087" s="9">
        <f t="shared" ca="1" si="1413"/>
        <v>3714.8291285176592</v>
      </c>
      <c r="F9087" s="12">
        <f t="shared" ca="1" si="1414"/>
        <v>9.9437098409598579E-2</v>
      </c>
      <c r="G9087" s="16">
        <f t="shared" ca="1" si="1415"/>
        <v>500</v>
      </c>
      <c r="H9087" s="8">
        <f t="shared" ca="1" si="1416"/>
        <v>6000</v>
      </c>
      <c r="I9087" s="8">
        <f t="shared" ca="1" si="1417"/>
        <v>194555.12614447021</v>
      </c>
      <c r="J9087" s="8">
        <f t="shared" si="1418"/>
        <v>100000</v>
      </c>
      <c r="K9087" s="17">
        <f t="shared" ca="1" si="1419"/>
        <v>94555.12614447021</v>
      </c>
    </row>
    <row r="9088" spans="1:11" x14ac:dyDescent="0.2">
      <c r="A9088" s="1">
        <v>9071</v>
      </c>
      <c r="B9088" s="15">
        <f t="shared" si="1410"/>
        <v>10000</v>
      </c>
      <c r="C9088" s="16">
        <f t="shared" ca="1" si="1411"/>
        <v>7624.4318226750347</v>
      </c>
      <c r="D9088" s="8">
        <f t="shared" ca="1" si="1412"/>
        <v>228732.95468025104</v>
      </c>
      <c r="E9088" s="9">
        <f t="shared" ca="1" si="1413"/>
        <v>2375.5681773249653</v>
      </c>
      <c r="F9088" s="12">
        <f t="shared" ca="1" si="1414"/>
        <v>0.78202814130136877</v>
      </c>
      <c r="G9088" s="16">
        <f t="shared" ca="1" si="1415"/>
        <v>1000</v>
      </c>
      <c r="H9088" s="8">
        <f t="shared" ca="1" si="1416"/>
        <v>12000</v>
      </c>
      <c r="I9088" s="8">
        <f t="shared" ca="1" si="1417"/>
        <v>240732.95468025104</v>
      </c>
      <c r="J9088" s="8">
        <f t="shared" si="1418"/>
        <v>100000</v>
      </c>
      <c r="K9088" s="17">
        <f t="shared" ca="1" si="1419"/>
        <v>140732.95468025104</v>
      </c>
    </row>
    <row r="9089" spans="1:11" x14ac:dyDescent="0.2">
      <c r="A9089" s="1">
        <v>9072</v>
      </c>
      <c r="B9089" s="15">
        <f t="shared" si="1410"/>
        <v>10000</v>
      </c>
      <c r="C9089" s="16">
        <f t="shared" ca="1" si="1411"/>
        <v>6088.9902915897974</v>
      </c>
      <c r="D9089" s="8">
        <f t="shared" ca="1" si="1412"/>
        <v>182669.70874769392</v>
      </c>
      <c r="E9089" s="9">
        <f t="shared" ca="1" si="1413"/>
        <v>3911.0097084102026</v>
      </c>
      <c r="F9089" s="12">
        <f t="shared" ca="1" si="1414"/>
        <v>0.2388136350926845</v>
      </c>
      <c r="G9089" s="16">
        <f t="shared" ca="1" si="1415"/>
        <v>500</v>
      </c>
      <c r="H9089" s="8">
        <f t="shared" ca="1" si="1416"/>
        <v>6000</v>
      </c>
      <c r="I9089" s="8">
        <f t="shared" ca="1" si="1417"/>
        <v>188669.70874769392</v>
      </c>
      <c r="J9089" s="8">
        <f t="shared" si="1418"/>
        <v>100000</v>
      </c>
      <c r="K9089" s="17">
        <f t="shared" ca="1" si="1419"/>
        <v>88669.70874769392</v>
      </c>
    </row>
    <row r="9090" spans="1:11" x14ac:dyDescent="0.2">
      <c r="A9090" s="1">
        <v>9073</v>
      </c>
      <c r="B9090" s="15">
        <f t="shared" si="1410"/>
        <v>10000</v>
      </c>
      <c r="C9090" s="16">
        <f t="shared" ca="1" si="1411"/>
        <v>10001.482262572576</v>
      </c>
      <c r="D9090" s="8">
        <f t="shared" ca="1" si="1412"/>
        <v>300000</v>
      </c>
      <c r="E9090" s="9">
        <f t="shared" ca="1" si="1413"/>
        <v>0</v>
      </c>
      <c r="F9090" s="12">
        <f t="shared" ca="1" si="1414"/>
        <v>0.21928490861768035</v>
      </c>
      <c r="G9090" s="16">
        <f t="shared" ca="1" si="1415"/>
        <v>500</v>
      </c>
      <c r="H9090" s="8">
        <f t="shared" ca="1" si="1416"/>
        <v>0</v>
      </c>
      <c r="I9090" s="8">
        <f t="shared" ca="1" si="1417"/>
        <v>300000</v>
      </c>
      <c r="J9090" s="8">
        <f t="shared" si="1418"/>
        <v>100000</v>
      </c>
      <c r="K9090" s="17">
        <f t="shared" ca="1" si="1419"/>
        <v>200000</v>
      </c>
    </row>
    <row r="9091" spans="1:11" x14ac:dyDescent="0.2">
      <c r="A9091" s="1">
        <v>9074</v>
      </c>
      <c r="B9091" s="15">
        <f t="shared" si="1410"/>
        <v>10000</v>
      </c>
      <c r="C9091" s="16">
        <f t="shared" ca="1" si="1411"/>
        <v>6266.8016094950017</v>
      </c>
      <c r="D9091" s="8">
        <f t="shared" ca="1" si="1412"/>
        <v>188004.04828485005</v>
      </c>
      <c r="E9091" s="9">
        <f t="shared" ca="1" si="1413"/>
        <v>3733.1983905049983</v>
      </c>
      <c r="F9091" s="12">
        <f t="shared" ca="1" si="1414"/>
        <v>0.18603870644451226</v>
      </c>
      <c r="G9091" s="16">
        <f t="shared" ca="1" si="1415"/>
        <v>500</v>
      </c>
      <c r="H9091" s="8">
        <f t="shared" ca="1" si="1416"/>
        <v>6000</v>
      </c>
      <c r="I9091" s="8">
        <f t="shared" ca="1" si="1417"/>
        <v>194004.04828485005</v>
      </c>
      <c r="J9091" s="8">
        <f t="shared" si="1418"/>
        <v>100000</v>
      </c>
      <c r="K9091" s="17">
        <f t="shared" ca="1" si="1419"/>
        <v>94004.048284850054</v>
      </c>
    </row>
    <row r="9092" spans="1:11" x14ac:dyDescent="0.2">
      <c r="A9092" s="1">
        <v>9075</v>
      </c>
      <c r="B9092" s="15">
        <f t="shared" si="1410"/>
        <v>10000</v>
      </c>
      <c r="C9092" s="16">
        <f t="shared" ca="1" si="1411"/>
        <v>8030.3081687966023</v>
      </c>
      <c r="D9092" s="8">
        <f t="shared" ca="1" si="1412"/>
        <v>240909.24506389807</v>
      </c>
      <c r="E9092" s="9">
        <f t="shared" ca="1" si="1413"/>
        <v>1969.6918312033977</v>
      </c>
      <c r="F9092" s="12">
        <f t="shared" ca="1" si="1414"/>
        <v>0.32246538536995062</v>
      </c>
      <c r="G9092" s="16">
        <f t="shared" ca="1" si="1415"/>
        <v>750</v>
      </c>
      <c r="H9092" s="8">
        <f t="shared" ca="1" si="1416"/>
        <v>9000</v>
      </c>
      <c r="I9092" s="8">
        <f t="shared" ca="1" si="1417"/>
        <v>249909.24506389807</v>
      </c>
      <c r="J9092" s="8">
        <f t="shared" si="1418"/>
        <v>100000</v>
      </c>
      <c r="K9092" s="17">
        <f t="shared" ca="1" si="1419"/>
        <v>149909.24506389807</v>
      </c>
    </row>
    <row r="9093" spans="1:11" x14ac:dyDescent="0.2">
      <c r="A9093" s="1">
        <v>9076</v>
      </c>
      <c r="B9093" s="15">
        <f t="shared" si="1410"/>
        <v>10000</v>
      </c>
      <c r="C9093" s="16">
        <f t="shared" ca="1" si="1411"/>
        <v>8085.7262026560493</v>
      </c>
      <c r="D9093" s="8">
        <f t="shared" ca="1" si="1412"/>
        <v>242571.78607968148</v>
      </c>
      <c r="E9093" s="9">
        <f t="shared" ca="1" si="1413"/>
        <v>1914.2737973439507</v>
      </c>
      <c r="F9093" s="12">
        <f t="shared" ca="1" si="1414"/>
        <v>1.466253424244135E-2</v>
      </c>
      <c r="G9093" s="16">
        <f t="shared" ca="1" si="1415"/>
        <v>500</v>
      </c>
      <c r="H9093" s="8">
        <f t="shared" ca="1" si="1416"/>
        <v>6000</v>
      </c>
      <c r="I9093" s="8">
        <f t="shared" ca="1" si="1417"/>
        <v>248571.78607968148</v>
      </c>
      <c r="J9093" s="8">
        <f t="shared" si="1418"/>
        <v>100000</v>
      </c>
      <c r="K9093" s="17">
        <f t="shared" ca="1" si="1419"/>
        <v>148571.78607968148</v>
      </c>
    </row>
    <row r="9094" spans="1:11" x14ac:dyDescent="0.2">
      <c r="A9094" s="1">
        <v>9077</v>
      </c>
      <c r="B9094" s="15">
        <f t="shared" si="1410"/>
        <v>10000</v>
      </c>
      <c r="C9094" s="16">
        <f t="shared" ca="1" si="1411"/>
        <v>14614.942198972525</v>
      </c>
      <c r="D9094" s="8">
        <f t="shared" ca="1" si="1412"/>
        <v>300000</v>
      </c>
      <c r="E9094" s="9">
        <f t="shared" ca="1" si="1413"/>
        <v>0</v>
      </c>
      <c r="F9094" s="12">
        <f t="shared" ca="1" si="1414"/>
        <v>0.42473586809190644</v>
      </c>
      <c r="G9094" s="16">
        <f t="shared" ca="1" si="1415"/>
        <v>750</v>
      </c>
      <c r="H9094" s="8">
        <f t="shared" ca="1" si="1416"/>
        <v>0</v>
      </c>
      <c r="I9094" s="8">
        <f t="shared" ca="1" si="1417"/>
        <v>300000</v>
      </c>
      <c r="J9094" s="8">
        <f t="shared" si="1418"/>
        <v>100000</v>
      </c>
      <c r="K9094" s="17">
        <f t="shared" ca="1" si="1419"/>
        <v>200000</v>
      </c>
    </row>
    <row r="9095" spans="1:11" x14ac:dyDescent="0.2">
      <c r="A9095" s="1">
        <v>9078</v>
      </c>
      <c r="B9095" s="15">
        <f t="shared" si="1410"/>
        <v>10000</v>
      </c>
      <c r="C9095" s="16">
        <f t="shared" ca="1" si="1411"/>
        <v>5941.777063202011</v>
      </c>
      <c r="D9095" s="8">
        <f t="shared" ca="1" si="1412"/>
        <v>178253.31189606033</v>
      </c>
      <c r="E9095" s="9">
        <f t="shared" ca="1" si="1413"/>
        <v>4058.222936797989</v>
      </c>
      <c r="F9095" s="12">
        <f t="shared" ca="1" si="1414"/>
        <v>0.54072918402191494</v>
      </c>
      <c r="G9095" s="16">
        <f t="shared" ca="1" si="1415"/>
        <v>750</v>
      </c>
      <c r="H9095" s="8">
        <f t="shared" ca="1" si="1416"/>
        <v>9000</v>
      </c>
      <c r="I9095" s="8">
        <f t="shared" ca="1" si="1417"/>
        <v>187253.31189606033</v>
      </c>
      <c r="J9095" s="8">
        <f t="shared" si="1418"/>
        <v>100000</v>
      </c>
      <c r="K9095" s="17">
        <f t="shared" ca="1" si="1419"/>
        <v>87253.311896060331</v>
      </c>
    </row>
    <row r="9096" spans="1:11" x14ac:dyDescent="0.2">
      <c r="A9096" s="1">
        <v>9079</v>
      </c>
      <c r="B9096" s="15">
        <f t="shared" si="1410"/>
        <v>10000</v>
      </c>
      <c r="C9096" s="16">
        <f t="shared" ca="1" si="1411"/>
        <v>12105.296826251228</v>
      </c>
      <c r="D9096" s="8">
        <f t="shared" ca="1" si="1412"/>
        <v>300000</v>
      </c>
      <c r="E9096" s="9">
        <f t="shared" ca="1" si="1413"/>
        <v>0</v>
      </c>
      <c r="F9096" s="12">
        <f t="shared" ca="1" si="1414"/>
        <v>0.99250534841111104</v>
      </c>
      <c r="G9096" s="16">
        <f t="shared" ca="1" si="1415"/>
        <v>1000</v>
      </c>
      <c r="H9096" s="8">
        <f t="shared" ca="1" si="1416"/>
        <v>0</v>
      </c>
      <c r="I9096" s="8">
        <f t="shared" ca="1" si="1417"/>
        <v>300000</v>
      </c>
      <c r="J9096" s="8">
        <f t="shared" si="1418"/>
        <v>100000</v>
      </c>
      <c r="K9096" s="17">
        <f t="shared" ca="1" si="1419"/>
        <v>200000</v>
      </c>
    </row>
    <row r="9097" spans="1:11" x14ac:dyDescent="0.2">
      <c r="A9097" s="1">
        <v>9080</v>
      </c>
      <c r="B9097" s="15">
        <f t="shared" si="1410"/>
        <v>10000</v>
      </c>
      <c r="C9097" s="16">
        <f t="shared" ca="1" si="1411"/>
        <v>13850.158314868888</v>
      </c>
      <c r="D9097" s="8">
        <f t="shared" ca="1" si="1412"/>
        <v>300000</v>
      </c>
      <c r="E9097" s="9">
        <f t="shared" ca="1" si="1413"/>
        <v>0</v>
      </c>
      <c r="F9097" s="12">
        <f t="shared" ca="1" si="1414"/>
        <v>0.80675351665093031</v>
      </c>
      <c r="G9097" s="16">
        <f t="shared" ca="1" si="1415"/>
        <v>1000</v>
      </c>
      <c r="H9097" s="8">
        <f t="shared" ca="1" si="1416"/>
        <v>0</v>
      </c>
      <c r="I9097" s="8">
        <f t="shared" ca="1" si="1417"/>
        <v>300000</v>
      </c>
      <c r="J9097" s="8">
        <f t="shared" si="1418"/>
        <v>100000</v>
      </c>
      <c r="K9097" s="17">
        <f t="shared" ca="1" si="1419"/>
        <v>200000</v>
      </c>
    </row>
    <row r="9098" spans="1:11" x14ac:dyDescent="0.2">
      <c r="A9098" s="1">
        <v>9081</v>
      </c>
      <c r="B9098" s="15">
        <f t="shared" si="1410"/>
        <v>10000</v>
      </c>
      <c r="C9098" s="16">
        <f t="shared" ca="1" si="1411"/>
        <v>8189.1138097556486</v>
      </c>
      <c r="D9098" s="8">
        <f t="shared" ca="1" si="1412"/>
        <v>245673.41429266945</v>
      </c>
      <c r="E9098" s="9">
        <f t="shared" ca="1" si="1413"/>
        <v>1810.8861902443514</v>
      </c>
      <c r="F9098" s="12">
        <f t="shared" ca="1" si="1414"/>
        <v>0.57819201591216585</v>
      </c>
      <c r="G9098" s="16">
        <f t="shared" ca="1" si="1415"/>
        <v>750</v>
      </c>
      <c r="H9098" s="8">
        <f t="shared" ca="1" si="1416"/>
        <v>9000</v>
      </c>
      <c r="I9098" s="8">
        <f t="shared" ca="1" si="1417"/>
        <v>254673.41429266945</v>
      </c>
      <c r="J9098" s="8">
        <f t="shared" si="1418"/>
        <v>100000</v>
      </c>
      <c r="K9098" s="17">
        <f t="shared" ca="1" si="1419"/>
        <v>154673.41429266945</v>
      </c>
    </row>
    <row r="9099" spans="1:11" x14ac:dyDescent="0.2">
      <c r="A9099" s="1">
        <v>9082</v>
      </c>
      <c r="B9099" s="15">
        <f t="shared" si="1410"/>
        <v>10000</v>
      </c>
      <c r="C9099" s="16">
        <f t="shared" ca="1" si="1411"/>
        <v>8373.7642875317015</v>
      </c>
      <c r="D9099" s="8">
        <f t="shared" ca="1" si="1412"/>
        <v>251212.92862595106</v>
      </c>
      <c r="E9099" s="9">
        <f t="shared" ca="1" si="1413"/>
        <v>1626.2357124682985</v>
      </c>
      <c r="F9099" s="12">
        <f t="shared" ca="1" si="1414"/>
        <v>0.9746750053655473</v>
      </c>
      <c r="G9099" s="16">
        <f t="shared" ca="1" si="1415"/>
        <v>1000</v>
      </c>
      <c r="H9099" s="8">
        <f t="shared" ca="1" si="1416"/>
        <v>12000</v>
      </c>
      <c r="I9099" s="8">
        <f t="shared" ca="1" si="1417"/>
        <v>263212.92862595106</v>
      </c>
      <c r="J9099" s="8">
        <f t="shared" si="1418"/>
        <v>100000</v>
      </c>
      <c r="K9099" s="17">
        <f t="shared" ca="1" si="1419"/>
        <v>163212.92862595106</v>
      </c>
    </row>
    <row r="9100" spans="1:11" x14ac:dyDescent="0.2">
      <c r="A9100" s="1">
        <v>9083</v>
      </c>
      <c r="B9100" s="15">
        <f t="shared" si="1410"/>
        <v>10000</v>
      </c>
      <c r="C9100" s="16">
        <f t="shared" ca="1" si="1411"/>
        <v>9370.1982270369153</v>
      </c>
      <c r="D9100" s="8">
        <f t="shared" ca="1" si="1412"/>
        <v>281105.94681110745</v>
      </c>
      <c r="E9100" s="9">
        <f t="shared" ca="1" si="1413"/>
        <v>629.80177296308466</v>
      </c>
      <c r="F9100" s="12">
        <f t="shared" ca="1" si="1414"/>
        <v>0.9265161671811305</v>
      </c>
      <c r="G9100" s="16">
        <f t="shared" ca="1" si="1415"/>
        <v>1000</v>
      </c>
      <c r="H9100" s="8">
        <f t="shared" ca="1" si="1416"/>
        <v>7557.6212755570159</v>
      </c>
      <c r="I9100" s="8">
        <f t="shared" ca="1" si="1417"/>
        <v>288663.56808666448</v>
      </c>
      <c r="J9100" s="8">
        <f t="shared" si="1418"/>
        <v>100000</v>
      </c>
      <c r="K9100" s="17">
        <f t="shared" ca="1" si="1419"/>
        <v>188663.56808666448</v>
      </c>
    </row>
    <row r="9101" spans="1:11" x14ac:dyDescent="0.2">
      <c r="A9101" s="1">
        <v>9084</v>
      </c>
      <c r="B9101" s="15">
        <f t="shared" si="1410"/>
        <v>10000</v>
      </c>
      <c r="C9101" s="16">
        <f t="shared" ca="1" si="1411"/>
        <v>7391.4774186036657</v>
      </c>
      <c r="D9101" s="8">
        <f t="shared" ca="1" si="1412"/>
        <v>221744.32255810997</v>
      </c>
      <c r="E9101" s="9">
        <f t="shared" ca="1" si="1413"/>
        <v>2608.5225813963343</v>
      </c>
      <c r="F9101" s="12">
        <f t="shared" ca="1" si="1414"/>
        <v>0.16085005107953354</v>
      </c>
      <c r="G9101" s="16">
        <f t="shared" ca="1" si="1415"/>
        <v>500</v>
      </c>
      <c r="H9101" s="8">
        <f t="shared" ca="1" si="1416"/>
        <v>6000</v>
      </c>
      <c r="I9101" s="8">
        <f t="shared" ca="1" si="1417"/>
        <v>227744.32255810997</v>
      </c>
      <c r="J9101" s="8">
        <f t="shared" si="1418"/>
        <v>100000</v>
      </c>
      <c r="K9101" s="17">
        <f t="shared" ca="1" si="1419"/>
        <v>127744.32255810997</v>
      </c>
    </row>
    <row r="9102" spans="1:11" x14ac:dyDescent="0.2">
      <c r="A9102" s="1">
        <v>9085</v>
      </c>
      <c r="B9102" s="15">
        <f t="shared" si="1410"/>
        <v>10000</v>
      </c>
      <c r="C9102" s="16">
        <f t="shared" ca="1" si="1411"/>
        <v>13501.448576601937</v>
      </c>
      <c r="D9102" s="8">
        <f t="shared" ca="1" si="1412"/>
        <v>300000</v>
      </c>
      <c r="E9102" s="9">
        <f t="shared" ca="1" si="1413"/>
        <v>0</v>
      </c>
      <c r="F9102" s="12">
        <f t="shared" ca="1" si="1414"/>
        <v>0.3717784636667697</v>
      </c>
      <c r="G9102" s="16">
        <f t="shared" ca="1" si="1415"/>
        <v>750</v>
      </c>
      <c r="H9102" s="8">
        <f t="shared" ca="1" si="1416"/>
        <v>0</v>
      </c>
      <c r="I9102" s="8">
        <f t="shared" ca="1" si="1417"/>
        <v>300000</v>
      </c>
      <c r="J9102" s="8">
        <f t="shared" si="1418"/>
        <v>100000</v>
      </c>
      <c r="K9102" s="17">
        <f t="shared" ca="1" si="1419"/>
        <v>200000</v>
      </c>
    </row>
    <row r="9103" spans="1:11" x14ac:dyDescent="0.2">
      <c r="A9103" s="1">
        <v>9086</v>
      </c>
      <c r="B9103" s="15">
        <f t="shared" si="1410"/>
        <v>10000</v>
      </c>
      <c r="C9103" s="16">
        <f t="shared" ca="1" si="1411"/>
        <v>13186.479084555795</v>
      </c>
      <c r="D9103" s="8">
        <f t="shared" ca="1" si="1412"/>
        <v>300000</v>
      </c>
      <c r="E9103" s="9">
        <f t="shared" ca="1" si="1413"/>
        <v>0</v>
      </c>
      <c r="F9103" s="12">
        <f t="shared" ca="1" si="1414"/>
        <v>0.15955982415623193</v>
      </c>
      <c r="G9103" s="16">
        <f t="shared" ca="1" si="1415"/>
        <v>500</v>
      </c>
      <c r="H9103" s="8">
        <f t="shared" ca="1" si="1416"/>
        <v>0</v>
      </c>
      <c r="I9103" s="8">
        <f t="shared" ca="1" si="1417"/>
        <v>300000</v>
      </c>
      <c r="J9103" s="8">
        <f t="shared" si="1418"/>
        <v>100000</v>
      </c>
      <c r="K9103" s="17">
        <f t="shared" ca="1" si="1419"/>
        <v>200000</v>
      </c>
    </row>
    <row r="9104" spans="1:11" x14ac:dyDescent="0.2">
      <c r="A9104" s="1">
        <v>9087</v>
      </c>
      <c r="B9104" s="15">
        <f t="shared" si="1410"/>
        <v>10000</v>
      </c>
      <c r="C9104" s="16">
        <f t="shared" ca="1" si="1411"/>
        <v>14739.32465851626</v>
      </c>
      <c r="D9104" s="8">
        <f t="shared" ca="1" si="1412"/>
        <v>300000</v>
      </c>
      <c r="E9104" s="9">
        <f t="shared" ca="1" si="1413"/>
        <v>0</v>
      </c>
      <c r="F9104" s="12">
        <f t="shared" ca="1" si="1414"/>
        <v>0.76914144161268483</v>
      </c>
      <c r="G9104" s="16">
        <f t="shared" ca="1" si="1415"/>
        <v>1000</v>
      </c>
      <c r="H9104" s="8">
        <f t="shared" ca="1" si="1416"/>
        <v>0</v>
      </c>
      <c r="I9104" s="8">
        <f t="shared" ca="1" si="1417"/>
        <v>300000</v>
      </c>
      <c r="J9104" s="8">
        <f t="shared" si="1418"/>
        <v>100000</v>
      </c>
      <c r="K9104" s="17">
        <f t="shared" ca="1" si="1419"/>
        <v>200000</v>
      </c>
    </row>
    <row r="9105" spans="1:11" x14ac:dyDescent="0.2">
      <c r="A9105" s="1">
        <v>9088</v>
      </c>
      <c r="B9105" s="15">
        <f t="shared" si="1410"/>
        <v>10000</v>
      </c>
      <c r="C9105" s="16">
        <f t="shared" ca="1" si="1411"/>
        <v>6297.700353283768</v>
      </c>
      <c r="D9105" s="8">
        <f t="shared" ca="1" si="1412"/>
        <v>188931.01059851304</v>
      </c>
      <c r="E9105" s="9">
        <f t="shared" ca="1" si="1413"/>
        <v>3702.299646716232</v>
      </c>
      <c r="F9105" s="12">
        <f t="shared" ca="1" si="1414"/>
        <v>0.21557735400885991</v>
      </c>
      <c r="G9105" s="16">
        <f t="shared" ca="1" si="1415"/>
        <v>500</v>
      </c>
      <c r="H9105" s="8">
        <f t="shared" ca="1" si="1416"/>
        <v>6000</v>
      </c>
      <c r="I9105" s="8">
        <f t="shared" ca="1" si="1417"/>
        <v>194931.01059851304</v>
      </c>
      <c r="J9105" s="8">
        <f t="shared" si="1418"/>
        <v>100000</v>
      </c>
      <c r="K9105" s="17">
        <f t="shared" ca="1" si="1419"/>
        <v>94931.010598513036</v>
      </c>
    </row>
    <row r="9106" spans="1:11" x14ac:dyDescent="0.2">
      <c r="A9106" s="1">
        <v>9089</v>
      </c>
      <c r="B9106" s="15">
        <f t="shared" ref="B9106:B9169" si="1420">$B$12</f>
        <v>10000</v>
      </c>
      <c r="C9106" s="16">
        <f t="shared" ca="1" si="1411"/>
        <v>10377.022507568845</v>
      </c>
      <c r="D9106" s="8">
        <f t="shared" ca="1" si="1412"/>
        <v>300000</v>
      </c>
      <c r="E9106" s="9">
        <f t="shared" ca="1" si="1413"/>
        <v>0</v>
      </c>
      <c r="F9106" s="12">
        <f t="shared" ca="1" si="1414"/>
        <v>0.35945292620407321</v>
      </c>
      <c r="G9106" s="16">
        <f t="shared" ca="1" si="1415"/>
        <v>750</v>
      </c>
      <c r="H9106" s="8">
        <f t="shared" ca="1" si="1416"/>
        <v>0</v>
      </c>
      <c r="I9106" s="8">
        <f t="shared" ca="1" si="1417"/>
        <v>300000</v>
      </c>
      <c r="J9106" s="8">
        <f t="shared" si="1418"/>
        <v>100000</v>
      </c>
      <c r="K9106" s="17">
        <f t="shared" ca="1" si="1419"/>
        <v>200000</v>
      </c>
    </row>
    <row r="9107" spans="1:11" x14ac:dyDescent="0.2">
      <c r="A9107" s="1">
        <v>9090</v>
      </c>
      <c r="B9107" s="15">
        <f t="shared" si="1420"/>
        <v>10000</v>
      </c>
      <c r="C9107" s="16">
        <f t="shared" ref="C9107:C9170" ca="1" si="1421">RAND()*($B$6-$B$5)+$B$5</f>
        <v>12322.508479919739</v>
      </c>
      <c r="D9107" s="8">
        <f t="shared" ref="D9107:D9170" ca="1" si="1422">MIN(B9107,C9107)*$B$2</f>
        <v>300000</v>
      </c>
      <c r="E9107" s="9">
        <f t="shared" ref="E9107:E9170" ca="1" si="1423">MAX(0,B9107-C9107)</f>
        <v>0</v>
      </c>
      <c r="F9107" s="12">
        <f t="shared" ref="F9107:F9170" ca="1" si="1424">RAND()</f>
        <v>0.80487545816857564</v>
      </c>
      <c r="G9107" s="16">
        <f t="shared" ref="G9107:G9170" ca="1" si="1425">IF(F9107&lt;=$C$7,$B$7,IF(F9107&lt;=$C$8,$B$8,$B$9))</f>
        <v>1000</v>
      </c>
      <c r="H9107" s="8">
        <f t="shared" ref="H9107:H9170" ca="1" si="1426">MIN(E9107,G9107)*$B$3</f>
        <v>0</v>
      </c>
      <c r="I9107" s="8">
        <f t="shared" ref="I9107:I9170" ca="1" si="1427">D9107+H9107</f>
        <v>300000</v>
      </c>
      <c r="J9107" s="8">
        <f t="shared" ref="J9107:J9170" si="1428">B9107*$B$4</f>
        <v>100000</v>
      </c>
      <c r="K9107" s="17">
        <f t="shared" ref="K9107:K9170" ca="1" si="1429">I9107-J9107</f>
        <v>200000</v>
      </c>
    </row>
    <row r="9108" spans="1:11" x14ac:dyDescent="0.2">
      <c r="A9108" s="1">
        <v>9091</v>
      </c>
      <c r="B9108" s="15">
        <f t="shared" si="1420"/>
        <v>10000</v>
      </c>
      <c r="C9108" s="16">
        <f t="shared" ca="1" si="1421"/>
        <v>12994.623496403245</v>
      </c>
      <c r="D9108" s="8">
        <f t="shared" ca="1" si="1422"/>
        <v>300000</v>
      </c>
      <c r="E9108" s="9">
        <f t="shared" ca="1" si="1423"/>
        <v>0</v>
      </c>
      <c r="F9108" s="12">
        <f t="shared" ca="1" si="1424"/>
        <v>0.98586651939258141</v>
      </c>
      <c r="G9108" s="16">
        <f t="shared" ca="1" si="1425"/>
        <v>1000</v>
      </c>
      <c r="H9108" s="8">
        <f t="shared" ca="1" si="1426"/>
        <v>0</v>
      </c>
      <c r="I9108" s="8">
        <f t="shared" ca="1" si="1427"/>
        <v>300000</v>
      </c>
      <c r="J9108" s="8">
        <f t="shared" si="1428"/>
        <v>100000</v>
      </c>
      <c r="K9108" s="17">
        <f t="shared" ca="1" si="1429"/>
        <v>200000</v>
      </c>
    </row>
    <row r="9109" spans="1:11" x14ac:dyDescent="0.2">
      <c r="A9109" s="1">
        <v>9092</v>
      </c>
      <c r="B9109" s="15">
        <f t="shared" si="1420"/>
        <v>10000</v>
      </c>
      <c r="C9109" s="16">
        <f t="shared" ca="1" si="1421"/>
        <v>5996.9419409726406</v>
      </c>
      <c r="D9109" s="8">
        <f t="shared" ca="1" si="1422"/>
        <v>179908.25822917922</v>
      </c>
      <c r="E9109" s="9">
        <f t="shared" ca="1" si="1423"/>
        <v>4003.0580590273594</v>
      </c>
      <c r="F9109" s="12">
        <f t="shared" ca="1" si="1424"/>
        <v>0.74637250405584432</v>
      </c>
      <c r="G9109" s="16">
        <f t="shared" ca="1" si="1425"/>
        <v>1000</v>
      </c>
      <c r="H9109" s="8">
        <f t="shared" ca="1" si="1426"/>
        <v>12000</v>
      </c>
      <c r="I9109" s="8">
        <f t="shared" ca="1" si="1427"/>
        <v>191908.25822917922</v>
      </c>
      <c r="J9109" s="8">
        <f t="shared" si="1428"/>
        <v>100000</v>
      </c>
      <c r="K9109" s="17">
        <f t="shared" ca="1" si="1429"/>
        <v>91908.258229179221</v>
      </c>
    </row>
    <row r="9110" spans="1:11" x14ac:dyDescent="0.2">
      <c r="A9110" s="1">
        <v>9093</v>
      </c>
      <c r="B9110" s="15">
        <f t="shared" si="1420"/>
        <v>10000</v>
      </c>
      <c r="C9110" s="16">
        <f t="shared" ca="1" si="1421"/>
        <v>7050.1749171973042</v>
      </c>
      <c r="D9110" s="8">
        <f t="shared" ca="1" si="1422"/>
        <v>211505.24751591912</v>
      </c>
      <c r="E9110" s="9">
        <f t="shared" ca="1" si="1423"/>
        <v>2949.8250828026958</v>
      </c>
      <c r="F9110" s="12">
        <f t="shared" ca="1" si="1424"/>
        <v>0.37477229978099236</v>
      </c>
      <c r="G9110" s="16">
        <f t="shared" ca="1" si="1425"/>
        <v>750</v>
      </c>
      <c r="H9110" s="8">
        <f t="shared" ca="1" si="1426"/>
        <v>9000</v>
      </c>
      <c r="I9110" s="8">
        <f t="shared" ca="1" si="1427"/>
        <v>220505.24751591912</v>
      </c>
      <c r="J9110" s="8">
        <f t="shared" si="1428"/>
        <v>100000</v>
      </c>
      <c r="K9110" s="17">
        <f t="shared" ca="1" si="1429"/>
        <v>120505.24751591912</v>
      </c>
    </row>
    <row r="9111" spans="1:11" x14ac:dyDescent="0.2">
      <c r="A9111" s="1">
        <v>9094</v>
      </c>
      <c r="B9111" s="15">
        <f t="shared" si="1420"/>
        <v>10000</v>
      </c>
      <c r="C9111" s="16">
        <f t="shared" ca="1" si="1421"/>
        <v>13724.022980759464</v>
      </c>
      <c r="D9111" s="8">
        <f t="shared" ca="1" si="1422"/>
        <v>300000</v>
      </c>
      <c r="E9111" s="9">
        <f t="shared" ca="1" si="1423"/>
        <v>0</v>
      </c>
      <c r="F9111" s="12">
        <f t="shared" ca="1" si="1424"/>
        <v>0.72422987219981994</v>
      </c>
      <c r="G9111" s="16">
        <f t="shared" ca="1" si="1425"/>
        <v>1000</v>
      </c>
      <c r="H9111" s="8">
        <f t="shared" ca="1" si="1426"/>
        <v>0</v>
      </c>
      <c r="I9111" s="8">
        <f t="shared" ca="1" si="1427"/>
        <v>300000</v>
      </c>
      <c r="J9111" s="8">
        <f t="shared" si="1428"/>
        <v>100000</v>
      </c>
      <c r="K9111" s="17">
        <f t="shared" ca="1" si="1429"/>
        <v>200000</v>
      </c>
    </row>
    <row r="9112" spans="1:11" x14ac:dyDescent="0.2">
      <c r="A9112" s="1">
        <v>9095</v>
      </c>
      <c r="B9112" s="15">
        <f t="shared" si="1420"/>
        <v>10000</v>
      </c>
      <c r="C9112" s="16">
        <f t="shared" ca="1" si="1421"/>
        <v>10278.742269451621</v>
      </c>
      <c r="D9112" s="8">
        <f t="shared" ca="1" si="1422"/>
        <v>300000</v>
      </c>
      <c r="E9112" s="9">
        <f t="shared" ca="1" si="1423"/>
        <v>0</v>
      </c>
      <c r="F9112" s="12">
        <f t="shared" ca="1" si="1424"/>
        <v>0.12349110525424811</v>
      </c>
      <c r="G9112" s="16">
        <f t="shared" ca="1" si="1425"/>
        <v>500</v>
      </c>
      <c r="H9112" s="8">
        <f t="shared" ca="1" si="1426"/>
        <v>0</v>
      </c>
      <c r="I9112" s="8">
        <f t="shared" ca="1" si="1427"/>
        <v>300000</v>
      </c>
      <c r="J9112" s="8">
        <f t="shared" si="1428"/>
        <v>100000</v>
      </c>
      <c r="K9112" s="17">
        <f t="shared" ca="1" si="1429"/>
        <v>200000</v>
      </c>
    </row>
    <row r="9113" spans="1:11" x14ac:dyDescent="0.2">
      <c r="A9113" s="1">
        <v>9096</v>
      </c>
      <c r="B9113" s="15">
        <f t="shared" si="1420"/>
        <v>10000</v>
      </c>
      <c r="C9113" s="16">
        <f t="shared" ca="1" si="1421"/>
        <v>5921.5944471182911</v>
      </c>
      <c r="D9113" s="8">
        <f t="shared" ca="1" si="1422"/>
        <v>177647.83341354874</v>
      </c>
      <c r="E9113" s="9">
        <f t="shared" ca="1" si="1423"/>
        <v>4078.4055528817089</v>
      </c>
      <c r="F9113" s="12">
        <f t="shared" ca="1" si="1424"/>
        <v>0.11432773777875882</v>
      </c>
      <c r="G9113" s="16">
        <f t="shared" ca="1" si="1425"/>
        <v>500</v>
      </c>
      <c r="H9113" s="8">
        <f t="shared" ca="1" si="1426"/>
        <v>6000</v>
      </c>
      <c r="I9113" s="8">
        <f t="shared" ca="1" si="1427"/>
        <v>183647.83341354874</v>
      </c>
      <c r="J9113" s="8">
        <f t="shared" si="1428"/>
        <v>100000</v>
      </c>
      <c r="K9113" s="17">
        <f t="shared" ca="1" si="1429"/>
        <v>83647.833413548738</v>
      </c>
    </row>
    <row r="9114" spans="1:11" x14ac:dyDescent="0.2">
      <c r="A9114" s="1">
        <v>9097</v>
      </c>
      <c r="B9114" s="15">
        <f t="shared" si="1420"/>
        <v>10000</v>
      </c>
      <c r="C9114" s="16">
        <f t="shared" ca="1" si="1421"/>
        <v>7917.7233529671821</v>
      </c>
      <c r="D9114" s="8">
        <f t="shared" ca="1" si="1422"/>
        <v>237531.70058901547</v>
      </c>
      <c r="E9114" s="9">
        <f t="shared" ca="1" si="1423"/>
        <v>2082.2766470328179</v>
      </c>
      <c r="F9114" s="12">
        <f t="shared" ca="1" si="1424"/>
        <v>0.62171302945404727</v>
      </c>
      <c r="G9114" s="16">
        <f t="shared" ca="1" si="1425"/>
        <v>750</v>
      </c>
      <c r="H9114" s="8">
        <f t="shared" ca="1" si="1426"/>
        <v>9000</v>
      </c>
      <c r="I9114" s="8">
        <f t="shared" ca="1" si="1427"/>
        <v>246531.70058901547</v>
      </c>
      <c r="J9114" s="8">
        <f t="shared" si="1428"/>
        <v>100000</v>
      </c>
      <c r="K9114" s="17">
        <f t="shared" ca="1" si="1429"/>
        <v>146531.70058901547</v>
      </c>
    </row>
    <row r="9115" spans="1:11" x14ac:dyDescent="0.2">
      <c r="A9115" s="1">
        <v>9098</v>
      </c>
      <c r="B9115" s="15">
        <f t="shared" si="1420"/>
        <v>10000</v>
      </c>
      <c r="C9115" s="16">
        <f t="shared" ca="1" si="1421"/>
        <v>9240.9336916044049</v>
      </c>
      <c r="D9115" s="8">
        <f t="shared" ca="1" si="1422"/>
        <v>277228.01074813213</v>
      </c>
      <c r="E9115" s="9">
        <f t="shared" ca="1" si="1423"/>
        <v>759.06630839559512</v>
      </c>
      <c r="F9115" s="12">
        <f t="shared" ca="1" si="1424"/>
        <v>0.24078163348231896</v>
      </c>
      <c r="G9115" s="16">
        <f t="shared" ca="1" si="1425"/>
        <v>500</v>
      </c>
      <c r="H9115" s="8">
        <f t="shared" ca="1" si="1426"/>
        <v>6000</v>
      </c>
      <c r="I9115" s="8">
        <f t="shared" ca="1" si="1427"/>
        <v>283228.01074813213</v>
      </c>
      <c r="J9115" s="8">
        <f t="shared" si="1428"/>
        <v>100000</v>
      </c>
      <c r="K9115" s="17">
        <f t="shared" ca="1" si="1429"/>
        <v>183228.01074813213</v>
      </c>
    </row>
    <row r="9116" spans="1:11" x14ac:dyDescent="0.2">
      <c r="A9116" s="1">
        <v>9099</v>
      </c>
      <c r="B9116" s="15">
        <f t="shared" si="1420"/>
        <v>10000</v>
      </c>
      <c r="C9116" s="16">
        <f t="shared" ca="1" si="1421"/>
        <v>8072.0419704780197</v>
      </c>
      <c r="D9116" s="8">
        <f t="shared" ca="1" si="1422"/>
        <v>242161.25911434059</v>
      </c>
      <c r="E9116" s="9">
        <f t="shared" ca="1" si="1423"/>
        <v>1927.9580295219803</v>
      </c>
      <c r="F9116" s="12">
        <f t="shared" ca="1" si="1424"/>
        <v>0.7550451175485644</v>
      </c>
      <c r="G9116" s="16">
        <f t="shared" ca="1" si="1425"/>
        <v>1000</v>
      </c>
      <c r="H9116" s="8">
        <f t="shared" ca="1" si="1426"/>
        <v>12000</v>
      </c>
      <c r="I9116" s="8">
        <f t="shared" ca="1" si="1427"/>
        <v>254161.25911434059</v>
      </c>
      <c r="J9116" s="8">
        <f t="shared" si="1428"/>
        <v>100000</v>
      </c>
      <c r="K9116" s="17">
        <f t="shared" ca="1" si="1429"/>
        <v>154161.25911434059</v>
      </c>
    </row>
    <row r="9117" spans="1:11" x14ac:dyDescent="0.2">
      <c r="A9117" s="1">
        <v>9100</v>
      </c>
      <c r="B9117" s="15">
        <f t="shared" si="1420"/>
        <v>10000</v>
      </c>
      <c r="C9117" s="16">
        <f t="shared" ca="1" si="1421"/>
        <v>12134.062735587951</v>
      </c>
      <c r="D9117" s="8">
        <f t="shared" ca="1" si="1422"/>
        <v>300000</v>
      </c>
      <c r="E9117" s="9">
        <f t="shared" ca="1" si="1423"/>
        <v>0</v>
      </c>
      <c r="F9117" s="12">
        <f t="shared" ca="1" si="1424"/>
        <v>0.51140904987423219</v>
      </c>
      <c r="G9117" s="16">
        <f t="shared" ca="1" si="1425"/>
        <v>750</v>
      </c>
      <c r="H9117" s="8">
        <f t="shared" ca="1" si="1426"/>
        <v>0</v>
      </c>
      <c r="I9117" s="8">
        <f t="shared" ca="1" si="1427"/>
        <v>300000</v>
      </c>
      <c r="J9117" s="8">
        <f t="shared" si="1428"/>
        <v>100000</v>
      </c>
      <c r="K9117" s="17">
        <f t="shared" ca="1" si="1429"/>
        <v>200000</v>
      </c>
    </row>
    <row r="9118" spans="1:11" x14ac:dyDescent="0.2">
      <c r="A9118" s="1">
        <v>9101</v>
      </c>
      <c r="B9118" s="15">
        <f t="shared" si="1420"/>
        <v>10000</v>
      </c>
      <c r="C9118" s="16">
        <f t="shared" ca="1" si="1421"/>
        <v>5093.0499330544408</v>
      </c>
      <c r="D9118" s="8">
        <f t="shared" ca="1" si="1422"/>
        <v>152791.49799163322</v>
      </c>
      <c r="E9118" s="9">
        <f t="shared" ca="1" si="1423"/>
        <v>4906.9500669455592</v>
      </c>
      <c r="F9118" s="12">
        <f t="shared" ca="1" si="1424"/>
        <v>0.72857069277429765</v>
      </c>
      <c r="G9118" s="16">
        <f t="shared" ca="1" si="1425"/>
        <v>1000</v>
      </c>
      <c r="H9118" s="8">
        <f t="shared" ca="1" si="1426"/>
        <v>12000</v>
      </c>
      <c r="I9118" s="8">
        <f t="shared" ca="1" si="1427"/>
        <v>164791.49799163322</v>
      </c>
      <c r="J9118" s="8">
        <f t="shared" si="1428"/>
        <v>100000</v>
      </c>
      <c r="K9118" s="17">
        <f t="shared" ca="1" si="1429"/>
        <v>64791.497991633223</v>
      </c>
    </row>
    <row r="9119" spans="1:11" x14ac:dyDescent="0.2">
      <c r="A9119" s="1">
        <v>9102</v>
      </c>
      <c r="B9119" s="15">
        <f t="shared" si="1420"/>
        <v>10000</v>
      </c>
      <c r="C9119" s="16">
        <f t="shared" ca="1" si="1421"/>
        <v>11056.984628548682</v>
      </c>
      <c r="D9119" s="8">
        <f t="shared" ca="1" si="1422"/>
        <v>300000</v>
      </c>
      <c r="E9119" s="9">
        <f t="shared" ca="1" si="1423"/>
        <v>0</v>
      </c>
      <c r="F9119" s="12">
        <f t="shared" ca="1" si="1424"/>
        <v>0.58912692922956567</v>
      </c>
      <c r="G9119" s="16">
        <f t="shared" ca="1" si="1425"/>
        <v>750</v>
      </c>
      <c r="H9119" s="8">
        <f t="shared" ca="1" si="1426"/>
        <v>0</v>
      </c>
      <c r="I9119" s="8">
        <f t="shared" ca="1" si="1427"/>
        <v>300000</v>
      </c>
      <c r="J9119" s="8">
        <f t="shared" si="1428"/>
        <v>100000</v>
      </c>
      <c r="K9119" s="17">
        <f t="shared" ca="1" si="1429"/>
        <v>200000</v>
      </c>
    </row>
    <row r="9120" spans="1:11" x14ac:dyDescent="0.2">
      <c r="A9120" s="1">
        <v>9103</v>
      </c>
      <c r="B9120" s="15">
        <f t="shared" si="1420"/>
        <v>10000</v>
      </c>
      <c r="C9120" s="16">
        <f t="shared" ca="1" si="1421"/>
        <v>10592.336834905527</v>
      </c>
      <c r="D9120" s="8">
        <f t="shared" ca="1" si="1422"/>
        <v>300000</v>
      </c>
      <c r="E9120" s="9">
        <f t="shared" ca="1" si="1423"/>
        <v>0</v>
      </c>
      <c r="F9120" s="12">
        <f t="shared" ca="1" si="1424"/>
        <v>0.65522434909795679</v>
      </c>
      <c r="G9120" s="16">
        <f t="shared" ca="1" si="1425"/>
        <v>750</v>
      </c>
      <c r="H9120" s="8">
        <f t="shared" ca="1" si="1426"/>
        <v>0</v>
      </c>
      <c r="I9120" s="8">
        <f t="shared" ca="1" si="1427"/>
        <v>300000</v>
      </c>
      <c r="J9120" s="8">
        <f t="shared" si="1428"/>
        <v>100000</v>
      </c>
      <c r="K9120" s="17">
        <f t="shared" ca="1" si="1429"/>
        <v>200000</v>
      </c>
    </row>
    <row r="9121" spans="1:11" x14ac:dyDescent="0.2">
      <c r="A9121" s="1">
        <v>9104</v>
      </c>
      <c r="B9121" s="15">
        <f t="shared" si="1420"/>
        <v>10000</v>
      </c>
      <c r="C9121" s="16">
        <f t="shared" ca="1" si="1421"/>
        <v>7949.573978168647</v>
      </c>
      <c r="D9121" s="8">
        <f t="shared" ca="1" si="1422"/>
        <v>238487.21934505942</v>
      </c>
      <c r="E9121" s="9">
        <f t="shared" ca="1" si="1423"/>
        <v>2050.426021831353</v>
      </c>
      <c r="F9121" s="12">
        <f t="shared" ca="1" si="1424"/>
        <v>0.47959998916459101</v>
      </c>
      <c r="G9121" s="16">
        <f t="shared" ca="1" si="1425"/>
        <v>750</v>
      </c>
      <c r="H9121" s="8">
        <f t="shared" ca="1" si="1426"/>
        <v>9000</v>
      </c>
      <c r="I9121" s="8">
        <f t="shared" ca="1" si="1427"/>
        <v>247487.21934505942</v>
      </c>
      <c r="J9121" s="8">
        <f t="shared" si="1428"/>
        <v>100000</v>
      </c>
      <c r="K9121" s="17">
        <f t="shared" ca="1" si="1429"/>
        <v>147487.21934505942</v>
      </c>
    </row>
    <row r="9122" spans="1:11" x14ac:dyDescent="0.2">
      <c r="A9122" s="1">
        <v>9105</v>
      </c>
      <c r="B9122" s="15">
        <f t="shared" si="1420"/>
        <v>10000</v>
      </c>
      <c r="C9122" s="16">
        <f t="shared" ca="1" si="1421"/>
        <v>12088.230819457945</v>
      </c>
      <c r="D9122" s="8">
        <f t="shared" ca="1" si="1422"/>
        <v>300000</v>
      </c>
      <c r="E9122" s="9">
        <f t="shared" ca="1" si="1423"/>
        <v>0</v>
      </c>
      <c r="F9122" s="12">
        <f t="shared" ca="1" si="1424"/>
        <v>0.97118534871966888</v>
      </c>
      <c r="G9122" s="16">
        <f t="shared" ca="1" si="1425"/>
        <v>1000</v>
      </c>
      <c r="H9122" s="8">
        <f t="shared" ca="1" si="1426"/>
        <v>0</v>
      </c>
      <c r="I9122" s="8">
        <f t="shared" ca="1" si="1427"/>
        <v>300000</v>
      </c>
      <c r="J9122" s="8">
        <f t="shared" si="1428"/>
        <v>100000</v>
      </c>
      <c r="K9122" s="17">
        <f t="shared" ca="1" si="1429"/>
        <v>200000</v>
      </c>
    </row>
    <row r="9123" spans="1:11" x14ac:dyDescent="0.2">
      <c r="A9123" s="1">
        <v>9106</v>
      </c>
      <c r="B9123" s="15">
        <f t="shared" si="1420"/>
        <v>10000</v>
      </c>
      <c r="C9123" s="16">
        <f t="shared" ca="1" si="1421"/>
        <v>5336.4003978840301</v>
      </c>
      <c r="D9123" s="8">
        <f t="shared" ca="1" si="1422"/>
        <v>160092.0119365209</v>
      </c>
      <c r="E9123" s="9">
        <f t="shared" ca="1" si="1423"/>
        <v>4663.5996021159699</v>
      </c>
      <c r="F9123" s="12">
        <f t="shared" ca="1" si="1424"/>
        <v>0.65888784967919056</v>
      </c>
      <c r="G9123" s="16">
        <f t="shared" ca="1" si="1425"/>
        <v>750</v>
      </c>
      <c r="H9123" s="8">
        <f t="shared" ca="1" si="1426"/>
        <v>9000</v>
      </c>
      <c r="I9123" s="8">
        <f t="shared" ca="1" si="1427"/>
        <v>169092.0119365209</v>
      </c>
      <c r="J9123" s="8">
        <f t="shared" si="1428"/>
        <v>100000</v>
      </c>
      <c r="K9123" s="17">
        <f t="shared" ca="1" si="1429"/>
        <v>69092.011936520896</v>
      </c>
    </row>
    <row r="9124" spans="1:11" x14ac:dyDescent="0.2">
      <c r="A9124" s="1">
        <v>9107</v>
      </c>
      <c r="B9124" s="15">
        <f t="shared" si="1420"/>
        <v>10000</v>
      </c>
      <c r="C9124" s="16">
        <f t="shared" ca="1" si="1421"/>
        <v>12071.409414743021</v>
      </c>
      <c r="D9124" s="8">
        <f t="shared" ca="1" si="1422"/>
        <v>300000</v>
      </c>
      <c r="E9124" s="9">
        <f t="shared" ca="1" si="1423"/>
        <v>0</v>
      </c>
      <c r="F9124" s="12">
        <f t="shared" ca="1" si="1424"/>
        <v>0.13007236866053973</v>
      </c>
      <c r="G9124" s="16">
        <f t="shared" ca="1" si="1425"/>
        <v>500</v>
      </c>
      <c r="H9124" s="8">
        <f t="shared" ca="1" si="1426"/>
        <v>0</v>
      </c>
      <c r="I9124" s="8">
        <f t="shared" ca="1" si="1427"/>
        <v>300000</v>
      </c>
      <c r="J9124" s="8">
        <f t="shared" si="1428"/>
        <v>100000</v>
      </c>
      <c r="K9124" s="17">
        <f t="shared" ca="1" si="1429"/>
        <v>200000</v>
      </c>
    </row>
    <row r="9125" spans="1:11" x14ac:dyDescent="0.2">
      <c r="A9125" s="1">
        <v>9108</v>
      </c>
      <c r="B9125" s="15">
        <f t="shared" si="1420"/>
        <v>10000</v>
      </c>
      <c r="C9125" s="16">
        <f t="shared" ca="1" si="1421"/>
        <v>11838.013558719093</v>
      </c>
      <c r="D9125" s="8">
        <f t="shared" ca="1" si="1422"/>
        <v>300000</v>
      </c>
      <c r="E9125" s="9">
        <f t="shared" ca="1" si="1423"/>
        <v>0</v>
      </c>
      <c r="F9125" s="12">
        <f t="shared" ca="1" si="1424"/>
        <v>0.65800820317784903</v>
      </c>
      <c r="G9125" s="16">
        <f t="shared" ca="1" si="1425"/>
        <v>750</v>
      </c>
      <c r="H9125" s="8">
        <f t="shared" ca="1" si="1426"/>
        <v>0</v>
      </c>
      <c r="I9125" s="8">
        <f t="shared" ca="1" si="1427"/>
        <v>300000</v>
      </c>
      <c r="J9125" s="8">
        <f t="shared" si="1428"/>
        <v>100000</v>
      </c>
      <c r="K9125" s="17">
        <f t="shared" ca="1" si="1429"/>
        <v>200000</v>
      </c>
    </row>
    <row r="9126" spans="1:11" x14ac:dyDescent="0.2">
      <c r="A9126" s="1">
        <v>9109</v>
      </c>
      <c r="B9126" s="15">
        <f t="shared" si="1420"/>
        <v>10000</v>
      </c>
      <c r="C9126" s="16">
        <f t="shared" ca="1" si="1421"/>
        <v>12266.191318066671</v>
      </c>
      <c r="D9126" s="8">
        <f t="shared" ca="1" si="1422"/>
        <v>300000</v>
      </c>
      <c r="E9126" s="9">
        <f t="shared" ca="1" si="1423"/>
        <v>0</v>
      </c>
      <c r="F9126" s="12">
        <f t="shared" ca="1" si="1424"/>
        <v>0.78864803885499546</v>
      </c>
      <c r="G9126" s="16">
        <f t="shared" ca="1" si="1425"/>
        <v>1000</v>
      </c>
      <c r="H9126" s="8">
        <f t="shared" ca="1" si="1426"/>
        <v>0</v>
      </c>
      <c r="I9126" s="8">
        <f t="shared" ca="1" si="1427"/>
        <v>300000</v>
      </c>
      <c r="J9126" s="8">
        <f t="shared" si="1428"/>
        <v>100000</v>
      </c>
      <c r="K9126" s="17">
        <f t="shared" ca="1" si="1429"/>
        <v>200000</v>
      </c>
    </row>
    <row r="9127" spans="1:11" x14ac:dyDescent="0.2">
      <c r="A9127" s="1">
        <v>9110</v>
      </c>
      <c r="B9127" s="15">
        <f t="shared" si="1420"/>
        <v>10000</v>
      </c>
      <c r="C9127" s="16">
        <f t="shared" ca="1" si="1421"/>
        <v>6907.304383933214</v>
      </c>
      <c r="D9127" s="8">
        <f t="shared" ca="1" si="1422"/>
        <v>207219.13151799643</v>
      </c>
      <c r="E9127" s="9">
        <f t="shared" ca="1" si="1423"/>
        <v>3092.695616066786</v>
      </c>
      <c r="F9127" s="12">
        <f t="shared" ca="1" si="1424"/>
        <v>0.35687787878280552</v>
      </c>
      <c r="G9127" s="16">
        <f t="shared" ca="1" si="1425"/>
        <v>750</v>
      </c>
      <c r="H9127" s="8">
        <f t="shared" ca="1" si="1426"/>
        <v>9000</v>
      </c>
      <c r="I9127" s="8">
        <f t="shared" ca="1" si="1427"/>
        <v>216219.13151799643</v>
      </c>
      <c r="J9127" s="8">
        <f t="shared" si="1428"/>
        <v>100000</v>
      </c>
      <c r="K9127" s="17">
        <f t="shared" ca="1" si="1429"/>
        <v>116219.13151799643</v>
      </c>
    </row>
    <row r="9128" spans="1:11" x14ac:dyDescent="0.2">
      <c r="A9128" s="1">
        <v>9111</v>
      </c>
      <c r="B9128" s="15">
        <f t="shared" si="1420"/>
        <v>10000</v>
      </c>
      <c r="C9128" s="16">
        <f t="shared" ca="1" si="1421"/>
        <v>6609.7220458693464</v>
      </c>
      <c r="D9128" s="8">
        <f t="shared" ca="1" si="1422"/>
        <v>198291.66137608039</v>
      </c>
      <c r="E9128" s="9">
        <f t="shared" ca="1" si="1423"/>
        <v>3390.2779541306536</v>
      </c>
      <c r="F9128" s="12">
        <f t="shared" ca="1" si="1424"/>
        <v>0.59825405202154025</v>
      </c>
      <c r="G9128" s="16">
        <f t="shared" ca="1" si="1425"/>
        <v>750</v>
      </c>
      <c r="H9128" s="8">
        <f t="shared" ca="1" si="1426"/>
        <v>9000</v>
      </c>
      <c r="I9128" s="8">
        <f t="shared" ca="1" si="1427"/>
        <v>207291.66137608039</v>
      </c>
      <c r="J9128" s="8">
        <f t="shared" si="1428"/>
        <v>100000</v>
      </c>
      <c r="K9128" s="17">
        <f t="shared" ca="1" si="1429"/>
        <v>107291.66137608039</v>
      </c>
    </row>
    <row r="9129" spans="1:11" x14ac:dyDescent="0.2">
      <c r="A9129" s="1">
        <v>9112</v>
      </c>
      <c r="B9129" s="15">
        <f t="shared" si="1420"/>
        <v>10000</v>
      </c>
      <c r="C9129" s="16">
        <f t="shared" ca="1" si="1421"/>
        <v>13127.972201500759</v>
      </c>
      <c r="D9129" s="8">
        <f t="shared" ca="1" si="1422"/>
        <v>300000</v>
      </c>
      <c r="E9129" s="9">
        <f t="shared" ca="1" si="1423"/>
        <v>0</v>
      </c>
      <c r="F9129" s="12">
        <f t="shared" ca="1" si="1424"/>
        <v>0.94933097526565424</v>
      </c>
      <c r="G9129" s="16">
        <f t="shared" ca="1" si="1425"/>
        <v>1000</v>
      </c>
      <c r="H9129" s="8">
        <f t="shared" ca="1" si="1426"/>
        <v>0</v>
      </c>
      <c r="I9129" s="8">
        <f t="shared" ca="1" si="1427"/>
        <v>300000</v>
      </c>
      <c r="J9129" s="8">
        <f t="shared" si="1428"/>
        <v>100000</v>
      </c>
      <c r="K9129" s="17">
        <f t="shared" ca="1" si="1429"/>
        <v>200000</v>
      </c>
    </row>
    <row r="9130" spans="1:11" x14ac:dyDescent="0.2">
      <c r="A9130" s="1">
        <v>9113</v>
      </c>
      <c r="B9130" s="15">
        <f t="shared" si="1420"/>
        <v>10000</v>
      </c>
      <c r="C9130" s="16">
        <f t="shared" ca="1" si="1421"/>
        <v>8480.746129963678</v>
      </c>
      <c r="D9130" s="8">
        <f t="shared" ca="1" si="1422"/>
        <v>254422.38389891034</v>
      </c>
      <c r="E9130" s="9">
        <f t="shared" ca="1" si="1423"/>
        <v>1519.253870036322</v>
      </c>
      <c r="F9130" s="12">
        <f t="shared" ca="1" si="1424"/>
        <v>0.59887936754737092</v>
      </c>
      <c r="G9130" s="16">
        <f t="shared" ca="1" si="1425"/>
        <v>750</v>
      </c>
      <c r="H9130" s="8">
        <f t="shared" ca="1" si="1426"/>
        <v>9000</v>
      </c>
      <c r="I9130" s="8">
        <f t="shared" ca="1" si="1427"/>
        <v>263422.38389891037</v>
      </c>
      <c r="J9130" s="8">
        <f t="shared" si="1428"/>
        <v>100000</v>
      </c>
      <c r="K9130" s="17">
        <f t="shared" ca="1" si="1429"/>
        <v>163422.38389891037</v>
      </c>
    </row>
    <row r="9131" spans="1:11" x14ac:dyDescent="0.2">
      <c r="A9131" s="1">
        <v>9114</v>
      </c>
      <c r="B9131" s="15">
        <f t="shared" si="1420"/>
        <v>10000</v>
      </c>
      <c r="C9131" s="16">
        <f t="shared" ca="1" si="1421"/>
        <v>10012.038553077389</v>
      </c>
      <c r="D9131" s="8">
        <f t="shared" ca="1" si="1422"/>
        <v>300000</v>
      </c>
      <c r="E9131" s="9">
        <f t="shared" ca="1" si="1423"/>
        <v>0</v>
      </c>
      <c r="F9131" s="12">
        <f t="shared" ca="1" si="1424"/>
        <v>0.24940480290988876</v>
      </c>
      <c r="G9131" s="16">
        <f t="shared" ca="1" si="1425"/>
        <v>500</v>
      </c>
      <c r="H9131" s="8">
        <f t="shared" ca="1" si="1426"/>
        <v>0</v>
      </c>
      <c r="I9131" s="8">
        <f t="shared" ca="1" si="1427"/>
        <v>300000</v>
      </c>
      <c r="J9131" s="8">
        <f t="shared" si="1428"/>
        <v>100000</v>
      </c>
      <c r="K9131" s="17">
        <f t="shared" ca="1" si="1429"/>
        <v>200000</v>
      </c>
    </row>
    <row r="9132" spans="1:11" x14ac:dyDescent="0.2">
      <c r="A9132" s="1">
        <v>9115</v>
      </c>
      <c r="B9132" s="15">
        <f t="shared" si="1420"/>
        <v>10000</v>
      </c>
      <c r="C9132" s="16">
        <f t="shared" ca="1" si="1421"/>
        <v>5358.4897218510678</v>
      </c>
      <c r="D9132" s="8">
        <f t="shared" ca="1" si="1422"/>
        <v>160754.69165553202</v>
      </c>
      <c r="E9132" s="9">
        <f t="shared" ca="1" si="1423"/>
        <v>4641.5102781489322</v>
      </c>
      <c r="F9132" s="12">
        <f t="shared" ca="1" si="1424"/>
        <v>0.7017305969489932</v>
      </c>
      <c r="G9132" s="16">
        <f t="shared" ca="1" si="1425"/>
        <v>1000</v>
      </c>
      <c r="H9132" s="8">
        <f t="shared" ca="1" si="1426"/>
        <v>12000</v>
      </c>
      <c r="I9132" s="8">
        <f t="shared" ca="1" si="1427"/>
        <v>172754.69165553202</v>
      </c>
      <c r="J9132" s="8">
        <f t="shared" si="1428"/>
        <v>100000</v>
      </c>
      <c r="K9132" s="17">
        <f t="shared" ca="1" si="1429"/>
        <v>72754.69165553202</v>
      </c>
    </row>
    <row r="9133" spans="1:11" x14ac:dyDescent="0.2">
      <c r="A9133" s="1">
        <v>9116</v>
      </c>
      <c r="B9133" s="15">
        <f t="shared" si="1420"/>
        <v>10000</v>
      </c>
      <c r="C9133" s="16">
        <f t="shared" ca="1" si="1421"/>
        <v>7300.6807139828888</v>
      </c>
      <c r="D9133" s="8">
        <f t="shared" ca="1" si="1422"/>
        <v>219020.42141948667</v>
      </c>
      <c r="E9133" s="9">
        <f t="shared" ca="1" si="1423"/>
        <v>2699.3192860171112</v>
      </c>
      <c r="F9133" s="12">
        <f t="shared" ca="1" si="1424"/>
        <v>0.97057353812400282</v>
      </c>
      <c r="G9133" s="16">
        <f t="shared" ca="1" si="1425"/>
        <v>1000</v>
      </c>
      <c r="H9133" s="8">
        <f t="shared" ca="1" si="1426"/>
        <v>12000</v>
      </c>
      <c r="I9133" s="8">
        <f t="shared" ca="1" si="1427"/>
        <v>231020.42141948667</v>
      </c>
      <c r="J9133" s="8">
        <f t="shared" si="1428"/>
        <v>100000</v>
      </c>
      <c r="K9133" s="17">
        <f t="shared" ca="1" si="1429"/>
        <v>131020.42141948667</v>
      </c>
    </row>
    <row r="9134" spans="1:11" x14ac:dyDescent="0.2">
      <c r="A9134" s="1">
        <v>9117</v>
      </c>
      <c r="B9134" s="15">
        <f t="shared" si="1420"/>
        <v>10000</v>
      </c>
      <c r="C9134" s="16">
        <f t="shared" ca="1" si="1421"/>
        <v>6027.1984152061041</v>
      </c>
      <c r="D9134" s="8">
        <f t="shared" ca="1" si="1422"/>
        <v>180815.95245618312</v>
      </c>
      <c r="E9134" s="9">
        <f t="shared" ca="1" si="1423"/>
        <v>3972.8015847938959</v>
      </c>
      <c r="F9134" s="12">
        <f t="shared" ca="1" si="1424"/>
        <v>0.62174138633007114</v>
      </c>
      <c r="G9134" s="16">
        <f t="shared" ca="1" si="1425"/>
        <v>750</v>
      </c>
      <c r="H9134" s="8">
        <f t="shared" ca="1" si="1426"/>
        <v>9000</v>
      </c>
      <c r="I9134" s="8">
        <f t="shared" ca="1" si="1427"/>
        <v>189815.95245618312</v>
      </c>
      <c r="J9134" s="8">
        <f t="shared" si="1428"/>
        <v>100000</v>
      </c>
      <c r="K9134" s="17">
        <f t="shared" ca="1" si="1429"/>
        <v>89815.95245618312</v>
      </c>
    </row>
    <row r="9135" spans="1:11" x14ac:dyDescent="0.2">
      <c r="A9135" s="1">
        <v>9118</v>
      </c>
      <c r="B9135" s="15">
        <f t="shared" si="1420"/>
        <v>10000</v>
      </c>
      <c r="C9135" s="16">
        <f t="shared" ca="1" si="1421"/>
        <v>14281.663263571287</v>
      </c>
      <c r="D9135" s="8">
        <f t="shared" ca="1" si="1422"/>
        <v>300000</v>
      </c>
      <c r="E9135" s="9">
        <f t="shared" ca="1" si="1423"/>
        <v>0</v>
      </c>
      <c r="F9135" s="12">
        <f t="shared" ca="1" si="1424"/>
        <v>0.13729820444363783</v>
      </c>
      <c r="G9135" s="16">
        <f t="shared" ca="1" si="1425"/>
        <v>500</v>
      </c>
      <c r="H9135" s="8">
        <f t="shared" ca="1" si="1426"/>
        <v>0</v>
      </c>
      <c r="I9135" s="8">
        <f t="shared" ca="1" si="1427"/>
        <v>300000</v>
      </c>
      <c r="J9135" s="8">
        <f t="shared" si="1428"/>
        <v>100000</v>
      </c>
      <c r="K9135" s="17">
        <f t="shared" ca="1" si="1429"/>
        <v>200000</v>
      </c>
    </row>
    <row r="9136" spans="1:11" x14ac:dyDescent="0.2">
      <c r="A9136" s="1">
        <v>9119</v>
      </c>
      <c r="B9136" s="15">
        <f t="shared" si="1420"/>
        <v>10000</v>
      </c>
      <c r="C9136" s="16">
        <f t="shared" ca="1" si="1421"/>
        <v>7413.9182493553535</v>
      </c>
      <c r="D9136" s="8">
        <f t="shared" ca="1" si="1422"/>
        <v>222417.54748066061</v>
      </c>
      <c r="E9136" s="9">
        <f t="shared" ca="1" si="1423"/>
        <v>2586.0817506446465</v>
      </c>
      <c r="F9136" s="12">
        <f t="shared" ca="1" si="1424"/>
        <v>0.5647226456603478</v>
      </c>
      <c r="G9136" s="16">
        <f t="shared" ca="1" si="1425"/>
        <v>750</v>
      </c>
      <c r="H9136" s="8">
        <f t="shared" ca="1" si="1426"/>
        <v>9000</v>
      </c>
      <c r="I9136" s="8">
        <f t="shared" ca="1" si="1427"/>
        <v>231417.54748066061</v>
      </c>
      <c r="J9136" s="8">
        <f t="shared" si="1428"/>
        <v>100000</v>
      </c>
      <c r="K9136" s="17">
        <f t="shared" ca="1" si="1429"/>
        <v>131417.54748066061</v>
      </c>
    </row>
    <row r="9137" spans="1:11" x14ac:dyDescent="0.2">
      <c r="A9137" s="1">
        <v>9120</v>
      </c>
      <c r="B9137" s="15">
        <f t="shared" si="1420"/>
        <v>10000</v>
      </c>
      <c r="C9137" s="16">
        <f t="shared" ca="1" si="1421"/>
        <v>12995.817751350787</v>
      </c>
      <c r="D9137" s="8">
        <f t="shared" ca="1" si="1422"/>
        <v>300000</v>
      </c>
      <c r="E9137" s="9">
        <f t="shared" ca="1" si="1423"/>
        <v>0</v>
      </c>
      <c r="F9137" s="12">
        <f t="shared" ca="1" si="1424"/>
        <v>0.97382243315230976</v>
      </c>
      <c r="G9137" s="16">
        <f t="shared" ca="1" si="1425"/>
        <v>1000</v>
      </c>
      <c r="H9137" s="8">
        <f t="shared" ca="1" si="1426"/>
        <v>0</v>
      </c>
      <c r="I9137" s="8">
        <f t="shared" ca="1" si="1427"/>
        <v>300000</v>
      </c>
      <c r="J9137" s="8">
        <f t="shared" si="1428"/>
        <v>100000</v>
      </c>
      <c r="K9137" s="17">
        <f t="shared" ca="1" si="1429"/>
        <v>200000</v>
      </c>
    </row>
    <row r="9138" spans="1:11" x14ac:dyDescent="0.2">
      <c r="A9138" s="1">
        <v>9121</v>
      </c>
      <c r="B9138" s="15">
        <f t="shared" si="1420"/>
        <v>10000</v>
      </c>
      <c r="C9138" s="16">
        <f t="shared" ca="1" si="1421"/>
        <v>13328.241557685848</v>
      </c>
      <c r="D9138" s="8">
        <f t="shared" ca="1" si="1422"/>
        <v>300000</v>
      </c>
      <c r="E9138" s="9">
        <f t="shared" ca="1" si="1423"/>
        <v>0</v>
      </c>
      <c r="F9138" s="12">
        <f t="shared" ca="1" si="1424"/>
        <v>0.55667709738867521</v>
      </c>
      <c r="G9138" s="16">
        <f t="shared" ca="1" si="1425"/>
        <v>750</v>
      </c>
      <c r="H9138" s="8">
        <f t="shared" ca="1" si="1426"/>
        <v>0</v>
      </c>
      <c r="I9138" s="8">
        <f t="shared" ca="1" si="1427"/>
        <v>300000</v>
      </c>
      <c r="J9138" s="8">
        <f t="shared" si="1428"/>
        <v>100000</v>
      </c>
      <c r="K9138" s="17">
        <f t="shared" ca="1" si="1429"/>
        <v>200000</v>
      </c>
    </row>
    <row r="9139" spans="1:11" x14ac:dyDescent="0.2">
      <c r="A9139" s="1">
        <v>9122</v>
      </c>
      <c r="B9139" s="15">
        <f t="shared" si="1420"/>
        <v>10000</v>
      </c>
      <c r="C9139" s="16">
        <f t="shared" ca="1" si="1421"/>
        <v>7209.8549377559084</v>
      </c>
      <c r="D9139" s="8">
        <f t="shared" ca="1" si="1422"/>
        <v>216295.64813267725</v>
      </c>
      <c r="E9139" s="9">
        <f t="shared" ca="1" si="1423"/>
        <v>2790.1450622440916</v>
      </c>
      <c r="F9139" s="12">
        <f t="shared" ca="1" si="1424"/>
        <v>0.84066916008525361</v>
      </c>
      <c r="G9139" s="16">
        <f t="shared" ca="1" si="1425"/>
        <v>1000</v>
      </c>
      <c r="H9139" s="8">
        <f t="shared" ca="1" si="1426"/>
        <v>12000</v>
      </c>
      <c r="I9139" s="8">
        <f t="shared" ca="1" si="1427"/>
        <v>228295.64813267725</v>
      </c>
      <c r="J9139" s="8">
        <f t="shared" si="1428"/>
        <v>100000</v>
      </c>
      <c r="K9139" s="17">
        <f t="shared" ca="1" si="1429"/>
        <v>128295.64813267725</v>
      </c>
    </row>
    <row r="9140" spans="1:11" x14ac:dyDescent="0.2">
      <c r="A9140" s="1">
        <v>9123</v>
      </c>
      <c r="B9140" s="15">
        <f t="shared" si="1420"/>
        <v>10000</v>
      </c>
      <c r="C9140" s="16">
        <f t="shared" ca="1" si="1421"/>
        <v>6460.5130099582002</v>
      </c>
      <c r="D9140" s="8">
        <f t="shared" ca="1" si="1422"/>
        <v>193815.390298746</v>
      </c>
      <c r="E9140" s="9">
        <f t="shared" ca="1" si="1423"/>
        <v>3539.4869900417998</v>
      </c>
      <c r="F9140" s="12">
        <f t="shared" ca="1" si="1424"/>
        <v>0.42102339187059612</v>
      </c>
      <c r="G9140" s="16">
        <f t="shared" ca="1" si="1425"/>
        <v>750</v>
      </c>
      <c r="H9140" s="8">
        <f t="shared" ca="1" si="1426"/>
        <v>9000</v>
      </c>
      <c r="I9140" s="8">
        <f t="shared" ca="1" si="1427"/>
        <v>202815.390298746</v>
      </c>
      <c r="J9140" s="8">
        <f t="shared" si="1428"/>
        <v>100000</v>
      </c>
      <c r="K9140" s="17">
        <f t="shared" ca="1" si="1429"/>
        <v>102815.390298746</v>
      </c>
    </row>
    <row r="9141" spans="1:11" x14ac:dyDescent="0.2">
      <c r="A9141" s="1">
        <v>9124</v>
      </c>
      <c r="B9141" s="15">
        <f t="shared" si="1420"/>
        <v>10000</v>
      </c>
      <c r="C9141" s="16">
        <f t="shared" ca="1" si="1421"/>
        <v>9652.1208020720769</v>
      </c>
      <c r="D9141" s="8">
        <f t="shared" ca="1" si="1422"/>
        <v>289563.6240621623</v>
      </c>
      <c r="E9141" s="9">
        <f t="shared" ca="1" si="1423"/>
        <v>347.87919792792309</v>
      </c>
      <c r="F9141" s="12">
        <f t="shared" ca="1" si="1424"/>
        <v>0.20074380429936522</v>
      </c>
      <c r="G9141" s="16">
        <f t="shared" ca="1" si="1425"/>
        <v>500</v>
      </c>
      <c r="H9141" s="8">
        <f t="shared" ca="1" si="1426"/>
        <v>4174.550375135077</v>
      </c>
      <c r="I9141" s="8">
        <f t="shared" ca="1" si="1427"/>
        <v>293738.17443729739</v>
      </c>
      <c r="J9141" s="8">
        <f t="shared" si="1428"/>
        <v>100000</v>
      </c>
      <c r="K9141" s="17">
        <f t="shared" ca="1" si="1429"/>
        <v>193738.17443729739</v>
      </c>
    </row>
    <row r="9142" spans="1:11" x14ac:dyDescent="0.2">
      <c r="A9142" s="1">
        <v>9125</v>
      </c>
      <c r="B9142" s="15">
        <f t="shared" si="1420"/>
        <v>10000</v>
      </c>
      <c r="C9142" s="16">
        <f t="shared" ca="1" si="1421"/>
        <v>5051.650910241864</v>
      </c>
      <c r="D9142" s="8">
        <f t="shared" ca="1" si="1422"/>
        <v>151549.52730725592</v>
      </c>
      <c r="E9142" s="9">
        <f t="shared" ca="1" si="1423"/>
        <v>4948.349089758136</v>
      </c>
      <c r="F9142" s="12">
        <f t="shared" ca="1" si="1424"/>
        <v>0.18160341458320828</v>
      </c>
      <c r="G9142" s="16">
        <f t="shared" ca="1" si="1425"/>
        <v>500</v>
      </c>
      <c r="H9142" s="8">
        <f t="shared" ca="1" si="1426"/>
        <v>6000</v>
      </c>
      <c r="I9142" s="8">
        <f t="shared" ca="1" si="1427"/>
        <v>157549.52730725592</v>
      </c>
      <c r="J9142" s="8">
        <f t="shared" si="1428"/>
        <v>100000</v>
      </c>
      <c r="K9142" s="17">
        <f t="shared" ca="1" si="1429"/>
        <v>57549.527307255921</v>
      </c>
    </row>
    <row r="9143" spans="1:11" x14ac:dyDescent="0.2">
      <c r="A9143" s="1">
        <v>9126</v>
      </c>
      <c r="B9143" s="15">
        <f t="shared" si="1420"/>
        <v>10000</v>
      </c>
      <c r="C9143" s="16">
        <f t="shared" ca="1" si="1421"/>
        <v>8430.9595996362168</v>
      </c>
      <c r="D9143" s="8">
        <f t="shared" ca="1" si="1422"/>
        <v>252928.7879890865</v>
      </c>
      <c r="E9143" s="9">
        <f t="shared" ca="1" si="1423"/>
        <v>1569.0404003637832</v>
      </c>
      <c r="F9143" s="12">
        <f t="shared" ca="1" si="1424"/>
        <v>0.50044592476578642</v>
      </c>
      <c r="G9143" s="16">
        <f t="shared" ca="1" si="1425"/>
        <v>750</v>
      </c>
      <c r="H9143" s="8">
        <f t="shared" ca="1" si="1426"/>
        <v>9000</v>
      </c>
      <c r="I9143" s="8">
        <f t="shared" ca="1" si="1427"/>
        <v>261928.7879890865</v>
      </c>
      <c r="J9143" s="8">
        <f t="shared" si="1428"/>
        <v>100000</v>
      </c>
      <c r="K9143" s="17">
        <f t="shared" ca="1" si="1429"/>
        <v>161928.7879890865</v>
      </c>
    </row>
    <row r="9144" spans="1:11" x14ac:dyDescent="0.2">
      <c r="A9144" s="1">
        <v>9127</v>
      </c>
      <c r="B9144" s="15">
        <f t="shared" si="1420"/>
        <v>10000</v>
      </c>
      <c r="C9144" s="16">
        <f t="shared" ca="1" si="1421"/>
        <v>7507.8420667108021</v>
      </c>
      <c r="D9144" s="8">
        <f t="shared" ca="1" si="1422"/>
        <v>225235.26200132407</v>
      </c>
      <c r="E9144" s="9">
        <f t="shared" ca="1" si="1423"/>
        <v>2492.1579332891979</v>
      </c>
      <c r="F9144" s="12">
        <f t="shared" ca="1" si="1424"/>
        <v>0.22552254624566903</v>
      </c>
      <c r="G9144" s="16">
        <f t="shared" ca="1" si="1425"/>
        <v>500</v>
      </c>
      <c r="H9144" s="8">
        <f t="shared" ca="1" si="1426"/>
        <v>6000</v>
      </c>
      <c r="I9144" s="8">
        <f t="shared" ca="1" si="1427"/>
        <v>231235.26200132407</v>
      </c>
      <c r="J9144" s="8">
        <f t="shared" si="1428"/>
        <v>100000</v>
      </c>
      <c r="K9144" s="17">
        <f t="shared" ca="1" si="1429"/>
        <v>131235.26200132407</v>
      </c>
    </row>
    <row r="9145" spans="1:11" x14ac:dyDescent="0.2">
      <c r="A9145" s="1">
        <v>9128</v>
      </c>
      <c r="B9145" s="15">
        <f t="shared" si="1420"/>
        <v>10000</v>
      </c>
      <c r="C9145" s="16">
        <f t="shared" ca="1" si="1421"/>
        <v>11476.110306254568</v>
      </c>
      <c r="D9145" s="8">
        <f t="shared" ca="1" si="1422"/>
        <v>300000</v>
      </c>
      <c r="E9145" s="9">
        <f t="shared" ca="1" si="1423"/>
        <v>0</v>
      </c>
      <c r="F9145" s="12">
        <f t="shared" ca="1" si="1424"/>
        <v>0.1831263749789328</v>
      </c>
      <c r="G9145" s="16">
        <f t="shared" ca="1" si="1425"/>
        <v>500</v>
      </c>
      <c r="H9145" s="8">
        <f t="shared" ca="1" si="1426"/>
        <v>0</v>
      </c>
      <c r="I9145" s="8">
        <f t="shared" ca="1" si="1427"/>
        <v>300000</v>
      </c>
      <c r="J9145" s="8">
        <f t="shared" si="1428"/>
        <v>100000</v>
      </c>
      <c r="K9145" s="17">
        <f t="shared" ca="1" si="1429"/>
        <v>200000</v>
      </c>
    </row>
    <row r="9146" spans="1:11" x14ac:dyDescent="0.2">
      <c r="A9146" s="1">
        <v>9129</v>
      </c>
      <c r="B9146" s="15">
        <f t="shared" si="1420"/>
        <v>10000</v>
      </c>
      <c r="C9146" s="16">
        <f t="shared" ca="1" si="1421"/>
        <v>5408.5745915278358</v>
      </c>
      <c r="D9146" s="8">
        <f t="shared" ca="1" si="1422"/>
        <v>162257.23774583507</v>
      </c>
      <c r="E9146" s="9">
        <f t="shared" ca="1" si="1423"/>
        <v>4591.4254084721642</v>
      </c>
      <c r="F9146" s="12">
        <f t="shared" ca="1" si="1424"/>
        <v>0.14785515583581965</v>
      </c>
      <c r="G9146" s="16">
        <f t="shared" ca="1" si="1425"/>
        <v>500</v>
      </c>
      <c r="H9146" s="8">
        <f t="shared" ca="1" si="1426"/>
        <v>6000</v>
      </c>
      <c r="I9146" s="8">
        <f t="shared" ca="1" si="1427"/>
        <v>168257.23774583507</v>
      </c>
      <c r="J9146" s="8">
        <f t="shared" si="1428"/>
        <v>100000</v>
      </c>
      <c r="K9146" s="17">
        <f t="shared" ca="1" si="1429"/>
        <v>68257.237745835067</v>
      </c>
    </row>
    <row r="9147" spans="1:11" x14ac:dyDescent="0.2">
      <c r="A9147" s="1">
        <v>9130</v>
      </c>
      <c r="B9147" s="15">
        <f t="shared" si="1420"/>
        <v>10000</v>
      </c>
      <c r="C9147" s="16">
        <f t="shared" ca="1" si="1421"/>
        <v>8927.1368027018871</v>
      </c>
      <c r="D9147" s="8">
        <f t="shared" ca="1" si="1422"/>
        <v>267814.1040810566</v>
      </c>
      <c r="E9147" s="9">
        <f t="shared" ca="1" si="1423"/>
        <v>1072.8631972981129</v>
      </c>
      <c r="F9147" s="12">
        <f t="shared" ca="1" si="1424"/>
        <v>0.98369409298254651</v>
      </c>
      <c r="G9147" s="16">
        <f t="shared" ca="1" si="1425"/>
        <v>1000</v>
      </c>
      <c r="H9147" s="8">
        <f t="shared" ca="1" si="1426"/>
        <v>12000</v>
      </c>
      <c r="I9147" s="8">
        <f t="shared" ca="1" si="1427"/>
        <v>279814.1040810566</v>
      </c>
      <c r="J9147" s="8">
        <f t="shared" si="1428"/>
        <v>100000</v>
      </c>
      <c r="K9147" s="17">
        <f t="shared" ca="1" si="1429"/>
        <v>179814.1040810566</v>
      </c>
    </row>
    <row r="9148" spans="1:11" x14ac:dyDescent="0.2">
      <c r="A9148" s="1">
        <v>9131</v>
      </c>
      <c r="B9148" s="15">
        <f t="shared" si="1420"/>
        <v>10000</v>
      </c>
      <c r="C9148" s="16">
        <f t="shared" ca="1" si="1421"/>
        <v>13720.31172800459</v>
      </c>
      <c r="D9148" s="8">
        <f t="shared" ca="1" si="1422"/>
        <v>300000</v>
      </c>
      <c r="E9148" s="9">
        <f t="shared" ca="1" si="1423"/>
        <v>0</v>
      </c>
      <c r="F9148" s="12">
        <f t="shared" ca="1" si="1424"/>
        <v>0.12924666330853807</v>
      </c>
      <c r="G9148" s="16">
        <f t="shared" ca="1" si="1425"/>
        <v>500</v>
      </c>
      <c r="H9148" s="8">
        <f t="shared" ca="1" si="1426"/>
        <v>0</v>
      </c>
      <c r="I9148" s="8">
        <f t="shared" ca="1" si="1427"/>
        <v>300000</v>
      </c>
      <c r="J9148" s="8">
        <f t="shared" si="1428"/>
        <v>100000</v>
      </c>
      <c r="K9148" s="17">
        <f t="shared" ca="1" si="1429"/>
        <v>200000</v>
      </c>
    </row>
    <row r="9149" spans="1:11" x14ac:dyDescent="0.2">
      <c r="A9149" s="1">
        <v>9132</v>
      </c>
      <c r="B9149" s="15">
        <f t="shared" si="1420"/>
        <v>10000</v>
      </c>
      <c r="C9149" s="16">
        <f t="shared" ca="1" si="1421"/>
        <v>13975.25765193119</v>
      </c>
      <c r="D9149" s="8">
        <f t="shared" ca="1" si="1422"/>
        <v>300000</v>
      </c>
      <c r="E9149" s="9">
        <f t="shared" ca="1" si="1423"/>
        <v>0</v>
      </c>
      <c r="F9149" s="12">
        <f t="shared" ca="1" si="1424"/>
        <v>0.46431102180778339</v>
      </c>
      <c r="G9149" s="16">
        <f t="shared" ca="1" si="1425"/>
        <v>750</v>
      </c>
      <c r="H9149" s="8">
        <f t="shared" ca="1" si="1426"/>
        <v>0</v>
      </c>
      <c r="I9149" s="8">
        <f t="shared" ca="1" si="1427"/>
        <v>300000</v>
      </c>
      <c r="J9149" s="8">
        <f t="shared" si="1428"/>
        <v>100000</v>
      </c>
      <c r="K9149" s="17">
        <f t="shared" ca="1" si="1429"/>
        <v>200000</v>
      </c>
    </row>
    <row r="9150" spans="1:11" x14ac:dyDescent="0.2">
      <c r="A9150" s="1">
        <v>9133</v>
      </c>
      <c r="B9150" s="15">
        <f t="shared" si="1420"/>
        <v>10000</v>
      </c>
      <c r="C9150" s="16">
        <f t="shared" ca="1" si="1421"/>
        <v>14945.273054437041</v>
      </c>
      <c r="D9150" s="8">
        <f t="shared" ca="1" si="1422"/>
        <v>300000</v>
      </c>
      <c r="E9150" s="9">
        <f t="shared" ca="1" si="1423"/>
        <v>0</v>
      </c>
      <c r="F9150" s="12">
        <f t="shared" ca="1" si="1424"/>
        <v>0.24287021104580664</v>
      </c>
      <c r="G9150" s="16">
        <f t="shared" ca="1" si="1425"/>
        <v>500</v>
      </c>
      <c r="H9150" s="8">
        <f t="shared" ca="1" si="1426"/>
        <v>0</v>
      </c>
      <c r="I9150" s="8">
        <f t="shared" ca="1" si="1427"/>
        <v>300000</v>
      </c>
      <c r="J9150" s="8">
        <f t="shared" si="1428"/>
        <v>100000</v>
      </c>
      <c r="K9150" s="17">
        <f t="shared" ca="1" si="1429"/>
        <v>200000</v>
      </c>
    </row>
    <row r="9151" spans="1:11" x14ac:dyDescent="0.2">
      <c r="A9151" s="1">
        <v>9134</v>
      </c>
      <c r="B9151" s="15">
        <f t="shared" si="1420"/>
        <v>10000</v>
      </c>
      <c r="C9151" s="16">
        <f t="shared" ca="1" si="1421"/>
        <v>6308.2688507337971</v>
      </c>
      <c r="D9151" s="8">
        <f t="shared" ca="1" si="1422"/>
        <v>189248.0655220139</v>
      </c>
      <c r="E9151" s="9">
        <f t="shared" ca="1" si="1423"/>
        <v>3691.7311492662029</v>
      </c>
      <c r="F9151" s="12">
        <f t="shared" ca="1" si="1424"/>
        <v>0.28454857662964039</v>
      </c>
      <c r="G9151" s="16">
        <f t="shared" ca="1" si="1425"/>
        <v>500</v>
      </c>
      <c r="H9151" s="8">
        <f t="shared" ca="1" si="1426"/>
        <v>6000</v>
      </c>
      <c r="I9151" s="8">
        <f t="shared" ca="1" si="1427"/>
        <v>195248.0655220139</v>
      </c>
      <c r="J9151" s="8">
        <f t="shared" si="1428"/>
        <v>100000</v>
      </c>
      <c r="K9151" s="17">
        <f t="shared" ca="1" si="1429"/>
        <v>95248.065522013902</v>
      </c>
    </row>
    <row r="9152" spans="1:11" x14ac:dyDescent="0.2">
      <c r="A9152" s="1">
        <v>9135</v>
      </c>
      <c r="B9152" s="15">
        <f t="shared" si="1420"/>
        <v>10000</v>
      </c>
      <c r="C9152" s="16">
        <f t="shared" ca="1" si="1421"/>
        <v>14136.288279211672</v>
      </c>
      <c r="D9152" s="8">
        <f t="shared" ca="1" si="1422"/>
        <v>300000</v>
      </c>
      <c r="E9152" s="9">
        <f t="shared" ca="1" si="1423"/>
        <v>0</v>
      </c>
      <c r="F9152" s="12">
        <f t="shared" ca="1" si="1424"/>
        <v>0.30332537882919097</v>
      </c>
      <c r="G9152" s="16">
        <f t="shared" ca="1" si="1425"/>
        <v>750</v>
      </c>
      <c r="H9152" s="8">
        <f t="shared" ca="1" si="1426"/>
        <v>0</v>
      </c>
      <c r="I9152" s="8">
        <f t="shared" ca="1" si="1427"/>
        <v>300000</v>
      </c>
      <c r="J9152" s="8">
        <f t="shared" si="1428"/>
        <v>100000</v>
      </c>
      <c r="K9152" s="17">
        <f t="shared" ca="1" si="1429"/>
        <v>200000</v>
      </c>
    </row>
    <row r="9153" spans="1:11" x14ac:dyDescent="0.2">
      <c r="A9153" s="1">
        <v>9136</v>
      </c>
      <c r="B9153" s="15">
        <f t="shared" si="1420"/>
        <v>10000</v>
      </c>
      <c r="C9153" s="16">
        <f t="shared" ca="1" si="1421"/>
        <v>7306.3780694331281</v>
      </c>
      <c r="D9153" s="8">
        <f t="shared" ca="1" si="1422"/>
        <v>219191.34208299386</v>
      </c>
      <c r="E9153" s="9">
        <f t="shared" ca="1" si="1423"/>
        <v>2693.6219305668719</v>
      </c>
      <c r="F9153" s="12">
        <f t="shared" ca="1" si="1424"/>
        <v>0.88445034080408369</v>
      </c>
      <c r="G9153" s="16">
        <f t="shared" ca="1" si="1425"/>
        <v>1000</v>
      </c>
      <c r="H9153" s="8">
        <f t="shared" ca="1" si="1426"/>
        <v>12000</v>
      </c>
      <c r="I9153" s="8">
        <f t="shared" ca="1" si="1427"/>
        <v>231191.34208299386</v>
      </c>
      <c r="J9153" s="8">
        <f t="shared" si="1428"/>
        <v>100000</v>
      </c>
      <c r="K9153" s="17">
        <f t="shared" ca="1" si="1429"/>
        <v>131191.34208299386</v>
      </c>
    </row>
    <row r="9154" spans="1:11" x14ac:dyDescent="0.2">
      <c r="A9154" s="1">
        <v>9137</v>
      </c>
      <c r="B9154" s="15">
        <f t="shared" si="1420"/>
        <v>10000</v>
      </c>
      <c r="C9154" s="16">
        <f t="shared" ca="1" si="1421"/>
        <v>11210.109140949613</v>
      </c>
      <c r="D9154" s="8">
        <f t="shared" ca="1" si="1422"/>
        <v>300000</v>
      </c>
      <c r="E9154" s="9">
        <f t="shared" ca="1" si="1423"/>
        <v>0</v>
      </c>
      <c r="F9154" s="12">
        <f t="shared" ca="1" si="1424"/>
        <v>0.16807458036069411</v>
      </c>
      <c r="G9154" s="16">
        <f t="shared" ca="1" si="1425"/>
        <v>500</v>
      </c>
      <c r="H9154" s="8">
        <f t="shared" ca="1" si="1426"/>
        <v>0</v>
      </c>
      <c r="I9154" s="8">
        <f t="shared" ca="1" si="1427"/>
        <v>300000</v>
      </c>
      <c r="J9154" s="8">
        <f t="shared" si="1428"/>
        <v>100000</v>
      </c>
      <c r="K9154" s="17">
        <f t="shared" ca="1" si="1429"/>
        <v>200000</v>
      </c>
    </row>
    <row r="9155" spans="1:11" x14ac:dyDescent="0.2">
      <c r="A9155" s="1">
        <v>9138</v>
      </c>
      <c r="B9155" s="15">
        <f t="shared" si="1420"/>
        <v>10000</v>
      </c>
      <c r="C9155" s="16">
        <f t="shared" ca="1" si="1421"/>
        <v>12167.370814853239</v>
      </c>
      <c r="D9155" s="8">
        <f t="shared" ca="1" si="1422"/>
        <v>300000</v>
      </c>
      <c r="E9155" s="9">
        <f t="shared" ca="1" si="1423"/>
        <v>0</v>
      </c>
      <c r="F9155" s="12">
        <f t="shared" ca="1" si="1424"/>
        <v>0.43752636575617898</v>
      </c>
      <c r="G9155" s="16">
        <f t="shared" ca="1" si="1425"/>
        <v>750</v>
      </c>
      <c r="H9155" s="8">
        <f t="shared" ca="1" si="1426"/>
        <v>0</v>
      </c>
      <c r="I9155" s="8">
        <f t="shared" ca="1" si="1427"/>
        <v>300000</v>
      </c>
      <c r="J9155" s="8">
        <f t="shared" si="1428"/>
        <v>100000</v>
      </c>
      <c r="K9155" s="17">
        <f t="shared" ca="1" si="1429"/>
        <v>200000</v>
      </c>
    </row>
    <row r="9156" spans="1:11" x14ac:dyDescent="0.2">
      <c r="A9156" s="1">
        <v>9139</v>
      </c>
      <c r="B9156" s="15">
        <f t="shared" si="1420"/>
        <v>10000</v>
      </c>
      <c r="C9156" s="16">
        <f t="shared" ca="1" si="1421"/>
        <v>10003.893990838607</v>
      </c>
      <c r="D9156" s="8">
        <f t="shared" ca="1" si="1422"/>
        <v>300000</v>
      </c>
      <c r="E9156" s="9">
        <f t="shared" ca="1" si="1423"/>
        <v>0</v>
      </c>
      <c r="F9156" s="12">
        <f t="shared" ca="1" si="1424"/>
        <v>0.49451245174201774</v>
      </c>
      <c r="G9156" s="16">
        <f t="shared" ca="1" si="1425"/>
        <v>750</v>
      </c>
      <c r="H9156" s="8">
        <f t="shared" ca="1" si="1426"/>
        <v>0</v>
      </c>
      <c r="I9156" s="8">
        <f t="shared" ca="1" si="1427"/>
        <v>300000</v>
      </c>
      <c r="J9156" s="8">
        <f t="shared" si="1428"/>
        <v>100000</v>
      </c>
      <c r="K9156" s="17">
        <f t="shared" ca="1" si="1429"/>
        <v>200000</v>
      </c>
    </row>
    <row r="9157" spans="1:11" x14ac:dyDescent="0.2">
      <c r="A9157" s="1">
        <v>9140</v>
      </c>
      <c r="B9157" s="15">
        <f t="shared" si="1420"/>
        <v>10000</v>
      </c>
      <c r="C9157" s="16">
        <f t="shared" ca="1" si="1421"/>
        <v>9326.3339770269304</v>
      </c>
      <c r="D9157" s="8">
        <f t="shared" ca="1" si="1422"/>
        <v>279790.01931080793</v>
      </c>
      <c r="E9157" s="9">
        <f t="shared" ca="1" si="1423"/>
        <v>673.66602297306963</v>
      </c>
      <c r="F9157" s="12">
        <f t="shared" ca="1" si="1424"/>
        <v>0.28896385571369287</v>
      </c>
      <c r="G9157" s="16">
        <f t="shared" ca="1" si="1425"/>
        <v>500</v>
      </c>
      <c r="H9157" s="8">
        <f t="shared" ca="1" si="1426"/>
        <v>6000</v>
      </c>
      <c r="I9157" s="8">
        <f t="shared" ca="1" si="1427"/>
        <v>285790.01931080793</v>
      </c>
      <c r="J9157" s="8">
        <f t="shared" si="1428"/>
        <v>100000</v>
      </c>
      <c r="K9157" s="17">
        <f t="shared" ca="1" si="1429"/>
        <v>185790.01931080793</v>
      </c>
    </row>
    <row r="9158" spans="1:11" x14ac:dyDescent="0.2">
      <c r="A9158" s="1">
        <v>9141</v>
      </c>
      <c r="B9158" s="15">
        <f t="shared" si="1420"/>
        <v>10000</v>
      </c>
      <c r="C9158" s="16">
        <f t="shared" ca="1" si="1421"/>
        <v>13857.356298242108</v>
      </c>
      <c r="D9158" s="8">
        <f t="shared" ca="1" si="1422"/>
        <v>300000</v>
      </c>
      <c r="E9158" s="9">
        <f t="shared" ca="1" si="1423"/>
        <v>0</v>
      </c>
      <c r="F9158" s="12">
        <f t="shared" ca="1" si="1424"/>
        <v>6.959351199942776E-2</v>
      </c>
      <c r="G9158" s="16">
        <f t="shared" ca="1" si="1425"/>
        <v>500</v>
      </c>
      <c r="H9158" s="8">
        <f t="shared" ca="1" si="1426"/>
        <v>0</v>
      </c>
      <c r="I9158" s="8">
        <f t="shared" ca="1" si="1427"/>
        <v>300000</v>
      </c>
      <c r="J9158" s="8">
        <f t="shared" si="1428"/>
        <v>100000</v>
      </c>
      <c r="K9158" s="17">
        <f t="shared" ca="1" si="1429"/>
        <v>200000</v>
      </c>
    </row>
    <row r="9159" spans="1:11" x14ac:dyDescent="0.2">
      <c r="A9159" s="1">
        <v>9142</v>
      </c>
      <c r="B9159" s="15">
        <f t="shared" si="1420"/>
        <v>10000</v>
      </c>
      <c r="C9159" s="16">
        <f t="shared" ca="1" si="1421"/>
        <v>6579.2139711581931</v>
      </c>
      <c r="D9159" s="8">
        <f t="shared" ca="1" si="1422"/>
        <v>197376.41913474578</v>
      </c>
      <c r="E9159" s="9">
        <f t="shared" ca="1" si="1423"/>
        <v>3420.7860288418069</v>
      </c>
      <c r="F9159" s="12">
        <f t="shared" ca="1" si="1424"/>
        <v>0.56160680229891558</v>
      </c>
      <c r="G9159" s="16">
        <f t="shared" ca="1" si="1425"/>
        <v>750</v>
      </c>
      <c r="H9159" s="8">
        <f t="shared" ca="1" si="1426"/>
        <v>9000</v>
      </c>
      <c r="I9159" s="8">
        <f t="shared" ca="1" si="1427"/>
        <v>206376.41913474578</v>
      </c>
      <c r="J9159" s="8">
        <f t="shared" si="1428"/>
        <v>100000</v>
      </c>
      <c r="K9159" s="17">
        <f t="shared" ca="1" si="1429"/>
        <v>106376.41913474578</v>
      </c>
    </row>
    <row r="9160" spans="1:11" x14ac:dyDescent="0.2">
      <c r="A9160" s="1">
        <v>9143</v>
      </c>
      <c r="B9160" s="15">
        <f t="shared" si="1420"/>
        <v>10000</v>
      </c>
      <c r="C9160" s="16">
        <f t="shared" ca="1" si="1421"/>
        <v>5154.407590699112</v>
      </c>
      <c r="D9160" s="8">
        <f t="shared" ca="1" si="1422"/>
        <v>154632.22772097337</v>
      </c>
      <c r="E9160" s="9">
        <f t="shared" ca="1" si="1423"/>
        <v>4845.592409300888</v>
      </c>
      <c r="F9160" s="12">
        <f t="shared" ca="1" si="1424"/>
        <v>0.77255194532939564</v>
      </c>
      <c r="G9160" s="16">
        <f t="shared" ca="1" si="1425"/>
        <v>1000</v>
      </c>
      <c r="H9160" s="8">
        <f t="shared" ca="1" si="1426"/>
        <v>12000</v>
      </c>
      <c r="I9160" s="8">
        <f t="shared" ca="1" si="1427"/>
        <v>166632.22772097337</v>
      </c>
      <c r="J9160" s="8">
        <f t="shared" si="1428"/>
        <v>100000</v>
      </c>
      <c r="K9160" s="17">
        <f t="shared" ca="1" si="1429"/>
        <v>66632.227720973373</v>
      </c>
    </row>
    <row r="9161" spans="1:11" x14ac:dyDescent="0.2">
      <c r="A9161" s="1">
        <v>9144</v>
      </c>
      <c r="B9161" s="15">
        <f t="shared" si="1420"/>
        <v>10000</v>
      </c>
      <c r="C9161" s="16">
        <f t="shared" ca="1" si="1421"/>
        <v>11770.584688827368</v>
      </c>
      <c r="D9161" s="8">
        <f t="shared" ca="1" si="1422"/>
        <v>300000</v>
      </c>
      <c r="E9161" s="9">
        <f t="shared" ca="1" si="1423"/>
        <v>0</v>
      </c>
      <c r="F9161" s="12">
        <f t="shared" ca="1" si="1424"/>
        <v>3.0179971381491311E-2</v>
      </c>
      <c r="G9161" s="16">
        <f t="shared" ca="1" si="1425"/>
        <v>500</v>
      </c>
      <c r="H9161" s="8">
        <f t="shared" ca="1" si="1426"/>
        <v>0</v>
      </c>
      <c r="I9161" s="8">
        <f t="shared" ca="1" si="1427"/>
        <v>300000</v>
      </c>
      <c r="J9161" s="8">
        <f t="shared" si="1428"/>
        <v>100000</v>
      </c>
      <c r="K9161" s="17">
        <f t="shared" ca="1" si="1429"/>
        <v>200000</v>
      </c>
    </row>
    <row r="9162" spans="1:11" x14ac:dyDescent="0.2">
      <c r="A9162" s="1">
        <v>9145</v>
      </c>
      <c r="B9162" s="15">
        <f t="shared" si="1420"/>
        <v>10000</v>
      </c>
      <c r="C9162" s="16">
        <f t="shared" ca="1" si="1421"/>
        <v>10072.860650405339</v>
      </c>
      <c r="D9162" s="8">
        <f t="shared" ca="1" si="1422"/>
        <v>300000</v>
      </c>
      <c r="E9162" s="9">
        <f t="shared" ca="1" si="1423"/>
        <v>0</v>
      </c>
      <c r="F9162" s="12">
        <f t="shared" ca="1" si="1424"/>
        <v>0.72967849091315251</v>
      </c>
      <c r="G9162" s="16">
        <f t="shared" ca="1" si="1425"/>
        <v>1000</v>
      </c>
      <c r="H9162" s="8">
        <f t="shared" ca="1" si="1426"/>
        <v>0</v>
      </c>
      <c r="I9162" s="8">
        <f t="shared" ca="1" si="1427"/>
        <v>300000</v>
      </c>
      <c r="J9162" s="8">
        <f t="shared" si="1428"/>
        <v>100000</v>
      </c>
      <c r="K9162" s="17">
        <f t="shared" ca="1" si="1429"/>
        <v>200000</v>
      </c>
    </row>
    <row r="9163" spans="1:11" x14ac:dyDescent="0.2">
      <c r="A9163" s="1">
        <v>9146</v>
      </c>
      <c r="B9163" s="15">
        <f t="shared" si="1420"/>
        <v>10000</v>
      </c>
      <c r="C9163" s="16">
        <f t="shared" ca="1" si="1421"/>
        <v>7488.4185706632643</v>
      </c>
      <c r="D9163" s="8">
        <f t="shared" ca="1" si="1422"/>
        <v>224652.55711989792</v>
      </c>
      <c r="E9163" s="9">
        <f t="shared" ca="1" si="1423"/>
        <v>2511.5814293367357</v>
      </c>
      <c r="F9163" s="12">
        <f t="shared" ca="1" si="1424"/>
        <v>0.31269535837975415</v>
      </c>
      <c r="G9163" s="16">
        <f t="shared" ca="1" si="1425"/>
        <v>750</v>
      </c>
      <c r="H9163" s="8">
        <f t="shared" ca="1" si="1426"/>
        <v>9000</v>
      </c>
      <c r="I9163" s="8">
        <f t="shared" ca="1" si="1427"/>
        <v>233652.55711989792</v>
      </c>
      <c r="J9163" s="8">
        <f t="shared" si="1428"/>
        <v>100000</v>
      </c>
      <c r="K9163" s="17">
        <f t="shared" ca="1" si="1429"/>
        <v>133652.55711989792</v>
      </c>
    </row>
    <row r="9164" spans="1:11" x14ac:dyDescent="0.2">
      <c r="A9164" s="1">
        <v>9147</v>
      </c>
      <c r="B9164" s="15">
        <f t="shared" si="1420"/>
        <v>10000</v>
      </c>
      <c r="C9164" s="16">
        <f t="shared" ca="1" si="1421"/>
        <v>6575.9894576447341</v>
      </c>
      <c r="D9164" s="8">
        <f t="shared" ca="1" si="1422"/>
        <v>197279.68372934201</v>
      </c>
      <c r="E9164" s="9">
        <f t="shared" ca="1" si="1423"/>
        <v>3424.0105423552659</v>
      </c>
      <c r="F9164" s="12">
        <f t="shared" ca="1" si="1424"/>
        <v>0.34993829442592017</v>
      </c>
      <c r="G9164" s="16">
        <f t="shared" ca="1" si="1425"/>
        <v>750</v>
      </c>
      <c r="H9164" s="8">
        <f t="shared" ca="1" si="1426"/>
        <v>9000</v>
      </c>
      <c r="I9164" s="8">
        <f t="shared" ca="1" si="1427"/>
        <v>206279.68372934201</v>
      </c>
      <c r="J9164" s="8">
        <f t="shared" si="1428"/>
        <v>100000</v>
      </c>
      <c r="K9164" s="17">
        <f t="shared" ca="1" si="1429"/>
        <v>106279.68372934201</v>
      </c>
    </row>
    <row r="9165" spans="1:11" x14ac:dyDescent="0.2">
      <c r="A9165" s="1">
        <v>9148</v>
      </c>
      <c r="B9165" s="15">
        <f t="shared" si="1420"/>
        <v>10000</v>
      </c>
      <c r="C9165" s="16">
        <f t="shared" ca="1" si="1421"/>
        <v>6250.0699740776035</v>
      </c>
      <c r="D9165" s="8">
        <f t="shared" ca="1" si="1422"/>
        <v>187502.09922232811</v>
      </c>
      <c r="E9165" s="9">
        <f t="shared" ca="1" si="1423"/>
        <v>3749.9300259223965</v>
      </c>
      <c r="F9165" s="12">
        <f t="shared" ca="1" si="1424"/>
        <v>0.36493069894845587</v>
      </c>
      <c r="G9165" s="16">
        <f t="shared" ca="1" si="1425"/>
        <v>750</v>
      </c>
      <c r="H9165" s="8">
        <f t="shared" ca="1" si="1426"/>
        <v>9000</v>
      </c>
      <c r="I9165" s="8">
        <f t="shared" ca="1" si="1427"/>
        <v>196502.09922232811</v>
      </c>
      <c r="J9165" s="8">
        <f t="shared" si="1428"/>
        <v>100000</v>
      </c>
      <c r="K9165" s="17">
        <f t="shared" ca="1" si="1429"/>
        <v>96502.099222328106</v>
      </c>
    </row>
    <row r="9166" spans="1:11" x14ac:dyDescent="0.2">
      <c r="A9166" s="1">
        <v>9149</v>
      </c>
      <c r="B9166" s="15">
        <f t="shared" si="1420"/>
        <v>10000</v>
      </c>
      <c r="C9166" s="16">
        <f t="shared" ca="1" si="1421"/>
        <v>5597.6921873822339</v>
      </c>
      <c r="D9166" s="8">
        <f t="shared" ca="1" si="1422"/>
        <v>167930.76562146703</v>
      </c>
      <c r="E9166" s="9">
        <f t="shared" ca="1" si="1423"/>
        <v>4402.3078126177661</v>
      </c>
      <c r="F9166" s="12">
        <f t="shared" ca="1" si="1424"/>
        <v>0.15436004672675074</v>
      </c>
      <c r="G9166" s="16">
        <f t="shared" ca="1" si="1425"/>
        <v>500</v>
      </c>
      <c r="H9166" s="8">
        <f t="shared" ca="1" si="1426"/>
        <v>6000</v>
      </c>
      <c r="I9166" s="8">
        <f t="shared" ca="1" si="1427"/>
        <v>173930.76562146703</v>
      </c>
      <c r="J9166" s="8">
        <f t="shared" si="1428"/>
        <v>100000</v>
      </c>
      <c r="K9166" s="17">
        <f t="shared" ca="1" si="1429"/>
        <v>73930.765621467028</v>
      </c>
    </row>
    <row r="9167" spans="1:11" x14ac:dyDescent="0.2">
      <c r="A9167" s="1">
        <v>9150</v>
      </c>
      <c r="B9167" s="15">
        <f t="shared" si="1420"/>
        <v>10000</v>
      </c>
      <c r="C9167" s="16">
        <f t="shared" ca="1" si="1421"/>
        <v>9311.4128667977893</v>
      </c>
      <c r="D9167" s="8">
        <f t="shared" ca="1" si="1422"/>
        <v>279342.38600393367</v>
      </c>
      <c r="E9167" s="9">
        <f t="shared" ca="1" si="1423"/>
        <v>688.58713320221068</v>
      </c>
      <c r="F9167" s="12">
        <f t="shared" ca="1" si="1424"/>
        <v>0.75516264527348087</v>
      </c>
      <c r="G9167" s="16">
        <f t="shared" ca="1" si="1425"/>
        <v>1000</v>
      </c>
      <c r="H9167" s="8">
        <f t="shared" ca="1" si="1426"/>
        <v>8263.0455984265282</v>
      </c>
      <c r="I9167" s="8">
        <f t="shared" ca="1" si="1427"/>
        <v>287605.43160236022</v>
      </c>
      <c r="J9167" s="8">
        <f t="shared" si="1428"/>
        <v>100000</v>
      </c>
      <c r="K9167" s="17">
        <f t="shared" ca="1" si="1429"/>
        <v>187605.43160236022</v>
      </c>
    </row>
    <row r="9168" spans="1:11" x14ac:dyDescent="0.2">
      <c r="A9168" s="1">
        <v>9151</v>
      </c>
      <c r="B9168" s="15">
        <f t="shared" si="1420"/>
        <v>10000</v>
      </c>
      <c r="C9168" s="16">
        <f t="shared" ca="1" si="1421"/>
        <v>6459.3465171233302</v>
      </c>
      <c r="D9168" s="8">
        <f t="shared" ca="1" si="1422"/>
        <v>193780.39551369991</v>
      </c>
      <c r="E9168" s="9">
        <f t="shared" ca="1" si="1423"/>
        <v>3540.6534828766698</v>
      </c>
      <c r="F9168" s="12">
        <f t="shared" ca="1" si="1424"/>
        <v>0.62382581529658931</v>
      </c>
      <c r="G9168" s="16">
        <f t="shared" ca="1" si="1425"/>
        <v>750</v>
      </c>
      <c r="H9168" s="8">
        <f t="shared" ca="1" si="1426"/>
        <v>9000</v>
      </c>
      <c r="I9168" s="8">
        <f t="shared" ca="1" si="1427"/>
        <v>202780.39551369991</v>
      </c>
      <c r="J9168" s="8">
        <f t="shared" si="1428"/>
        <v>100000</v>
      </c>
      <c r="K9168" s="17">
        <f t="shared" ca="1" si="1429"/>
        <v>102780.39551369991</v>
      </c>
    </row>
    <row r="9169" spans="1:11" x14ac:dyDescent="0.2">
      <c r="A9169" s="1">
        <v>9152</v>
      </c>
      <c r="B9169" s="15">
        <f t="shared" si="1420"/>
        <v>10000</v>
      </c>
      <c r="C9169" s="16">
        <f t="shared" ca="1" si="1421"/>
        <v>11433.097622098307</v>
      </c>
      <c r="D9169" s="8">
        <f t="shared" ca="1" si="1422"/>
        <v>300000</v>
      </c>
      <c r="E9169" s="9">
        <f t="shared" ca="1" si="1423"/>
        <v>0</v>
      </c>
      <c r="F9169" s="12">
        <f t="shared" ca="1" si="1424"/>
        <v>0.60335288662606357</v>
      </c>
      <c r="G9169" s="16">
        <f t="shared" ca="1" si="1425"/>
        <v>750</v>
      </c>
      <c r="H9169" s="8">
        <f t="shared" ca="1" si="1426"/>
        <v>0</v>
      </c>
      <c r="I9169" s="8">
        <f t="shared" ca="1" si="1427"/>
        <v>300000</v>
      </c>
      <c r="J9169" s="8">
        <f t="shared" si="1428"/>
        <v>100000</v>
      </c>
      <c r="K9169" s="17">
        <f t="shared" ca="1" si="1429"/>
        <v>200000</v>
      </c>
    </row>
    <row r="9170" spans="1:11" x14ac:dyDescent="0.2">
      <c r="A9170" s="1">
        <v>9153</v>
      </c>
      <c r="B9170" s="15">
        <f t="shared" ref="B9170:B9233" si="1430">$B$12</f>
        <v>10000</v>
      </c>
      <c r="C9170" s="16">
        <f t="shared" ca="1" si="1421"/>
        <v>11760.104536506486</v>
      </c>
      <c r="D9170" s="8">
        <f t="shared" ca="1" si="1422"/>
        <v>300000</v>
      </c>
      <c r="E9170" s="9">
        <f t="shared" ca="1" si="1423"/>
        <v>0</v>
      </c>
      <c r="F9170" s="12">
        <f t="shared" ca="1" si="1424"/>
        <v>0.11089700365241129</v>
      </c>
      <c r="G9170" s="16">
        <f t="shared" ca="1" si="1425"/>
        <v>500</v>
      </c>
      <c r="H9170" s="8">
        <f t="shared" ca="1" si="1426"/>
        <v>0</v>
      </c>
      <c r="I9170" s="8">
        <f t="shared" ca="1" si="1427"/>
        <v>300000</v>
      </c>
      <c r="J9170" s="8">
        <f t="shared" si="1428"/>
        <v>100000</v>
      </c>
      <c r="K9170" s="17">
        <f t="shared" ca="1" si="1429"/>
        <v>200000</v>
      </c>
    </row>
    <row r="9171" spans="1:11" x14ac:dyDescent="0.2">
      <c r="A9171" s="1">
        <v>9154</v>
      </c>
      <c r="B9171" s="15">
        <f t="shared" si="1430"/>
        <v>10000</v>
      </c>
      <c r="C9171" s="16">
        <f t="shared" ref="C9171:C9234" ca="1" si="1431">RAND()*($B$6-$B$5)+$B$5</f>
        <v>8338.6494630403195</v>
      </c>
      <c r="D9171" s="8">
        <f t="shared" ref="D9171:D9234" ca="1" si="1432">MIN(B9171,C9171)*$B$2</f>
        <v>250159.48389120959</v>
      </c>
      <c r="E9171" s="9">
        <f t="shared" ref="E9171:E9234" ca="1" si="1433">MAX(0,B9171-C9171)</f>
        <v>1661.3505369596805</v>
      </c>
      <c r="F9171" s="12">
        <f t="shared" ref="F9171:F9234" ca="1" si="1434">RAND()</f>
        <v>0.65619180665133203</v>
      </c>
      <c r="G9171" s="16">
        <f t="shared" ref="G9171:G9234" ca="1" si="1435">IF(F9171&lt;=$C$7,$B$7,IF(F9171&lt;=$C$8,$B$8,$B$9))</f>
        <v>750</v>
      </c>
      <c r="H9171" s="8">
        <f t="shared" ref="H9171:H9234" ca="1" si="1436">MIN(E9171,G9171)*$B$3</f>
        <v>9000</v>
      </c>
      <c r="I9171" s="8">
        <f t="shared" ref="I9171:I9234" ca="1" si="1437">D9171+H9171</f>
        <v>259159.48389120959</v>
      </c>
      <c r="J9171" s="8">
        <f t="shared" ref="J9171:J9234" si="1438">B9171*$B$4</f>
        <v>100000</v>
      </c>
      <c r="K9171" s="17">
        <f t="shared" ref="K9171:K9234" ca="1" si="1439">I9171-J9171</f>
        <v>159159.48389120959</v>
      </c>
    </row>
    <row r="9172" spans="1:11" x14ac:dyDescent="0.2">
      <c r="A9172" s="1">
        <v>9155</v>
      </c>
      <c r="B9172" s="15">
        <f t="shared" si="1430"/>
        <v>10000</v>
      </c>
      <c r="C9172" s="16">
        <f t="shared" ca="1" si="1431"/>
        <v>11866.834851195621</v>
      </c>
      <c r="D9172" s="8">
        <f t="shared" ca="1" si="1432"/>
        <v>300000</v>
      </c>
      <c r="E9172" s="9">
        <f t="shared" ca="1" si="1433"/>
        <v>0</v>
      </c>
      <c r="F9172" s="12">
        <f t="shared" ca="1" si="1434"/>
        <v>0.39249762025510815</v>
      </c>
      <c r="G9172" s="16">
        <f t="shared" ca="1" si="1435"/>
        <v>750</v>
      </c>
      <c r="H9172" s="8">
        <f t="shared" ca="1" si="1436"/>
        <v>0</v>
      </c>
      <c r="I9172" s="8">
        <f t="shared" ca="1" si="1437"/>
        <v>300000</v>
      </c>
      <c r="J9172" s="8">
        <f t="shared" si="1438"/>
        <v>100000</v>
      </c>
      <c r="K9172" s="17">
        <f t="shared" ca="1" si="1439"/>
        <v>200000</v>
      </c>
    </row>
    <row r="9173" spans="1:11" x14ac:dyDescent="0.2">
      <c r="A9173" s="1">
        <v>9156</v>
      </c>
      <c r="B9173" s="15">
        <f t="shared" si="1430"/>
        <v>10000</v>
      </c>
      <c r="C9173" s="16">
        <f t="shared" ca="1" si="1431"/>
        <v>14962.523077892605</v>
      </c>
      <c r="D9173" s="8">
        <f t="shared" ca="1" si="1432"/>
        <v>300000</v>
      </c>
      <c r="E9173" s="9">
        <f t="shared" ca="1" si="1433"/>
        <v>0</v>
      </c>
      <c r="F9173" s="12">
        <f t="shared" ca="1" si="1434"/>
        <v>7.5145099982423802E-2</v>
      </c>
      <c r="G9173" s="16">
        <f t="shared" ca="1" si="1435"/>
        <v>500</v>
      </c>
      <c r="H9173" s="8">
        <f t="shared" ca="1" si="1436"/>
        <v>0</v>
      </c>
      <c r="I9173" s="8">
        <f t="shared" ca="1" si="1437"/>
        <v>300000</v>
      </c>
      <c r="J9173" s="8">
        <f t="shared" si="1438"/>
        <v>100000</v>
      </c>
      <c r="K9173" s="17">
        <f t="shared" ca="1" si="1439"/>
        <v>200000</v>
      </c>
    </row>
    <row r="9174" spans="1:11" x14ac:dyDescent="0.2">
      <c r="A9174" s="1">
        <v>9157</v>
      </c>
      <c r="B9174" s="15">
        <f t="shared" si="1430"/>
        <v>10000</v>
      </c>
      <c r="C9174" s="16">
        <f t="shared" ca="1" si="1431"/>
        <v>9376.2821983226204</v>
      </c>
      <c r="D9174" s="8">
        <f t="shared" ca="1" si="1432"/>
        <v>281288.46594967862</v>
      </c>
      <c r="E9174" s="9">
        <f t="shared" ca="1" si="1433"/>
        <v>623.71780167737961</v>
      </c>
      <c r="F9174" s="12">
        <f t="shared" ca="1" si="1434"/>
        <v>0.59331539400016065</v>
      </c>
      <c r="G9174" s="16">
        <f t="shared" ca="1" si="1435"/>
        <v>750</v>
      </c>
      <c r="H9174" s="8">
        <f t="shared" ca="1" si="1436"/>
        <v>7484.6136201285553</v>
      </c>
      <c r="I9174" s="8">
        <f t="shared" ca="1" si="1437"/>
        <v>288773.07956980716</v>
      </c>
      <c r="J9174" s="8">
        <f t="shared" si="1438"/>
        <v>100000</v>
      </c>
      <c r="K9174" s="17">
        <f t="shared" ca="1" si="1439"/>
        <v>188773.07956980716</v>
      </c>
    </row>
    <row r="9175" spans="1:11" x14ac:dyDescent="0.2">
      <c r="A9175" s="1">
        <v>9158</v>
      </c>
      <c r="B9175" s="15">
        <f t="shared" si="1430"/>
        <v>10000</v>
      </c>
      <c r="C9175" s="16">
        <f t="shared" ca="1" si="1431"/>
        <v>6969.275445790232</v>
      </c>
      <c r="D9175" s="8">
        <f t="shared" ca="1" si="1432"/>
        <v>209078.26337370696</v>
      </c>
      <c r="E9175" s="9">
        <f t="shared" ca="1" si="1433"/>
        <v>3030.724554209768</v>
      </c>
      <c r="F9175" s="12">
        <f t="shared" ca="1" si="1434"/>
        <v>0.91849947548251831</v>
      </c>
      <c r="G9175" s="16">
        <f t="shared" ca="1" si="1435"/>
        <v>1000</v>
      </c>
      <c r="H9175" s="8">
        <f t="shared" ca="1" si="1436"/>
        <v>12000</v>
      </c>
      <c r="I9175" s="8">
        <f t="shared" ca="1" si="1437"/>
        <v>221078.26337370696</v>
      </c>
      <c r="J9175" s="8">
        <f t="shared" si="1438"/>
        <v>100000</v>
      </c>
      <c r="K9175" s="17">
        <f t="shared" ca="1" si="1439"/>
        <v>121078.26337370696</v>
      </c>
    </row>
    <row r="9176" spans="1:11" x14ac:dyDescent="0.2">
      <c r="A9176" s="1">
        <v>9159</v>
      </c>
      <c r="B9176" s="15">
        <f t="shared" si="1430"/>
        <v>10000</v>
      </c>
      <c r="C9176" s="16">
        <f t="shared" ca="1" si="1431"/>
        <v>9840.3303342358904</v>
      </c>
      <c r="D9176" s="8">
        <f t="shared" ca="1" si="1432"/>
        <v>295209.91002707672</v>
      </c>
      <c r="E9176" s="9">
        <f t="shared" ca="1" si="1433"/>
        <v>159.6696657641096</v>
      </c>
      <c r="F9176" s="12">
        <f t="shared" ca="1" si="1434"/>
        <v>0.14749465755510127</v>
      </c>
      <c r="G9176" s="16">
        <f t="shared" ca="1" si="1435"/>
        <v>500</v>
      </c>
      <c r="H9176" s="8">
        <f t="shared" ca="1" si="1436"/>
        <v>1916.0359891693151</v>
      </c>
      <c r="I9176" s="8">
        <f t="shared" ca="1" si="1437"/>
        <v>297125.94601624605</v>
      </c>
      <c r="J9176" s="8">
        <f t="shared" si="1438"/>
        <v>100000</v>
      </c>
      <c r="K9176" s="17">
        <f t="shared" ca="1" si="1439"/>
        <v>197125.94601624605</v>
      </c>
    </row>
    <row r="9177" spans="1:11" x14ac:dyDescent="0.2">
      <c r="A9177" s="1">
        <v>9160</v>
      </c>
      <c r="B9177" s="15">
        <f t="shared" si="1430"/>
        <v>10000</v>
      </c>
      <c r="C9177" s="16">
        <f t="shared" ca="1" si="1431"/>
        <v>9946.7766361970644</v>
      </c>
      <c r="D9177" s="8">
        <f t="shared" ca="1" si="1432"/>
        <v>298403.29908591195</v>
      </c>
      <c r="E9177" s="9">
        <f t="shared" ca="1" si="1433"/>
        <v>53.223363802935637</v>
      </c>
      <c r="F9177" s="12">
        <f t="shared" ca="1" si="1434"/>
        <v>0.61018481220696064</v>
      </c>
      <c r="G9177" s="16">
        <f t="shared" ca="1" si="1435"/>
        <v>750</v>
      </c>
      <c r="H9177" s="8">
        <f t="shared" ca="1" si="1436"/>
        <v>638.68036563522764</v>
      </c>
      <c r="I9177" s="8">
        <f t="shared" ca="1" si="1437"/>
        <v>299041.97945154714</v>
      </c>
      <c r="J9177" s="8">
        <f t="shared" si="1438"/>
        <v>100000</v>
      </c>
      <c r="K9177" s="17">
        <f t="shared" ca="1" si="1439"/>
        <v>199041.97945154714</v>
      </c>
    </row>
    <row r="9178" spans="1:11" x14ac:dyDescent="0.2">
      <c r="A9178" s="1">
        <v>9161</v>
      </c>
      <c r="B9178" s="15">
        <f t="shared" si="1430"/>
        <v>10000</v>
      </c>
      <c r="C9178" s="16">
        <f t="shared" ca="1" si="1431"/>
        <v>9843.2019801284878</v>
      </c>
      <c r="D9178" s="8">
        <f t="shared" ca="1" si="1432"/>
        <v>295296.05940385466</v>
      </c>
      <c r="E9178" s="9">
        <f t="shared" ca="1" si="1433"/>
        <v>156.79801987151222</v>
      </c>
      <c r="F9178" s="12">
        <f t="shared" ca="1" si="1434"/>
        <v>0.22426564533318438</v>
      </c>
      <c r="G9178" s="16">
        <f t="shared" ca="1" si="1435"/>
        <v>500</v>
      </c>
      <c r="H9178" s="8">
        <f t="shared" ca="1" si="1436"/>
        <v>1881.5762384581467</v>
      </c>
      <c r="I9178" s="8">
        <f t="shared" ca="1" si="1437"/>
        <v>297177.63564231282</v>
      </c>
      <c r="J9178" s="8">
        <f t="shared" si="1438"/>
        <v>100000</v>
      </c>
      <c r="K9178" s="17">
        <f t="shared" ca="1" si="1439"/>
        <v>197177.63564231282</v>
      </c>
    </row>
    <row r="9179" spans="1:11" x14ac:dyDescent="0.2">
      <c r="A9179" s="1">
        <v>9162</v>
      </c>
      <c r="B9179" s="15">
        <f t="shared" si="1430"/>
        <v>10000</v>
      </c>
      <c r="C9179" s="16">
        <f t="shared" ca="1" si="1431"/>
        <v>10883.225866266443</v>
      </c>
      <c r="D9179" s="8">
        <f t="shared" ca="1" si="1432"/>
        <v>300000</v>
      </c>
      <c r="E9179" s="9">
        <f t="shared" ca="1" si="1433"/>
        <v>0</v>
      </c>
      <c r="F9179" s="12">
        <f t="shared" ca="1" si="1434"/>
        <v>0.73969867545606927</v>
      </c>
      <c r="G9179" s="16">
        <f t="shared" ca="1" si="1435"/>
        <v>1000</v>
      </c>
      <c r="H9179" s="8">
        <f t="shared" ca="1" si="1436"/>
        <v>0</v>
      </c>
      <c r="I9179" s="8">
        <f t="shared" ca="1" si="1437"/>
        <v>300000</v>
      </c>
      <c r="J9179" s="8">
        <f t="shared" si="1438"/>
        <v>100000</v>
      </c>
      <c r="K9179" s="17">
        <f t="shared" ca="1" si="1439"/>
        <v>200000</v>
      </c>
    </row>
    <row r="9180" spans="1:11" x14ac:dyDescent="0.2">
      <c r="A9180" s="1">
        <v>9163</v>
      </c>
      <c r="B9180" s="15">
        <f t="shared" si="1430"/>
        <v>10000</v>
      </c>
      <c r="C9180" s="16">
        <f t="shared" ca="1" si="1431"/>
        <v>11739.697339422775</v>
      </c>
      <c r="D9180" s="8">
        <f t="shared" ca="1" si="1432"/>
        <v>300000</v>
      </c>
      <c r="E9180" s="9">
        <f t="shared" ca="1" si="1433"/>
        <v>0</v>
      </c>
      <c r="F9180" s="12">
        <f t="shared" ca="1" si="1434"/>
        <v>0.33904927263587303</v>
      </c>
      <c r="G9180" s="16">
        <f t="shared" ca="1" si="1435"/>
        <v>750</v>
      </c>
      <c r="H9180" s="8">
        <f t="shared" ca="1" si="1436"/>
        <v>0</v>
      </c>
      <c r="I9180" s="8">
        <f t="shared" ca="1" si="1437"/>
        <v>300000</v>
      </c>
      <c r="J9180" s="8">
        <f t="shared" si="1438"/>
        <v>100000</v>
      </c>
      <c r="K9180" s="17">
        <f t="shared" ca="1" si="1439"/>
        <v>200000</v>
      </c>
    </row>
    <row r="9181" spans="1:11" x14ac:dyDescent="0.2">
      <c r="A9181" s="1">
        <v>9164</v>
      </c>
      <c r="B9181" s="15">
        <f t="shared" si="1430"/>
        <v>10000</v>
      </c>
      <c r="C9181" s="16">
        <f t="shared" ca="1" si="1431"/>
        <v>12400.768353159256</v>
      </c>
      <c r="D9181" s="8">
        <f t="shared" ca="1" si="1432"/>
        <v>300000</v>
      </c>
      <c r="E9181" s="9">
        <f t="shared" ca="1" si="1433"/>
        <v>0</v>
      </c>
      <c r="F9181" s="12">
        <f t="shared" ca="1" si="1434"/>
        <v>0.95078177153090893</v>
      </c>
      <c r="G9181" s="16">
        <f t="shared" ca="1" si="1435"/>
        <v>1000</v>
      </c>
      <c r="H9181" s="8">
        <f t="shared" ca="1" si="1436"/>
        <v>0</v>
      </c>
      <c r="I9181" s="8">
        <f t="shared" ca="1" si="1437"/>
        <v>300000</v>
      </c>
      <c r="J9181" s="8">
        <f t="shared" si="1438"/>
        <v>100000</v>
      </c>
      <c r="K9181" s="17">
        <f t="shared" ca="1" si="1439"/>
        <v>200000</v>
      </c>
    </row>
    <row r="9182" spans="1:11" x14ac:dyDescent="0.2">
      <c r="A9182" s="1">
        <v>9165</v>
      </c>
      <c r="B9182" s="15">
        <f t="shared" si="1430"/>
        <v>10000</v>
      </c>
      <c r="C9182" s="16">
        <f t="shared" ca="1" si="1431"/>
        <v>14090.099771799634</v>
      </c>
      <c r="D9182" s="8">
        <f t="shared" ca="1" si="1432"/>
        <v>300000</v>
      </c>
      <c r="E9182" s="9">
        <f t="shared" ca="1" si="1433"/>
        <v>0</v>
      </c>
      <c r="F9182" s="12">
        <f t="shared" ca="1" si="1434"/>
        <v>0.10747119911545566</v>
      </c>
      <c r="G9182" s="16">
        <f t="shared" ca="1" si="1435"/>
        <v>500</v>
      </c>
      <c r="H9182" s="8">
        <f t="shared" ca="1" si="1436"/>
        <v>0</v>
      </c>
      <c r="I9182" s="8">
        <f t="shared" ca="1" si="1437"/>
        <v>300000</v>
      </c>
      <c r="J9182" s="8">
        <f t="shared" si="1438"/>
        <v>100000</v>
      </c>
      <c r="K9182" s="17">
        <f t="shared" ca="1" si="1439"/>
        <v>200000</v>
      </c>
    </row>
    <row r="9183" spans="1:11" x14ac:dyDescent="0.2">
      <c r="A9183" s="1">
        <v>9166</v>
      </c>
      <c r="B9183" s="15">
        <f t="shared" si="1430"/>
        <v>10000</v>
      </c>
      <c r="C9183" s="16">
        <f t="shared" ca="1" si="1431"/>
        <v>11422.334388276864</v>
      </c>
      <c r="D9183" s="8">
        <f t="shared" ca="1" si="1432"/>
        <v>300000</v>
      </c>
      <c r="E9183" s="9">
        <f t="shared" ca="1" si="1433"/>
        <v>0</v>
      </c>
      <c r="F9183" s="12">
        <f t="shared" ca="1" si="1434"/>
        <v>0.89446518663673247</v>
      </c>
      <c r="G9183" s="16">
        <f t="shared" ca="1" si="1435"/>
        <v>1000</v>
      </c>
      <c r="H9183" s="8">
        <f t="shared" ca="1" si="1436"/>
        <v>0</v>
      </c>
      <c r="I9183" s="8">
        <f t="shared" ca="1" si="1437"/>
        <v>300000</v>
      </c>
      <c r="J9183" s="8">
        <f t="shared" si="1438"/>
        <v>100000</v>
      </c>
      <c r="K9183" s="17">
        <f t="shared" ca="1" si="1439"/>
        <v>200000</v>
      </c>
    </row>
    <row r="9184" spans="1:11" x14ac:dyDescent="0.2">
      <c r="A9184" s="1">
        <v>9167</v>
      </c>
      <c r="B9184" s="15">
        <f t="shared" si="1430"/>
        <v>10000</v>
      </c>
      <c r="C9184" s="16">
        <f t="shared" ca="1" si="1431"/>
        <v>13046.933944969172</v>
      </c>
      <c r="D9184" s="8">
        <f t="shared" ca="1" si="1432"/>
        <v>300000</v>
      </c>
      <c r="E9184" s="9">
        <f t="shared" ca="1" si="1433"/>
        <v>0</v>
      </c>
      <c r="F9184" s="12">
        <f t="shared" ca="1" si="1434"/>
        <v>0.213475478605473</v>
      </c>
      <c r="G9184" s="16">
        <f t="shared" ca="1" si="1435"/>
        <v>500</v>
      </c>
      <c r="H9184" s="8">
        <f t="shared" ca="1" si="1436"/>
        <v>0</v>
      </c>
      <c r="I9184" s="8">
        <f t="shared" ca="1" si="1437"/>
        <v>300000</v>
      </c>
      <c r="J9184" s="8">
        <f t="shared" si="1438"/>
        <v>100000</v>
      </c>
      <c r="K9184" s="17">
        <f t="shared" ca="1" si="1439"/>
        <v>200000</v>
      </c>
    </row>
    <row r="9185" spans="1:11" x14ac:dyDescent="0.2">
      <c r="A9185" s="1">
        <v>9168</v>
      </c>
      <c r="B9185" s="15">
        <f t="shared" si="1430"/>
        <v>10000</v>
      </c>
      <c r="C9185" s="16">
        <f t="shared" ca="1" si="1431"/>
        <v>8113.5188569392267</v>
      </c>
      <c r="D9185" s="8">
        <f t="shared" ca="1" si="1432"/>
        <v>243405.56570817681</v>
      </c>
      <c r="E9185" s="9">
        <f t="shared" ca="1" si="1433"/>
        <v>1886.4811430607733</v>
      </c>
      <c r="F9185" s="12">
        <f t="shared" ca="1" si="1434"/>
        <v>0.35888381996782404</v>
      </c>
      <c r="G9185" s="16">
        <f t="shared" ca="1" si="1435"/>
        <v>750</v>
      </c>
      <c r="H9185" s="8">
        <f t="shared" ca="1" si="1436"/>
        <v>9000</v>
      </c>
      <c r="I9185" s="8">
        <f t="shared" ca="1" si="1437"/>
        <v>252405.56570817681</v>
      </c>
      <c r="J9185" s="8">
        <f t="shared" si="1438"/>
        <v>100000</v>
      </c>
      <c r="K9185" s="17">
        <f t="shared" ca="1" si="1439"/>
        <v>152405.56570817681</v>
      </c>
    </row>
    <row r="9186" spans="1:11" x14ac:dyDescent="0.2">
      <c r="A9186" s="1">
        <v>9169</v>
      </c>
      <c r="B9186" s="15">
        <f t="shared" si="1430"/>
        <v>10000</v>
      </c>
      <c r="C9186" s="16">
        <f t="shared" ca="1" si="1431"/>
        <v>8257.4164082445022</v>
      </c>
      <c r="D9186" s="8">
        <f t="shared" ca="1" si="1432"/>
        <v>247722.49224733506</v>
      </c>
      <c r="E9186" s="9">
        <f t="shared" ca="1" si="1433"/>
        <v>1742.5835917554978</v>
      </c>
      <c r="F9186" s="12">
        <f t="shared" ca="1" si="1434"/>
        <v>0.89917141233080267</v>
      </c>
      <c r="G9186" s="16">
        <f t="shared" ca="1" si="1435"/>
        <v>1000</v>
      </c>
      <c r="H9186" s="8">
        <f t="shared" ca="1" si="1436"/>
        <v>12000</v>
      </c>
      <c r="I9186" s="8">
        <f t="shared" ca="1" si="1437"/>
        <v>259722.49224733506</v>
      </c>
      <c r="J9186" s="8">
        <f t="shared" si="1438"/>
        <v>100000</v>
      </c>
      <c r="K9186" s="17">
        <f t="shared" ca="1" si="1439"/>
        <v>159722.49224733506</v>
      </c>
    </row>
    <row r="9187" spans="1:11" x14ac:dyDescent="0.2">
      <c r="A9187" s="1">
        <v>9170</v>
      </c>
      <c r="B9187" s="15">
        <f t="shared" si="1430"/>
        <v>10000</v>
      </c>
      <c r="C9187" s="16">
        <f t="shared" ca="1" si="1431"/>
        <v>10320.739343342022</v>
      </c>
      <c r="D9187" s="8">
        <f t="shared" ca="1" si="1432"/>
        <v>300000</v>
      </c>
      <c r="E9187" s="9">
        <f t="shared" ca="1" si="1433"/>
        <v>0</v>
      </c>
      <c r="F9187" s="12">
        <f t="shared" ca="1" si="1434"/>
        <v>0.11442482623209227</v>
      </c>
      <c r="G9187" s="16">
        <f t="shared" ca="1" si="1435"/>
        <v>500</v>
      </c>
      <c r="H9187" s="8">
        <f t="shared" ca="1" si="1436"/>
        <v>0</v>
      </c>
      <c r="I9187" s="8">
        <f t="shared" ca="1" si="1437"/>
        <v>300000</v>
      </c>
      <c r="J9187" s="8">
        <f t="shared" si="1438"/>
        <v>100000</v>
      </c>
      <c r="K9187" s="17">
        <f t="shared" ca="1" si="1439"/>
        <v>200000</v>
      </c>
    </row>
    <row r="9188" spans="1:11" x14ac:dyDescent="0.2">
      <c r="A9188" s="1">
        <v>9171</v>
      </c>
      <c r="B9188" s="15">
        <f t="shared" si="1430"/>
        <v>10000</v>
      </c>
      <c r="C9188" s="16">
        <f t="shared" ca="1" si="1431"/>
        <v>11378.872642998023</v>
      </c>
      <c r="D9188" s="8">
        <f t="shared" ca="1" si="1432"/>
        <v>300000</v>
      </c>
      <c r="E9188" s="9">
        <f t="shared" ca="1" si="1433"/>
        <v>0</v>
      </c>
      <c r="F9188" s="12">
        <f t="shared" ca="1" si="1434"/>
        <v>0.42450637027675431</v>
      </c>
      <c r="G9188" s="16">
        <f t="shared" ca="1" si="1435"/>
        <v>750</v>
      </c>
      <c r="H9188" s="8">
        <f t="shared" ca="1" si="1436"/>
        <v>0</v>
      </c>
      <c r="I9188" s="8">
        <f t="shared" ca="1" si="1437"/>
        <v>300000</v>
      </c>
      <c r="J9188" s="8">
        <f t="shared" si="1438"/>
        <v>100000</v>
      </c>
      <c r="K9188" s="17">
        <f t="shared" ca="1" si="1439"/>
        <v>200000</v>
      </c>
    </row>
    <row r="9189" spans="1:11" x14ac:dyDescent="0.2">
      <c r="A9189" s="1">
        <v>9172</v>
      </c>
      <c r="B9189" s="15">
        <f t="shared" si="1430"/>
        <v>10000</v>
      </c>
      <c r="C9189" s="16">
        <f t="shared" ca="1" si="1431"/>
        <v>11981.980331298111</v>
      </c>
      <c r="D9189" s="8">
        <f t="shared" ca="1" si="1432"/>
        <v>300000</v>
      </c>
      <c r="E9189" s="9">
        <f t="shared" ca="1" si="1433"/>
        <v>0</v>
      </c>
      <c r="F9189" s="12">
        <f t="shared" ca="1" si="1434"/>
        <v>6.6853939901273529E-3</v>
      </c>
      <c r="G9189" s="16">
        <f t="shared" ca="1" si="1435"/>
        <v>500</v>
      </c>
      <c r="H9189" s="8">
        <f t="shared" ca="1" si="1436"/>
        <v>0</v>
      </c>
      <c r="I9189" s="8">
        <f t="shared" ca="1" si="1437"/>
        <v>300000</v>
      </c>
      <c r="J9189" s="8">
        <f t="shared" si="1438"/>
        <v>100000</v>
      </c>
      <c r="K9189" s="17">
        <f t="shared" ca="1" si="1439"/>
        <v>200000</v>
      </c>
    </row>
    <row r="9190" spans="1:11" x14ac:dyDescent="0.2">
      <c r="A9190" s="1">
        <v>9173</v>
      </c>
      <c r="B9190" s="15">
        <f t="shared" si="1430"/>
        <v>10000</v>
      </c>
      <c r="C9190" s="16">
        <f t="shared" ca="1" si="1431"/>
        <v>8088.9486466327944</v>
      </c>
      <c r="D9190" s="8">
        <f t="shared" ca="1" si="1432"/>
        <v>242668.45939898383</v>
      </c>
      <c r="E9190" s="9">
        <f t="shared" ca="1" si="1433"/>
        <v>1911.0513533672056</v>
      </c>
      <c r="F9190" s="12">
        <f t="shared" ca="1" si="1434"/>
        <v>0.77402889935668751</v>
      </c>
      <c r="G9190" s="16">
        <f t="shared" ca="1" si="1435"/>
        <v>1000</v>
      </c>
      <c r="H9190" s="8">
        <f t="shared" ca="1" si="1436"/>
        <v>12000</v>
      </c>
      <c r="I9190" s="8">
        <f t="shared" ca="1" si="1437"/>
        <v>254668.45939898383</v>
      </c>
      <c r="J9190" s="8">
        <f t="shared" si="1438"/>
        <v>100000</v>
      </c>
      <c r="K9190" s="17">
        <f t="shared" ca="1" si="1439"/>
        <v>154668.45939898383</v>
      </c>
    </row>
    <row r="9191" spans="1:11" x14ac:dyDescent="0.2">
      <c r="A9191" s="1">
        <v>9174</v>
      </c>
      <c r="B9191" s="15">
        <f t="shared" si="1430"/>
        <v>10000</v>
      </c>
      <c r="C9191" s="16">
        <f t="shared" ca="1" si="1431"/>
        <v>7142.6601138228671</v>
      </c>
      <c r="D9191" s="8">
        <f t="shared" ca="1" si="1432"/>
        <v>214279.803414686</v>
      </c>
      <c r="E9191" s="9">
        <f t="shared" ca="1" si="1433"/>
        <v>2857.3398861771329</v>
      </c>
      <c r="F9191" s="12">
        <f t="shared" ca="1" si="1434"/>
        <v>0.45613192811079417</v>
      </c>
      <c r="G9191" s="16">
        <f t="shared" ca="1" si="1435"/>
        <v>750</v>
      </c>
      <c r="H9191" s="8">
        <f t="shared" ca="1" si="1436"/>
        <v>9000</v>
      </c>
      <c r="I9191" s="8">
        <f t="shared" ca="1" si="1437"/>
        <v>223279.803414686</v>
      </c>
      <c r="J9191" s="8">
        <f t="shared" si="1438"/>
        <v>100000</v>
      </c>
      <c r="K9191" s="17">
        <f t="shared" ca="1" si="1439"/>
        <v>123279.803414686</v>
      </c>
    </row>
    <row r="9192" spans="1:11" x14ac:dyDescent="0.2">
      <c r="A9192" s="1">
        <v>9175</v>
      </c>
      <c r="B9192" s="15">
        <f t="shared" si="1430"/>
        <v>10000</v>
      </c>
      <c r="C9192" s="16">
        <f t="shared" ca="1" si="1431"/>
        <v>9249.5106536535313</v>
      </c>
      <c r="D9192" s="8">
        <f t="shared" ca="1" si="1432"/>
        <v>277485.31960960594</v>
      </c>
      <c r="E9192" s="9">
        <f t="shared" ca="1" si="1433"/>
        <v>750.48934634646866</v>
      </c>
      <c r="F9192" s="12">
        <f t="shared" ca="1" si="1434"/>
        <v>0.61804959161385165</v>
      </c>
      <c r="G9192" s="16">
        <f t="shared" ca="1" si="1435"/>
        <v>750</v>
      </c>
      <c r="H9192" s="8">
        <f t="shared" ca="1" si="1436"/>
        <v>9000</v>
      </c>
      <c r="I9192" s="8">
        <f t="shared" ca="1" si="1437"/>
        <v>286485.31960960594</v>
      </c>
      <c r="J9192" s="8">
        <f t="shared" si="1438"/>
        <v>100000</v>
      </c>
      <c r="K9192" s="17">
        <f t="shared" ca="1" si="1439"/>
        <v>186485.31960960594</v>
      </c>
    </row>
    <row r="9193" spans="1:11" x14ac:dyDescent="0.2">
      <c r="A9193" s="1">
        <v>9176</v>
      </c>
      <c r="B9193" s="15">
        <f t="shared" si="1430"/>
        <v>10000</v>
      </c>
      <c r="C9193" s="16">
        <f t="shared" ca="1" si="1431"/>
        <v>11383.484616247008</v>
      </c>
      <c r="D9193" s="8">
        <f t="shared" ca="1" si="1432"/>
        <v>300000</v>
      </c>
      <c r="E9193" s="9">
        <f t="shared" ca="1" si="1433"/>
        <v>0</v>
      </c>
      <c r="F9193" s="12">
        <f t="shared" ca="1" si="1434"/>
        <v>0.9967857433077485</v>
      </c>
      <c r="G9193" s="16">
        <f t="shared" ca="1" si="1435"/>
        <v>1000</v>
      </c>
      <c r="H9193" s="8">
        <f t="shared" ca="1" si="1436"/>
        <v>0</v>
      </c>
      <c r="I9193" s="8">
        <f t="shared" ca="1" si="1437"/>
        <v>300000</v>
      </c>
      <c r="J9193" s="8">
        <f t="shared" si="1438"/>
        <v>100000</v>
      </c>
      <c r="K9193" s="17">
        <f t="shared" ca="1" si="1439"/>
        <v>200000</v>
      </c>
    </row>
    <row r="9194" spans="1:11" x14ac:dyDescent="0.2">
      <c r="A9194" s="1">
        <v>9177</v>
      </c>
      <c r="B9194" s="15">
        <f t="shared" si="1430"/>
        <v>10000</v>
      </c>
      <c r="C9194" s="16">
        <f t="shared" ca="1" si="1431"/>
        <v>8987.6745438525413</v>
      </c>
      <c r="D9194" s="8">
        <f t="shared" ca="1" si="1432"/>
        <v>269630.23631557624</v>
      </c>
      <c r="E9194" s="9">
        <f t="shared" ca="1" si="1433"/>
        <v>1012.3254561474587</v>
      </c>
      <c r="F9194" s="12">
        <f t="shared" ca="1" si="1434"/>
        <v>0.87327740940149423</v>
      </c>
      <c r="G9194" s="16">
        <f t="shared" ca="1" si="1435"/>
        <v>1000</v>
      </c>
      <c r="H9194" s="8">
        <f t="shared" ca="1" si="1436"/>
        <v>12000</v>
      </c>
      <c r="I9194" s="8">
        <f t="shared" ca="1" si="1437"/>
        <v>281630.23631557624</v>
      </c>
      <c r="J9194" s="8">
        <f t="shared" si="1438"/>
        <v>100000</v>
      </c>
      <c r="K9194" s="17">
        <f t="shared" ca="1" si="1439"/>
        <v>181630.23631557624</v>
      </c>
    </row>
    <row r="9195" spans="1:11" x14ac:dyDescent="0.2">
      <c r="A9195" s="1">
        <v>9178</v>
      </c>
      <c r="B9195" s="15">
        <f t="shared" si="1430"/>
        <v>10000</v>
      </c>
      <c r="C9195" s="16">
        <f t="shared" ca="1" si="1431"/>
        <v>10232.078067420785</v>
      </c>
      <c r="D9195" s="8">
        <f t="shared" ca="1" si="1432"/>
        <v>300000</v>
      </c>
      <c r="E9195" s="9">
        <f t="shared" ca="1" si="1433"/>
        <v>0</v>
      </c>
      <c r="F9195" s="12">
        <f t="shared" ca="1" si="1434"/>
        <v>0.50134420946946745</v>
      </c>
      <c r="G9195" s="16">
        <f t="shared" ca="1" si="1435"/>
        <v>750</v>
      </c>
      <c r="H9195" s="8">
        <f t="shared" ca="1" si="1436"/>
        <v>0</v>
      </c>
      <c r="I9195" s="8">
        <f t="shared" ca="1" si="1437"/>
        <v>300000</v>
      </c>
      <c r="J9195" s="8">
        <f t="shared" si="1438"/>
        <v>100000</v>
      </c>
      <c r="K9195" s="17">
        <f t="shared" ca="1" si="1439"/>
        <v>200000</v>
      </c>
    </row>
    <row r="9196" spans="1:11" x14ac:dyDescent="0.2">
      <c r="A9196" s="1">
        <v>9179</v>
      </c>
      <c r="B9196" s="15">
        <f t="shared" si="1430"/>
        <v>10000</v>
      </c>
      <c r="C9196" s="16">
        <f t="shared" ca="1" si="1431"/>
        <v>10634.421825164522</v>
      </c>
      <c r="D9196" s="8">
        <f t="shared" ca="1" si="1432"/>
        <v>300000</v>
      </c>
      <c r="E9196" s="9">
        <f t="shared" ca="1" si="1433"/>
        <v>0</v>
      </c>
      <c r="F9196" s="12">
        <f t="shared" ca="1" si="1434"/>
        <v>0.87480753898262165</v>
      </c>
      <c r="G9196" s="16">
        <f t="shared" ca="1" si="1435"/>
        <v>1000</v>
      </c>
      <c r="H9196" s="8">
        <f t="shared" ca="1" si="1436"/>
        <v>0</v>
      </c>
      <c r="I9196" s="8">
        <f t="shared" ca="1" si="1437"/>
        <v>300000</v>
      </c>
      <c r="J9196" s="8">
        <f t="shared" si="1438"/>
        <v>100000</v>
      </c>
      <c r="K9196" s="17">
        <f t="shared" ca="1" si="1439"/>
        <v>200000</v>
      </c>
    </row>
    <row r="9197" spans="1:11" x14ac:dyDescent="0.2">
      <c r="A9197" s="1">
        <v>9180</v>
      </c>
      <c r="B9197" s="15">
        <f t="shared" si="1430"/>
        <v>10000</v>
      </c>
      <c r="C9197" s="16">
        <f t="shared" ca="1" si="1431"/>
        <v>13402.138199234825</v>
      </c>
      <c r="D9197" s="8">
        <f t="shared" ca="1" si="1432"/>
        <v>300000</v>
      </c>
      <c r="E9197" s="9">
        <f t="shared" ca="1" si="1433"/>
        <v>0</v>
      </c>
      <c r="F9197" s="12">
        <f t="shared" ca="1" si="1434"/>
        <v>1.4614019143230905E-2</v>
      </c>
      <c r="G9197" s="16">
        <f t="shared" ca="1" si="1435"/>
        <v>500</v>
      </c>
      <c r="H9197" s="8">
        <f t="shared" ca="1" si="1436"/>
        <v>0</v>
      </c>
      <c r="I9197" s="8">
        <f t="shared" ca="1" si="1437"/>
        <v>300000</v>
      </c>
      <c r="J9197" s="8">
        <f t="shared" si="1438"/>
        <v>100000</v>
      </c>
      <c r="K9197" s="17">
        <f t="shared" ca="1" si="1439"/>
        <v>200000</v>
      </c>
    </row>
    <row r="9198" spans="1:11" x14ac:dyDescent="0.2">
      <c r="A9198" s="1">
        <v>9181</v>
      </c>
      <c r="B9198" s="15">
        <f t="shared" si="1430"/>
        <v>10000</v>
      </c>
      <c r="C9198" s="16">
        <f t="shared" ca="1" si="1431"/>
        <v>6679.717957308816</v>
      </c>
      <c r="D9198" s="8">
        <f t="shared" ca="1" si="1432"/>
        <v>200391.53871926447</v>
      </c>
      <c r="E9198" s="9">
        <f t="shared" ca="1" si="1433"/>
        <v>3320.282042691184</v>
      </c>
      <c r="F9198" s="12">
        <f t="shared" ca="1" si="1434"/>
        <v>0.83620585601534003</v>
      </c>
      <c r="G9198" s="16">
        <f t="shared" ca="1" si="1435"/>
        <v>1000</v>
      </c>
      <c r="H9198" s="8">
        <f t="shared" ca="1" si="1436"/>
        <v>12000</v>
      </c>
      <c r="I9198" s="8">
        <f t="shared" ca="1" si="1437"/>
        <v>212391.53871926447</v>
      </c>
      <c r="J9198" s="8">
        <f t="shared" si="1438"/>
        <v>100000</v>
      </c>
      <c r="K9198" s="17">
        <f t="shared" ca="1" si="1439"/>
        <v>112391.53871926447</v>
      </c>
    </row>
    <row r="9199" spans="1:11" x14ac:dyDescent="0.2">
      <c r="A9199" s="1">
        <v>9182</v>
      </c>
      <c r="B9199" s="15">
        <f t="shared" si="1430"/>
        <v>10000</v>
      </c>
      <c r="C9199" s="16">
        <f t="shared" ca="1" si="1431"/>
        <v>5203.4456513684499</v>
      </c>
      <c r="D9199" s="8">
        <f t="shared" ca="1" si="1432"/>
        <v>156103.36954105349</v>
      </c>
      <c r="E9199" s="9">
        <f t="shared" ca="1" si="1433"/>
        <v>4796.5543486315501</v>
      </c>
      <c r="F9199" s="12">
        <f t="shared" ca="1" si="1434"/>
        <v>0.41283152374222709</v>
      </c>
      <c r="G9199" s="16">
        <f t="shared" ca="1" si="1435"/>
        <v>750</v>
      </c>
      <c r="H9199" s="8">
        <f t="shared" ca="1" si="1436"/>
        <v>9000</v>
      </c>
      <c r="I9199" s="8">
        <f t="shared" ca="1" si="1437"/>
        <v>165103.36954105349</v>
      </c>
      <c r="J9199" s="8">
        <f t="shared" si="1438"/>
        <v>100000</v>
      </c>
      <c r="K9199" s="17">
        <f t="shared" ca="1" si="1439"/>
        <v>65103.369541053486</v>
      </c>
    </row>
    <row r="9200" spans="1:11" x14ac:dyDescent="0.2">
      <c r="A9200" s="1">
        <v>9183</v>
      </c>
      <c r="B9200" s="15">
        <f t="shared" si="1430"/>
        <v>10000</v>
      </c>
      <c r="C9200" s="16">
        <f t="shared" ca="1" si="1431"/>
        <v>13879.93746459459</v>
      </c>
      <c r="D9200" s="8">
        <f t="shared" ca="1" si="1432"/>
        <v>300000</v>
      </c>
      <c r="E9200" s="9">
        <f t="shared" ca="1" si="1433"/>
        <v>0</v>
      </c>
      <c r="F9200" s="12">
        <f t="shared" ca="1" si="1434"/>
        <v>0.18193232746585764</v>
      </c>
      <c r="G9200" s="16">
        <f t="shared" ca="1" si="1435"/>
        <v>500</v>
      </c>
      <c r="H9200" s="8">
        <f t="shared" ca="1" si="1436"/>
        <v>0</v>
      </c>
      <c r="I9200" s="8">
        <f t="shared" ca="1" si="1437"/>
        <v>300000</v>
      </c>
      <c r="J9200" s="8">
        <f t="shared" si="1438"/>
        <v>100000</v>
      </c>
      <c r="K9200" s="17">
        <f t="shared" ca="1" si="1439"/>
        <v>200000</v>
      </c>
    </row>
    <row r="9201" spans="1:11" x14ac:dyDescent="0.2">
      <c r="A9201" s="1">
        <v>9184</v>
      </c>
      <c r="B9201" s="15">
        <f t="shared" si="1430"/>
        <v>10000</v>
      </c>
      <c r="C9201" s="16">
        <f t="shared" ca="1" si="1431"/>
        <v>10838.737736084309</v>
      </c>
      <c r="D9201" s="8">
        <f t="shared" ca="1" si="1432"/>
        <v>300000</v>
      </c>
      <c r="E9201" s="9">
        <f t="shared" ca="1" si="1433"/>
        <v>0</v>
      </c>
      <c r="F9201" s="12">
        <f t="shared" ca="1" si="1434"/>
        <v>0.69803278001305324</v>
      </c>
      <c r="G9201" s="16">
        <f t="shared" ca="1" si="1435"/>
        <v>750</v>
      </c>
      <c r="H9201" s="8">
        <f t="shared" ca="1" si="1436"/>
        <v>0</v>
      </c>
      <c r="I9201" s="8">
        <f t="shared" ca="1" si="1437"/>
        <v>300000</v>
      </c>
      <c r="J9201" s="8">
        <f t="shared" si="1438"/>
        <v>100000</v>
      </c>
      <c r="K9201" s="17">
        <f t="shared" ca="1" si="1439"/>
        <v>200000</v>
      </c>
    </row>
    <row r="9202" spans="1:11" x14ac:dyDescent="0.2">
      <c r="A9202" s="1">
        <v>9185</v>
      </c>
      <c r="B9202" s="15">
        <f t="shared" si="1430"/>
        <v>10000</v>
      </c>
      <c r="C9202" s="16">
        <f t="shared" ca="1" si="1431"/>
        <v>9724.3779702091233</v>
      </c>
      <c r="D9202" s="8">
        <f t="shared" ca="1" si="1432"/>
        <v>291731.33910627372</v>
      </c>
      <c r="E9202" s="9">
        <f t="shared" ca="1" si="1433"/>
        <v>275.6220297908767</v>
      </c>
      <c r="F9202" s="12">
        <f t="shared" ca="1" si="1434"/>
        <v>0.18988843787933851</v>
      </c>
      <c r="G9202" s="16">
        <f t="shared" ca="1" si="1435"/>
        <v>500</v>
      </c>
      <c r="H9202" s="8">
        <f t="shared" ca="1" si="1436"/>
        <v>3307.4643574905203</v>
      </c>
      <c r="I9202" s="8">
        <f t="shared" ca="1" si="1437"/>
        <v>295038.80346376426</v>
      </c>
      <c r="J9202" s="8">
        <f t="shared" si="1438"/>
        <v>100000</v>
      </c>
      <c r="K9202" s="17">
        <f t="shared" ca="1" si="1439"/>
        <v>195038.80346376426</v>
      </c>
    </row>
    <row r="9203" spans="1:11" x14ac:dyDescent="0.2">
      <c r="A9203" s="1">
        <v>9186</v>
      </c>
      <c r="B9203" s="15">
        <f t="shared" si="1430"/>
        <v>10000</v>
      </c>
      <c r="C9203" s="16">
        <f t="shared" ca="1" si="1431"/>
        <v>10457.432481504076</v>
      </c>
      <c r="D9203" s="8">
        <f t="shared" ca="1" si="1432"/>
        <v>300000</v>
      </c>
      <c r="E9203" s="9">
        <f t="shared" ca="1" si="1433"/>
        <v>0</v>
      </c>
      <c r="F9203" s="12">
        <f t="shared" ca="1" si="1434"/>
        <v>0.84980595435926476</v>
      </c>
      <c r="G9203" s="16">
        <f t="shared" ca="1" si="1435"/>
        <v>1000</v>
      </c>
      <c r="H9203" s="8">
        <f t="shared" ca="1" si="1436"/>
        <v>0</v>
      </c>
      <c r="I9203" s="8">
        <f t="shared" ca="1" si="1437"/>
        <v>300000</v>
      </c>
      <c r="J9203" s="8">
        <f t="shared" si="1438"/>
        <v>100000</v>
      </c>
      <c r="K9203" s="17">
        <f t="shared" ca="1" si="1439"/>
        <v>200000</v>
      </c>
    </row>
    <row r="9204" spans="1:11" x14ac:dyDescent="0.2">
      <c r="A9204" s="1">
        <v>9187</v>
      </c>
      <c r="B9204" s="15">
        <f t="shared" si="1430"/>
        <v>10000</v>
      </c>
      <c r="C9204" s="16">
        <f t="shared" ca="1" si="1431"/>
        <v>9062.2585340213373</v>
      </c>
      <c r="D9204" s="8">
        <f t="shared" ca="1" si="1432"/>
        <v>271867.75602064014</v>
      </c>
      <c r="E9204" s="9">
        <f t="shared" ca="1" si="1433"/>
        <v>937.74146597866275</v>
      </c>
      <c r="F9204" s="12">
        <f t="shared" ca="1" si="1434"/>
        <v>0.20683261028296707</v>
      </c>
      <c r="G9204" s="16">
        <f t="shared" ca="1" si="1435"/>
        <v>500</v>
      </c>
      <c r="H9204" s="8">
        <f t="shared" ca="1" si="1436"/>
        <v>6000</v>
      </c>
      <c r="I9204" s="8">
        <f t="shared" ca="1" si="1437"/>
        <v>277867.75602064014</v>
      </c>
      <c r="J9204" s="8">
        <f t="shared" si="1438"/>
        <v>100000</v>
      </c>
      <c r="K9204" s="17">
        <f t="shared" ca="1" si="1439"/>
        <v>177867.75602064014</v>
      </c>
    </row>
    <row r="9205" spans="1:11" x14ac:dyDescent="0.2">
      <c r="A9205" s="1">
        <v>9188</v>
      </c>
      <c r="B9205" s="15">
        <f t="shared" si="1430"/>
        <v>10000</v>
      </c>
      <c r="C9205" s="16">
        <f t="shared" ca="1" si="1431"/>
        <v>14514.747238616292</v>
      </c>
      <c r="D9205" s="8">
        <f t="shared" ca="1" si="1432"/>
        <v>300000</v>
      </c>
      <c r="E9205" s="9">
        <f t="shared" ca="1" si="1433"/>
        <v>0</v>
      </c>
      <c r="F9205" s="12">
        <f t="shared" ca="1" si="1434"/>
        <v>0.79863286820207491</v>
      </c>
      <c r="G9205" s="16">
        <f t="shared" ca="1" si="1435"/>
        <v>1000</v>
      </c>
      <c r="H9205" s="8">
        <f t="shared" ca="1" si="1436"/>
        <v>0</v>
      </c>
      <c r="I9205" s="8">
        <f t="shared" ca="1" si="1437"/>
        <v>300000</v>
      </c>
      <c r="J9205" s="8">
        <f t="shared" si="1438"/>
        <v>100000</v>
      </c>
      <c r="K9205" s="17">
        <f t="shared" ca="1" si="1439"/>
        <v>200000</v>
      </c>
    </row>
    <row r="9206" spans="1:11" x14ac:dyDescent="0.2">
      <c r="A9206" s="1">
        <v>9189</v>
      </c>
      <c r="B9206" s="15">
        <f t="shared" si="1430"/>
        <v>10000</v>
      </c>
      <c r="C9206" s="16">
        <f t="shared" ca="1" si="1431"/>
        <v>5618.3230891753601</v>
      </c>
      <c r="D9206" s="8">
        <f t="shared" ca="1" si="1432"/>
        <v>168549.6926752608</v>
      </c>
      <c r="E9206" s="9">
        <f t="shared" ca="1" si="1433"/>
        <v>4381.6769108246399</v>
      </c>
      <c r="F9206" s="12">
        <f t="shared" ca="1" si="1434"/>
        <v>0.40359990029780635</v>
      </c>
      <c r="G9206" s="16">
        <f t="shared" ca="1" si="1435"/>
        <v>750</v>
      </c>
      <c r="H9206" s="8">
        <f t="shared" ca="1" si="1436"/>
        <v>9000</v>
      </c>
      <c r="I9206" s="8">
        <f t="shared" ca="1" si="1437"/>
        <v>177549.6926752608</v>
      </c>
      <c r="J9206" s="8">
        <f t="shared" si="1438"/>
        <v>100000</v>
      </c>
      <c r="K9206" s="17">
        <f t="shared" ca="1" si="1439"/>
        <v>77549.692675260798</v>
      </c>
    </row>
    <row r="9207" spans="1:11" x14ac:dyDescent="0.2">
      <c r="A9207" s="1">
        <v>9190</v>
      </c>
      <c r="B9207" s="15">
        <f t="shared" si="1430"/>
        <v>10000</v>
      </c>
      <c r="C9207" s="16">
        <f t="shared" ca="1" si="1431"/>
        <v>11313.947701472087</v>
      </c>
      <c r="D9207" s="8">
        <f t="shared" ca="1" si="1432"/>
        <v>300000</v>
      </c>
      <c r="E9207" s="9">
        <f t="shared" ca="1" si="1433"/>
        <v>0</v>
      </c>
      <c r="F9207" s="12">
        <f t="shared" ca="1" si="1434"/>
        <v>0.46063306526035974</v>
      </c>
      <c r="G9207" s="16">
        <f t="shared" ca="1" si="1435"/>
        <v>750</v>
      </c>
      <c r="H9207" s="8">
        <f t="shared" ca="1" si="1436"/>
        <v>0</v>
      </c>
      <c r="I9207" s="8">
        <f t="shared" ca="1" si="1437"/>
        <v>300000</v>
      </c>
      <c r="J9207" s="8">
        <f t="shared" si="1438"/>
        <v>100000</v>
      </c>
      <c r="K9207" s="17">
        <f t="shared" ca="1" si="1439"/>
        <v>200000</v>
      </c>
    </row>
    <row r="9208" spans="1:11" x14ac:dyDescent="0.2">
      <c r="A9208" s="1">
        <v>9191</v>
      </c>
      <c r="B9208" s="15">
        <f t="shared" si="1430"/>
        <v>10000</v>
      </c>
      <c r="C9208" s="16">
        <f t="shared" ca="1" si="1431"/>
        <v>6211.8465493846752</v>
      </c>
      <c r="D9208" s="8">
        <f t="shared" ca="1" si="1432"/>
        <v>186355.39648154026</v>
      </c>
      <c r="E9208" s="9">
        <f t="shared" ca="1" si="1433"/>
        <v>3788.1534506153248</v>
      </c>
      <c r="F9208" s="12">
        <f t="shared" ca="1" si="1434"/>
        <v>0.52435942889864073</v>
      </c>
      <c r="G9208" s="16">
        <f t="shared" ca="1" si="1435"/>
        <v>750</v>
      </c>
      <c r="H9208" s="8">
        <f t="shared" ca="1" si="1436"/>
        <v>9000</v>
      </c>
      <c r="I9208" s="8">
        <f t="shared" ca="1" si="1437"/>
        <v>195355.39648154026</v>
      </c>
      <c r="J9208" s="8">
        <f t="shared" si="1438"/>
        <v>100000</v>
      </c>
      <c r="K9208" s="17">
        <f t="shared" ca="1" si="1439"/>
        <v>95355.396481540258</v>
      </c>
    </row>
    <row r="9209" spans="1:11" x14ac:dyDescent="0.2">
      <c r="A9209" s="1">
        <v>9192</v>
      </c>
      <c r="B9209" s="15">
        <f t="shared" si="1430"/>
        <v>10000</v>
      </c>
      <c r="C9209" s="16">
        <f t="shared" ca="1" si="1431"/>
        <v>14414.028863388803</v>
      </c>
      <c r="D9209" s="8">
        <f t="shared" ca="1" si="1432"/>
        <v>300000</v>
      </c>
      <c r="E9209" s="9">
        <f t="shared" ca="1" si="1433"/>
        <v>0</v>
      </c>
      <c r="F9209" s="12">
        <f t="shared" ca="1" si="1434"/>
        <v>0.25200121549444399</v>
      </c>
      <c r="G9209" s="16">
        <f t="shared" ca="1" si="1435"/>
        <v>500</v>
      </c>
      <c r="H9209" s="8">
        <f t="shared" ca="1" si="1436"/>
        <v>0</v>
      </c>
      <c r="I9209" s="8">
        <f t="shared" ca="1" si="1437"/>
        <v>300000</v>
      </c>
      <c r="J9209" s="8">
        <f t="shared" si="1438"/>
        <v>100000</v>
      </c>
      <c r="K9209" s="17">
        <f t="shared" ca="1" si="1439"/>
        <v>200000</v>
      </c>
    </row>
    <row r="9210" spans="1:11" x14ac:dyDescent="0.2">
      <c r="A9210" s="1">
        <v>9193</v>
      </c>
      <c r="B9210" s="15">
        <f t="shared" si="1430"/>
        <v>10000</v>
      </c>
      <c r="C9210" s="16">
        <f t="shared" ca="1" si="1431"/>
        <v>14392.514683846761</v>
      </c>
      <c r="D9210" s="8">
        <f t="shared" ca="1" si="1432"/>
        <v>300000</v>
      </c>
      <c r="E9210" s="9">
        <f t="shared" ca="1" si="1433"/>
        <v>0</v>
      </c>
      <c r="F9210" s="12">
        <f t="shared" ca="1" si="1434"/>
        <v>0.32619611886617006</v>
      </c>
      <c r="G9210" s="16">
        <f t="shared" ca="1" si="1435"/>
        <v>750</v>
      </c>
      <c r="H9210" s="8">
        <f t="shared" ca="1" si="1436"/>
        <v>0</v>
      </c>
      <c r="I9210" s="8">
        <f t="shared" ca="1" si="1437"/>
        <v>300000</v>
      </c>
      <c r="J9210" s="8">
        <f t="shared" si="1438"/>
        <v>100000</v>
      </c>
      <c r="K9210" s="17">
        <f t="shared" ca="1" si="1439"/>
        <v>200000</v>
      </c>
    </row>
    <row r="9211" spans="1:11" x14ac:dyDescent="0.2">
      <c r="A9211" s="1">
        <v>9194</v>
      </c>
      <c r="B9211" s="15">
        <f t="shared" si="1430"/>
        <v>10000</v>
      </c>
      <c r="C9211" s="16">
        <f t="shared" ca="1" si="1431"/>
        <v>6241.8668029495739</v>
      </c>
      <c r="D9211" s="8">
        <f t="shared" ca="1" si="1432"/>
        <v>187256.00408848721</v>
      </c>
      <c r="E9211" s="9">
        <f t="shared" ca="1" si="1433"/>
        <v>3758.1331970504261</v>
      </c>
      <c r="F9211" s="12">
        <f t="shared" ca="1" si="1434"/>
        <v>0.4167204341058719</v>
      </c>
      <c r="G9211" s="16">
        <f t="shared" ca="1" si="1435"/>
        <v>750</v>
      </c>
      <c r="H9211" s="8">
        <f t="shared" ca="1" si="1436"/>
        <v>9000</v>
      </c>
      <c r="I9211" s="8">
        <f t="shared" ca="1" si="1437"/>
        <v>196256.00408848721</v>
      </c>
      <c r="J9211" s="8">
        <f t="shared" si="1438"/>
        <v>100000</v>
      </c>
      <c r="K9211" s="17">
        <f t="shared" ca="1" si="1439"/>
        <v>96256.004088487214</v>
      </c>
    </row>
    <row r="9212" spans="1:11" x14ac:dyDescent="0.2">
      <c r="A9212" s="1">
        <v>9195</v>
      </c>
      <c r="B9212" s="15">
        <f t="shared" si="1430"/>
        <v>10000</v>
      </c>
      <c r="C9212" s="16">
        <f t="shared" ca="1" si="1431"/>
        <v>5394.3482524255414</v>
      </c>
      <c r="D9212" s="8">
        <f t="shared" ca="1" si="1432"/>
        <v>161830.44757276625</v>
      </c>
      <c r="E9212" s="9">
        <f t="shared" ca="1" si="1433"/>
        <v>4605.6517475744586</v>
      </c>
      <c r="F9212" s="12">
        <f t="shared" ca="1" si="1434"/>
        <v>0.54533774999668916</v>
      </c>
      <c r="G9212" s="16">
        <f t="shared" ca="1" si="1435"/>
        <v>750</v>
      </c>
      <c r="H9212" s="8">
        <f t="shared" ca="1" si="1436"/>
        <v>9000</v>
      </c>
      <c r="I9212" s="8">
        <f t="shared" ca="1" si="1437"/>
        <v>170830.44757276625</v>
      </c>
      <c r="J9212" s="8">
        <f t="shared" si="1438"/>
        <v>100000</v>
      </c>
      <c r="K9212" s="17">
        <f t="shared" ca="1" si="1439"/>
        <v>70830.44757276625</v>
      </c>
    </row>
    <row r="9213" spans="1:11" x14ac:dyDescent="0.2">
      <c r="A9213" s="1">
        <v>9196</v>
      </c>
      <c r="B9213" s="15">
        <f t="shared" si="1430"/>
        <v>10000</v>
      </c>
      <c r="C9213" s="16">
        <f t="shared" ca="1" si="1431"/>
        <v>5115.7514930500392</v>
      </c>
      <c r="D9213" s="8">
        <f t="shared" ca="1" si="1432"/>
        <v>153472.54479150119</v>
      </c>
      <c r="E9213" s="9">
        <f t="shared" ca="1" si="1433"/>
        <v>4884.2485069499608</v>
      </c>
      <c r="F9213" s="12">
        <f t="shared" ca="1" si="1434"/>
        <v>0.47509963300451874</v>
      </c>
      <c r="G9213" s="16">
        <f t="shared" ca="1" si="1435"/>
        <v>750</v>
      </c>
      <c r="H9213" s="8">
        <f t="shared" ca="1" si="1436"/>
        <v>9000</v>
      </c>
      <c r="I9213" s="8">
        <f t="shared" ca="1" si="1437"/>
        <v>162472.54479150119</v>
      </c>
      <c r="J9213" s="8">
        <f t="shared" si="1438"/>
        <v>100000</v>
      </c>
      <c r="K9213" s="17">
        <f t="shared" ca="1" si="1439"/>
        <v>62472.54479150119</v>
      </c>
    </row>
    <row r="9214" spans="1:11" x14ac:dyDescent="0.2">
      <c r="A9214" s="1">
        <v>9197</v>
      </c>
      <c r="B9214" s="15">
        <f t="shared" si="1430"/>
        <v>10000</v>
      </c>
      <c r="C9214" s="16">
        <f t="shared" ca="1" si="1431"/>
        <v>5593.8550487517768</v>
      </c>
      <c r="D9214" s="8">
        <f t="shared" ca="1" si="1432"/>
        <v>167815.6514625533</v>
      </c>
      <c r="E9214" s="9">
        <f t="shared" ca="1" si="1433"/>
        <v>4406.1449512482232</v>
      </c>
      <c r="F9214" s="12">
        <f t="shared" ca="1" si="1434"/>
        <v>0.71745059696240909</v>
      </c>
      <c r="G9214" s="16">
        <f t="shared" ca="1" si="1435"/>
        <v>1000</v>
      </c>
      <c r="H9214" s="8">
        <f t="shared" ca="1" si="1436"/>
        <v>12000</v>
      </c>
      <c r="I9214" s="8">
        <f t="shared" ca="1" si="1437"/>
        <v>179815.6514625533</v>
      </c>
      <c r="J9214" s="8">
        <f t="shared" si="1438"/>
        <v>100000</v>
      </c>
      <c r="K9214" s="17">
        <f t="shared" ca="1" si="1439"/>
        <v>79815.651462553302</v>
      </c>
    </row>
    <row r="9215" spans="1:11" x14ac:dyDescent="0.2">
      <c r="A9215" s="1">
        <v>9198</v>
      </c>
      <c r="B9215" s="15">
        <f t="shared" si="1430"/>
        <v>10000</v>
      </c>
      <c r="C9215" s="16">
        <f t="shared" ca="1" si="1431"/>
        <v>14378.014355702528</v>
      </c>
      <c r="D9215" s="8">
        <f t="shared" ca="1" si="1432"/>
        <v>300000</v>
      </c>
      <c r="E9215" s="9">
        <f t="shared" ca="1" si="1433"/>
        <v>0</v>
      </c>
      <c r="F9215" s="12">
        <f t="shared" ca="1" si="1434"/>
        <v>0.37084491249443785</v>
      </c>
      <c r="G9215" s="16">
        <f t="shared" ca="1" si="1435"/>
        <v>750</v>
      </c>
      <c r="H9215" s="8">
        <f t="shared" ca="1" si="1436"/>
        <v>0</v>
      </c>
      <c r="I9215" s="8">
        <f t="shared" ca="1" si="1437"/>
        <v>300000</v>
      </c>
      <c r="J9215" s="8">
        <f t="shared" si="1438"/>
        <v>100000</v>
      </c>
      <c r="K9215" s="17">
        <f t="shared" ca="1" si="1439"/>
        <v>200000</v>
      </c>
    </row>
    <row r="9216" spans="1:11" x14ac:dyDescent="0.2">
      <c r="A9216" s="1">
        <v>9199</v>
      </c>
      <c r="B9216" s="15">
        <f t="shared" si="1430"/>
        <v>10000</v>
      </c>
      <c r="C9216" s="16">
        <f t="shared" ca="1" si="1431"/>
        <v>13322.491498598731</v>
      </c>
      <c r="D9216" s="8">
        <f t="shared" ca="1" si="1432"/>
        <v>300000</v>
      </c>
      <c r="E9216" s="9">
        <f t="shared" ca="1" si="1433"/>
        <v>0</v>
      </c>
      <c r="F9216" s="12">
        <f t="shared" ca="1" si="1434"/>
        <v>0.50221665815600969</v>
      </c>
      <c r="G9216" s="16">
        <f t="shared" ca="1" si="1435"/>
        <v>750</v>
      </c>
      <c r="H9216" s="8">
        <f t="shared" ca="1" si="1436"/>
        <v>0</v>
      </c>
      <c r="I9216" s="8">
        <f t="shared" ca="1" si="1437"/>
        <v>300000</v>
      </c>
      <c r="J9216" s="8">
        <f t="shared" si="1438"/>
        <v>100000</v>
      </c>
      <c r="K9216" s="17">
        <f t="shared" ca="1" si="1439"/>
        <v>200000</v>
      </c>
    </row>
    <row r="9217" spans="1:11" x14ac:dyDescent="0.2">
      <c r="A9217" s="1">
        <v>9200</v>
      </c>
      <c r="B9217" s="15">
        <f t="shared" si="1430"/>
        <v>10000</v>
      </c>
      <c r="C9217" s="16">
        <f t="shared" ca="1" si="1431"/>
        <v>7101.0127949280331</v>
      </c>
      <c r="D9217" s="8">
        <f t="shared" ca="1" si="1432"/>
        <v>213030.383847841</v>
      </c>
      <c r="E9217" s="9">
        <f t="shared" ca="1" si="1433"/>
        <v>2898.9872050719669</v>
      </c>
      <c r="F9217" s="12">
        <f t="shared" ca="1" si="1434"/>
        <v>0.4405755558342288</v>
      </c>
      <c r="G9217" s="16">
        <f t="shared" ca="1" si="1435"/>
        <v>750</v>
      </c>
      <c r="H9217" s="8">
        <f t="shared" ca="1" si="1436"/>
        <v>9000</v>
      </c>
      <c r="I9217" s="8">
        <f t="shared" ca="1" si="1437"/>
        <v>222030.383847841</v>
      </c>
      <c r="J9217" s="8">
        <f t="shared" si="1438"/>
        <v>100000</v>
      </c>
      <c r="K9217" s="17">
        <f t="shared" ca="1" si="1439"/>
        <v>122030.383847841</v>
      </c>
    </row>
    <row r="9218" spans="1:11" x14ac:dyDescent="0.2">
      <c r="A9218" s="1">
        <v>9201</v>
      </c>
      <c r="B9218" s="15">
        <f t="shared" si="1430"/>
        <v>10000</v>
      </c>
      <c r="C9218" s="16">
        <f t="shared" ca="1" si="1431"/>
        <v>12631.520102443004</v>
      </c>
      <c r="D9218" s="8">
        <f t="shared" ca="1" si="1432"/>
        <v>300000</v>
      </c>
      <c r="E9218" s="9">
        <f t="shared" ca="1" si="1433"/>
        <v>0</v>
      </c>
      <c r="F9218" s="12">
        <f t="shared" ca="1" si="1434"/>
        <v>0.49448231094714235</v>
      </c>
      <c r="G9218" s="16">
        <f t="shared" ca="1" si="1435"/>
        <v>750</v>
      </c>
      <c r="H9218" s="8">
        <f t="shared" ca="1" si="1436"/>
        <v>0</v>
      </c>
      <c r="I9218" s="8">
        <f t="shared" ca="1" si="1437"/>
        <v>300000</v>
      </c>
      <c r="J9218" s="8">
        <f t="shared" si="1438"/>
        <v>100000</v>
      </c>
      <c r="K9218" s="17">
        <f t="shared" ca="1" si="1439"/>
        <v>200000</v>
      </c>
    </row>
    <row r="9219" spans="1:11" x14ac:dyDescent="0.2">
      <c r="A9219" s="1">
        <v>9202</v>
      </c>
      <c r="B9219" s="15">
        <f t="shared" si="1430"/>
        <v>10000</v>
      </c>
      <c r="C9219" s="16">
        <f t="shared" ca="1" si="1431"/>
        <v>8158.3925689148427</v>
      </c>
      <c r="D9219" s="8">
        <f t="shared" ca="1" si="1432"/>
        <v>244751.77706744528</v>
      </c>
      <c r="E9219" s="9">
        <f t="shared" ca="1" si="1433"/>
        <v>1841.6074310851573</v>
      </c>
      <c r="F9219" s="12">
        <f t="shared" ca="1" si="1434"/>
        <v>0.96607381939956571</v>
      </c>
      <c r="G9219" s="16">
        <f t="shared" ca="1" si="1435"/>
        <v>1000</v>
      </c>
      <c r="H9219" s="8">
        <f t="shared" ca="1" si="1436"/>
        <v>12000</v>
      </c>
      <c r="I9219" s="8">
        <f t="shared" ca="1" si="1437"/>
        <v>256751.77706744528</v>
      </c>
      <c r="J9219" s="8">
        <f t="shared" si="1438"/>
        <v>100000</v>
      </c>
      <c r="K9219" s="17">
        <f t="shared" ca="1" si="1439"/>
        <v>156751.77706744528</v>
      </c>
    </row>
    <row r="9220" spans="1:11" x14ac:dyDescent="0.2">
      <c r="A9220" s="1">
        <v>9203</v>
      </c>
      <c r="B9220" s="15">
        <f t="shared" si="1430"/>
        <v>10000</v>
      </c>
      <c r="C9220" s="16">
        <f t="shared" ca="1" si="1431"/>
        <v>8384.9792066581922</v>
      </c>
      <c r="D9220" s="8">
        <f t="shared" ca="1" si="1432"/>
        <v>251549.37619974578</v>
      </c>
      <c r="E9220" s="9">
        <f t="shared" ca="1" si="1433"/>
        <v>1615.0207933418078</v>
      </c>
      <c r="F9220" s="12">
        <f t="shared" ca="1" si="1434"/>
        <v>0.7847484005444938</v>
      </c>
      <c r="G9220" s="16">
        <f t="shared" ca="1" si="1435"/>
        <v>1000</v>
      </c>
      <c r="H9220" s="8">
        <f t="shared" ca="1" si="1436"/>
        <v>12000</v>
      </c>
      <c r="I9220" s="8">
        <f t="shared" ca="1" si="1437"/>
        <v>263549.37619974581</v>
      </c>
      <c r="J9220" s="8">
        <f t="shared" si="1438"/>
        <v>100000</v>
      </c>
      <c r="K9220" s="17">
        <f t="shared" ca="1" si="1439"/>
        <v>163549.37619974581</v>
      </c>
    </row>
    <row r="9221" spans="1:11" x14ac:dyDescent="0.2">
      <c r="A9221" s="1">
        <v>9204</v>
      </c>
      <c r="B9221" s="15">
        <f t="shared" si="1430"/>
        <v>10000</v>
      </c>
      <c r="C9221" s="16">
        <f t="shared" ca="1" si="1431"/>
        <v>7090.3937711382523</v>
      </c>
      <c r="D9221" s="8">
        <f t="shared" ca="1" si="1432"/>
        <v>212711.81313414758</v>
      </c>
      <c r="E9221" s="9">
        <f t="shared" ca="1" si="1433"/>
        <v>2909.6062288617477</v>
      </c>
      <c r="F9221" s="12">
        <f t="shared" ca="1" si="1434"/>
        <v>8.6832599155256762E-2</v>
      </c>
      <c r="G9221" s="16">
        <f t="shared" ca="1" si="1435"/>
        <v>500</v>
      </c>
      <c r="H9221" s="8">
        <f t="shared" ca="1" si="1436"/>
        <v>6000</v>
      </c>
      <c r="I9221" s="8">
        <f t="shared" ca="1" si="1437"/>
        <v>218711.81313414758</v>
      </c>
      <c r="J9221" s="8">
        <f t="shared" si="1438"/>
        <v>100000</v>
      </c>
      <c r="K9221" s="17">
        <f t="shared" ca="1" si="1439"/>
        <v>118711.81313414758</v>
      </c>
    </row>
    <row r="9222" spans="1:11" x14ac:dyDescent="0.2">
      <c r="A9222" s="1">
        <v>9205</v>
      </c>
      <c r="B9222" s="15">
        <f t="shared" si="1430"/>
        <v>10000</v>
      </c>
      <c r="C9222" s="16">
        <f t="shared" ca="1" si="1431"/>
        <v>10820.142716968583</v>
      </c>
      <c r="D9222" s="8">
        <f t="shared" ca="1" si="1432"/>
        <v>300000</v>
      </c>
      <c r="E9222" s="9">
        <f t="shared" ca="1" si="1433"/>
        <v>0</v>
      </c>
      <c r="F9222" s="12">
        <f t="shared" ca="1" si="1434"/>
        <v>9.4503312364723202E-3</v>
      </c>
      <c r="G9222" s="16">
        <f t="shared" ca="1" si="1435"/>
        <v>500</v>
      </c>
      <c r="H9222" s="8">
        <f t="shared" ca="1" si="1436"/>
        <v>0</v>
      </c>
      <c r="I9222" s="8">
        <f t="shared" ca="1" si="1437"/>
        <v>300000</v>
      </c>
      <c r="J9222" s="8">
        <f t="shared" si="1438"/>
        <v>100000</v>
      </c>
      <c r="K9222" s="17">
        <f t="shared" ca="1" si="1439"/>
        <v>200000</v>
      </c>
    </row>
    <row r="9223" spans="1:11" x14ac:dyDescent="0.2">
      <c r="A9223" s="1">
        <v>9206</v>
      </c>
      <c r="B9223" s="15">
        <f t="shared" si="1430"/>
        <v>10000</v>
      </c>
      <c r="C9223" s="16">
        <f t="shared" ca="1" si="1431"/>
        <v>14370.596045253946</v>
      </c>
      <c r="D9223" s="8">
        <f t="shared" ca="1" si="1432"/>
        <v>300000</v>
      </c>
      <c r="E9223" s="9">
        <f t="shared" ca="1" si="1433"/>
        <v>0</v>
      </c>
      <c r="F9223" s="12">
        <f t="shared" ca="1" si="1434"/>
        <v>6.8351213346123485E-2</v>
      </c>
      <c r="G9223" s="16">
        <f t="shared" ca="1" si="1435"/>
        <v>500</v>
      </c>
      <c r="H9223" s="8">
        <f t="shared" ca="1" si="1436"/>
        <v>0</v>
      </c>
      <c r="I9223" s="8">
        <f t="shared" ca="1" si="1437"/>
        <v>300000</v>
      </c>
      <c r="J9223" s="8">
        <f t="shared" si="1438"/>
        <v>100000</v>
      </c>
      <c r="K9223" s="17">
        <f t="shared" ca="1" si="1439"/>
        <v>200000</v>
      </c>
    </row>
    <row r="9224" spans="1:11" x14ac:dyDescent="0.2">
      <c r="A9224" s="1">
        <v>9207</v>
      </c>
      <c r="B9224" s="15">
        <f t="shared" si="1430"/>
        <v>10000</v>
      </c>
      <c r="C9224" s="16">
        <f t="shared" ca="1" si="1431"/>
        <v>5667.4354958580843</v>
      </c>
      <c r="D9224" s="8">
        <f t="shared" ca="1" si="1432"/>
        <v>170023.06487574254</v>
      </c>
      <c r="E9224" s="9">
        <f t="shared" ca="1" si="1433"/>
        <v>4332.5645041419157</v>
      </c>
      <c r="F9224" s="12">
        <f t="shared" ca="1" si="1434"/>
        <v>0.61581396505765917</v>
      </c>
      <c r="G9224" s="16">
        <f t="shared" ca="1" si="1435"/>
        <v>750</v>
      </c>
      <c r="H9224" s="8">
        <f t="shared" ca="1" si="1436"/>
        <v>9000</v>
      </c>
      <c r="I9224" s="8">
        <f t="shared" ca="1" si="1437"/>
        <v>179023.06487574254</v>
      </c>
      <c r="J9224" s="8">
        <f t="shared" si="1438"/>
        <v>100000</v>
      </c>
      <c r="K9224" s="17">
        <f t="shared" ca="1" si="1439"/>
        <v>79023.064875742537</v>
      </c>
    </row>
    <row r="9225" spans="1:11" x14ac:dyDescent="0.2">
      <c r="A9225" s="1">
        <v>9208</v>
      </c>
      <c r="B9225" s="15">
        <f t="shared" si="1430"/>
        <v>10000</v>
      </c>
      <c r="C9225" s="16">
        <f t="shared" ca="1" si="1431"/>
        <v>10061.521399272428</v>
      </c>
      <c r="D9225" s="8">
        <f t="shared" ca="1" si="1432"/>
        <v>300000</v>
      </c>
      <c r="E9225" s="9">
        <f t="shared" ca="1" si="1433"/>
        <v>0</v>
      </c>
      <c r="F9225" s="12">
        <f t="shared" ca="1" si="1434"/>
        <v>0.83699691706663559</v>
      </c>
      <c r="G9225" s="16">
        <f t="shared" ca="1" si="1435"/>
        <v>1000</v>
      </c>
      <c r="H9225" s="8">
        <f t="shared" ca="1" si="1436"/>
        <v>0</v>
      </c>
      <c r="I9225" s="8">
        <f t="shared" ca="1" si="1437"/>
        <v>300000</v>
      </c>
      <c r="J9225" s="8">
        <f t="shared" si="1438"/>
        <v>100000</v>
      </c>
      <c r="K9225" s="17">
        <f t="shared" ca="1" si="1439"/>
        <v>200000</v>
      </c>
    </row>
    <row r="9226" spans="1:11" x14ac:dyDescent="0.2">
      <c r="A9226" s="1">
        <v>9209</v>
      </c>
      <c r="B9226" s="15">
        <f t="shared" si="1430"/>
        <v>10000</v>
      </c>
      <c r="C9226" s="16">
        <f t="shared" ca="1" si="1431"/>
        <v>10362.908783203231</v>
      </c>
      <c r="D9226" s="8">
        <f t="shared" ca="1" si="1432"/>
        <v>300000</v>
      </c>
      <c r="E9226" s="9">
        <f t="shared" ca="1" si="1433"/>
        <v>0</v>
      </c>
      <c r="F9226" s="12">
        <f t="shared" ca="1" si="1434"/>
        <v>0.98160888482777597</v>
      </c>
      <c r="G9226" s="16">
        <f t="shared" ca="1" si="1435"/>
        <v>1000</v>
      </c>
      <c r="H9226" s="8">
        <f t="shared" ca="1" si="1436"/>
        <v>0</v>
      </c>
      <c r="I9226" s="8">
        <f t="shared" ca="1" si="1437"/>
        <v>300000</v>
      </c>
      <c r="J9226" s="8">
        <f t="shared" si="1438"/>
        <v>100000</v>
      </c>
      <c r="K9226" s="17">
        <f t="shared" ca="1" si="1439"/>
        <v>200000</v>
      </c>
    </row>
    <row r="9227" spans="1:11" x14ac:dyDescent="0.2">
      <c r="A9227" s="1">
        <v>9210</v>
      </c>
      <c r="B9227" s="15">
        <f t="shared" si="1430"/>
        <v>10000</v>
      </c>
      <c r="C9227" s="16">
        <f t="shared" ca="1" si="1431"/>
        <v>11589.503578966531</v>
      </c>
      <c r="D9227" s="8">
        <f t="shared" ca="1" si="1432"/>
        <v>300000</v>
      </c>
      <c r="E9227" s="9">
        <f t="shared" ca="1" si="1433"/>
        <v>0</v>
      </c>
      <c r="F9227" s="12">
        <f t="shared" ca="1" si="1434"/>
        <v>0.93254971562687794</v>
      </c>
      <c r="G9227" s="16">
        <f t="shared" ca="1" si="1435"/>
        <v>1000</v>
      </c>
      <c r="H9227" s="8">
        <f t="shared" ca="1" si="1436"/>
        <v>0</v>
      </c>
      <c r="I9227" s="8">
        <f t="shared" ca="1" si="1437"/>
        <v>300000</v>
      </c>
      <c r="J9227" s="8">
        <f t="shared" si="1438"/>
        <v>100000</v>
      </c>
      <c r="K9227" s="17">
        <f t="shared" ca="1" si="1439"/>
        <v>200000</v>
      </c>
    </row>
    <row r="9228" spans="1:11" x14ac:dyDescent="0.2">
      <c r="A9228" s="1">
        <v>9211</v>
      </c>
      <c r="B9228" s="15">
        <f t="shared" si="1430"/>
        <v>10000</v>
      </c>
      <c r="C9228" s="16">
        <f t="shared" ca="1" si="1431"/>
        <v>14318.58427385828</v>
      </c>
      <c r="D9228" s="8">
        <f t="shared" ca="1" si="1432"/>
        <v>300000</v>
      </c>
      <c r="E9228" s="9">
        <f t="shared" ca="1" si="1433"/>
        <v>0</v>
      </c>
      <c r="F9228" s="12">
        <f t="shared" ca="1" si="1434"/>
        <v>8.7747939575526623E-2</v>
      </c>
      <c r="G9228" s="16">
        <f t="shared" ca="1" si="1435"/>
        <v>500</v>
      </c>
      <c r="H9228" s="8">
        <f t="shared" ca="1" si="1436"/>
        <v>0</v>
      </c>
      <c r="I9228" s="8">
        <f t="shared" ca="1" si="1437"/>
        <v>300000</v>
      </c>
      <c r="J9228" s="8">
        <f t="shared" si="1438"/>
        <v>100000</v>
      </c>
      <c r="K9228" s="17">
        <f t="shared" ca="1" si="1439"/>
        <v>200000</v>
      </c>
    </row>
    <row r="9229" spans="1:11" x14ac:dyDescent="0.2">
      <c r="A9229" s="1">
        <v>9212</v>
      </c>
      <c r="B9229" s="15">
        <f t="shared" si="1430"/>
        <v>10000</v>
      </c>
      <c r="C9229" s="16">
        <f t="shared" ca="1" si="1431"/>
        <v>10037.997070025001</v>
      </c>
      <c r="D9229" s="8">
        <f t="shared" ca="1" si="1432"/>
        <v>300000</v>
      </c>
      <c r="E9229" s="9">
        <f t="shared" ca="1" si="1433"/>
        <v>0</v>
      </c>
      <c r="F9229" s="12">
        <f t="shared" ca="1" si="1434"/>
        <v>0.22241170938986909</v>
      </c>
      <c r="G9229" s="16">
        <f t="shared" ca="1" si="1435"/>
        <v>500</v>
      </c>
      <c r="H9229" s="8">
        <f t="shared" ca="1" si="1436"/>
        <v>0</v>
      </c>
      <c r="I9229" s="8">
        <f t="shared" ca="1" si="1437"/>
        <v>300000</v>
      </c>
      <c r="J9229" s="8">
        <f t="shared" si="1438"/>
        <v>100000</v>
      </c>
      <c r="K9229" s="17">
        <f t="shared" ca="1" si="1439"/>
        <v>200000</v>
      </c>
    </row>
    <row r="9230" spans="1:11" x14ac:dyDescent="0.2">
      <c r="A9230" s="1">
        <v>9213</v>
      </c>
      <c r="B9230" s="15">
        <f t="shared" si="1430"/>
        <v>10000</v>
      </c>
      <c r="C9230" s="16">
        <f t="shared" ca="1" si="1431"/>
        <v>11460.787470458305</v>
      </c>
      <c r="D9230" s="8">
        <f t="shared" ca="1" si="1432"/>
        <v>300000</v>
      </c>
      <c r="E9230" s="9">
        <f t="shared" ca="1" si="1433"/>
        <v>0</v>
      </c>
      <c r="F9230" s="12">
        <f t="shared" ca="1" si="1434"/>
        <v>1.6332200713592537E-2</v>
      </c>
      <c r="G9230" s="16">
        <f t="shared" ca="1" si="1435"/>
        <v>500</v>
      </c>
      <c r="H9230" s="8">
        <f t="shared" ca="1" si="1436"/>
        <v>0</v>
      </c>
      <c r="I9230" s="8">
        <f t="shared" ca="1" si="1437"/>
        <v>300000</v>
      </c>
      <c r="J9230" s="8">
        <f t="shared" si="1438"/>
        <v>100000</v>
      </c>
      <c r="K9230" s="17">
        <f t="shared" ca="1" si="1439"/>
        <v>200000</v>
      </c>
    </row>
    <row r="9231" spans="1:11" x14ac:dyDescent="0.2">
      <c r="A9231" s="1">
        <v>9214</v>
      </c>
      <c r="B9231" s="15">
        <f t="shared" si="1430"/>
        <v>10000</v>
      </c>
      <c r="C9231" s="16">
        <f t="shared" ca="1" si="1431"/>
        <v>9833.1690109891097</v>
      </c>
      <c r="D9231" s="8">
        <f t="shared" ca="1" si="1432"/>
        <v>294995.0703296733</v>
      </c>
      <c r="E9231" s="9">
        <f t="shared" ca="1" si="1433"/>
        <v>166.83098901089033</v>
      </c>
      <c r="F9231" s="12">
        <f t="shared" ca="1" si="1434"/>
        <v>0.15431760800663741</v>
      </c>
      <c r="G9231" s="16">
        <f t="shared" ca="1" si="1435"/>
        <v>500</v>
      </c>
      <c r="H9231" s="8">
        <f t="shared" ca="1" si="1436"/>
        <v>2001.971868130684</v>
      </c>
      <c r="I9231" s="8">
        <f t="shared" ca="1" si="1437"/>
        <v>296997.04219780397</v>
      </c>
      <c r="J9231" s="8">
        <f t="shared" si="1438"/>
        <v>100000</v>
      </c>
      <c r="K9231" s="17">
        <f t="shared" ca="1" si="1439"/>
        <v>196997.04219780397</v>
      </c>
    </row>
    <row r="9232" spans="1:11" x14ac:dyDescent="0.2">
      <c r="A9232" s="1">
        <v>9215</v>
      </c>
      <c r="B9232" s="15">
        <f t="shared" si="1430"/>
        <v>10000</v>
      </c>
      <c r="C9232" s="16">
        <f t="shared" ca="1" si="1431"/>
        <v>9609.6177240280631</v>
      </c>
      <c r="D9232" s="8">
        <f t="shared" ca="1" si="1432"/>
        <v>288288.53172084189</v>
      </c>
      <c r="E9232" s="9">
        <f t="shared" ca="1" si="1433"/>
        <v>390.38227597193691</v>
      </c>
      <c r="F9232" s="12">
        <f t="shared" ca="1" si="1434"/>
        <v>0.58952551691327459</v>
      </c>
      <c r="G9232" s="16">
        <f t="shared" ca="1" si="1435"/>
        <v>750</v>
      </c>
      <c r="H9232" s="8">
        <f t="shared" ca="1" si="1436"/>
        <v>4684.5873116632429</v>
      </c>
      <c r="I9232" s="8">
        <f t="shared" ca="1" si="1437"/>
        <v>292973.11903250514</v>
      </c>
      <c r="J9232" s="8">
        <f t="shared" si="1438"/>
        <v>100000</v>
      </c>
      <c r="K9232" s="17">
        <f t="shared" ca="1" si="1439"/>
        <v>192973.11903250514</v>
      </c>
    </row>
    <row r="9233" spans="1:11" x14ac:dyDescent="0.2">
      <c r="A9233" s="1">
        <v>9216</v>
      </c>
      <c r="B9233" s="15">
        <f t="shared" si="1430"/>
        <v>10000</v>
      </c>
      <c r="C9233" s="16">
        <f t="shared" ca="1" si="1431"/>
        <v>12642.404977006932</v>
      </c>
      <c r="D9233" s="8">
        <f t="shared" ca="1" si="1432"/>
        <v>300000</v>
      </c>
      <c r="E9233" s="9">
        <f t="shared" ca="1" si="1433"/>
        <v>0</v>
      </c>
      <c r="F9233" s="12">
        <f t="shared" ca="1" si="1434"/>
        <v>0.24450972144188099</v>
      </c>
      <c r="G9233" s="16">
        <f t="shared" ca="1" si="1435"/>
        <v>500</v>
      </c>
      <c r="H9233" s="8">
        <f t="shared" ca="1" si="1436"/>
        <v>0</v>
      </c>
      <c r="I9233" s="8">
        <f t="shared" ca="1" si="1437"/>
        <v>300000</v>
      </c>
      <c r="J9233" s="8">
        <f t="shared" si="1438"/>
        <v>100000</v>
      </c>
      <c r="K9233" s="17">
        <f t="shared" ca="1" si="1439"/>
        <v>200000</v>
      </c>
    </row>
    <row r="9234" spans="1:11" x14ac:dyDescent="0.2">
      <c r="A9234" s="1">
        <v>9217</v>
      </c>
      <c r="B9234" s="15">
        <f t="shared" ref="B9234:B9297" si="1440">$B$12</f>
        <v>10000</v>
      </c>
      <c r="C9234" s="16">
        <f t="shared" ca="1" si="1431"/>
        <v>14252.155638601103</v>
      </c>
      <c r="D9234" s="8">
        <f t="shared" ca="1" si="1432"/>
        <v>300000</v>
      </c>
      <c r="E9234" s="9">
        <f t="shared" ca="1" si="1433"/>
        <v>0</v>
      </c>
      <c r="F9234" s="12">
        <f t="shared" ca="1" si="1434"/>
        <v>0.34145410331399628</v>
      </c>
      <c r="G9234" s="16">
        <f t="shared" ca="1" si="1435"/>
        <v>750</v>
      </c>
      <c r="H9234" s="8">
        <f t="shared" ca="1" si="1436"/>
        <v>0</v>
      </c>
      <c r="I9234" s="8">
        <f t="shared" ca="1" si="1437"/>
        <v>300000</v>
      </c>
      <c r="J9234" s="8">
        <f t="shared" si="1438"/>
        <v>100000</v>
      </c>
      <c r="K9234" s="17">
        <f t="shared" ca="1" si="1439"/>
        <v>200000</v>
      </c>
    </row>
    <row r="9235" spans="1:11" x14ac:dyDescent="0.2">
      <c r="A9235" s="1">
        <v>9218</v>
      </c>
      <c r="B9235" s="15">
        <f t="shared" si="1440"/>
        <v>10000</v>
      </c>
      <c r="C9235" s="16">
        <f t="shared" ref="C9235:C9298" ca="1" si="1441">RAND()*($B$6-$B$5)+$B$5</f>
        <v>11174.15479018941</v>
      </c>
      <c r="D9235" s="8">
        <f t="shared" ref="D9235:D9298" ca="1" si="1442">MIN(B9235,C9235)*$B$2</f>
        <v>300000</v>
      </c>
      <c r="E9235" s="9">
        <f t="shared" ref="E9235:E9298" ca="1" si="1443">MAX(0,B9235-C9235)</f>
        <v>0</v>
      </c>
      <c r="F9235" s="12">
        <f t="shared" ref="F9235:F9298" ca="1" si="1444">RAND()</f>
        <v>0.14027352687912342</v>
      </c>
      <c r="G9235" s="16">
        <f t="shared" ref="G9235:G9298" ca="1" si="1445">IF(F9235&lt;=$C$7,$B$7,IF(F9235&lt;=$C$8,$B$8,$B$9))</f>
        <v>500</v>
      </c>
      <c r="H9235" s="8">
        <f t="shared" ref="H9235:H9298" ca="1" si="1446">MIN(E9235,G9235)*$B$3</f>
        <v>0</v>
      </c>
      <c r="I9235" s="8">
        <f t="shared" ref="I9235:I9298" ca="1" si="1447">D9235+H9235</f>
        <v>300000</v>
      </c>
      <c r="J9235" s="8">
        <f t="shared" ref="J9235:J9298" si="1448">B9235*$B$4</f>
        <v>100000</v>
      </c>
      <c r="K9235" s="17">
        <f t="shared" ref="K9235:K9298" ca="1" si="1449">I9235-J9235</f>
        <v>200000</v>
      </c>
    </row>
    <row r="9236" spans="1:11" x14ac:dyDescent="0.2">
      <c r="A9236" s="1">
        <v>9219</v>
      </c>
      <c r="B9236" s="15">
        <f t="shared" si="1440"/>
        <v>10000</v>
      </c>
      <c r="C9236" s="16">
        <f t="shared" ca="1" si="1441"/>
        <v>11238.486575187504</v>
      </c>
      <c r="D9236" s="8">
        <f t="shared" ca="1" si="1442"/>
        <v>300000</v>
      </c>
      <c r="E9236" s="9">
        <f t="shared" ca="1" si="1443"/>
        <v>0</v>
      </c>
      <c r="F9236" s="12">
        <f t="shared" ca="1" si="1444"/>
        <v>0.43703502495118596</v>
      </c>
      <c r="G9236" s="16">
        <f t="shared" ca="1" si="1445"/>
        <v>750</v>
      </c>
      <c r="H9236" s="8">
        <f t="shared" ca="1" si="1446"/>
        <v>0</v>
      </c>
      <c r="I9236" s="8">
        <f t="shared" ca="1" si="1447"/>
        <v>300000</v>
      </c>
      <c r="J9236" s="8">
        <f t="shared" si="1448"/>
        <v>100000</v>
      </c>
      <c r="K9236" s="17">
        <f t="shared" ca="1" si="1449"/>
        <v>200000</v>
      </c>
    </row>
    <row r="9237" spans="1:11" x14ac:dyDescent="0.2">
      <c r="A9237" s="1">
        <v>9220</v>
      </c>
      <c r="B9237" s="15">
        <f t="shared" si="1440"/>
        <v>10000</v>
      </c>
      <c r="C9237" s="16">
        <f t="shared" ca="1" si="1441"/>
        <v>14491.935099044536</v>
      </c>
      <c r="D9237" s="8">
        <f t="shared" ca="1" si="1442"/>
        <v>300000</v>
      </c>
      <c r="E9237" s="9">
        <f t="shared" ca="1" si="1443"/>
        <v>0</v>
      </c>
      <c r="F9237" s="12">
        <f t="shared" ca="1" si="1444"/>
        <v>3.9490440771531632E-2</v>
      </c>
      <c r="G9237" s="16">
        <f t="shared" ca="1" si="1445"/>
        <v>500</v>
      </c>
      <c r="H9237" s="8">
        <f t="shared" ca="1" si="1446"/>
        <v>0</v>
      </c>
      <c r="I9237" s="8">
        <f t="shared" ca="1" si="1447"/>
        <v>300000</v>
      </c>
      <c r="J9237" s="8">
        <f t="shared" si="1448"/>
        <v>100000</v>
      </c>
      <c r="K9237" s="17">
        <f t="shared" ca="1" si="1449"/>
        <v>200000</v>
      </c>
    </row>
    <row r="9238" spans="1:11" x14ac:dyDescent="0.2">
      <c r="A9238" s="1">
        <v>9221</v>
      </c>
      <c r="B9238" s="15">
        <f t="shared" si="1440"/>
        <v>10000</v>
      </c>
      <c r="C9238" s="16">
        <f t="shared" ca="1" si="1441"/>
        <v>14434.573328561815</v>
      </c>
      <c r="D9238" s="8">
        <f t="shared" ca="1" si="1442"/>
        <v>300000</v>
      </c>
      <c r="E9238" s="9">
        <f t="shared" ca="1" si="1443"/>
        <v>0</v>
      </c>
      <c r="F9238" s="12">
        <f t="shared" ca="1" si="1444"/>
        <v>0.18854486865693199</v>
      </c>
      <c r="G9238" s="16">
        <f t="shared" ca="1" si="1445"/>
        <v>500</v>
      </c>
      <c r="H9238" s="8">
        <f t="shared" ca="1" si="1446"/>
        <v>0</v>
      </c>
      <c r="I9238" s="8">
        <f t="shared" ca="1" si="1447"/>
        <v>300000</v>
      </c>
      <c r="J9238" s="8">
        <f t="shared" si="1448"/>
        <v>100000</v>
      </c>
      <c r="K9238" s="17">
        <f t="shared" ca="1" si="1449"/>
        <v>200000</v>
      </c>
    </row>
    <row r="9239" spans="1:11" x14ac:dyDescent="0.2">
      <c r="A9239" s="1">
        <v>9222</v>
      </c>
      <c r="B9239" s="15">
        <f t="shared" si="1440"/>
        <v>10000</v>
      </c>
      <c r="C9239" s="16">
        <f t="shared" ca="1" si="1441"/>
        <v>11287.138289577377</v>
      </c>
      <c r="D9239" s="8">
        <f t="shared" ca="1" si="1442"/>
        <v>300000</v>
      </c>
      <c r="E9239" s="9">
        <f t="shared" ca="1" si="1443"/>
        <v>0</v>
      </c>
      <c r="F9239" s="12">
        <f t="shared" ca="1" si="1444"/>
        <v>0.4374167767893139</v>
      </c>
      <c r="G9239" s="16">
        <f t="shared" ca="1" si="1445"/>
        <v>750</v>
      </c>
      <c r="H9239" s="8">
        <f t="shared" ca="1" si="1446"/>
        <v>0</v>
      </c>
      <c r="I9239" s="8">
        <f t="shared" ca="1" si="1447"/>
        <v>300000</v>
      </c>
      <c r="J9239" s="8">
        <f t="shared" si="1448"/>
        <v>100000</v>
      </c>
      <c r="K9239" s="17">
        <f t="shared" ca="1" si="1449"/>
        <v>200000</v>
      </c>
    </row>
    <row r="9240" spans="1:11" x14ac:dyDescent="0.2">
      <c r="A9240" s="1">
        <v>9223</v>
      </c>
      <c r="B9240" s="15">
        <f t="shared" si="1440"/>
        <v>10000</v>
      </c>
      <c r="C9240" s="16">
        <f t="shared" ca="1" si="1441"/>
        <v>12722.557108864959</v>
      </c>
      <c r="D9240" s="8">
        <f t="shared" ca="1" si="1442"/>
        <v>300000</v>
      </c>
      <c r="E9240" s="9">
        <f t="shared" ca="1" si="1443"/>
        <v>0</v>
      </c>
      <c r="F9240" s="12">
        <f t="shared" ca="1" si="1444"/>
        <v>0.39456095571022554</v>
      </c>
      <c r="G9240" s="16">
        <f t="shared" ca="1" si="1445"/>
        <v>750</v>
      </c>
      <c r="H9240" s="8">
        <f t="shared" ca="1" si="1446"/>
        <v>0</v>
      </c>
      <c r="I9240" s="8">
        <f t="shared" ca="1" si="1447"/>
        <v>300000</v>
      </c>
      <c r="J9240" s="8">
        <f t="shared" si="1448"/>
        <v>100000</v>
      </c>
      <c r="K9240" s="17">
        <f t="shared" ca="1" si="1449"/>
        <v>200000</v>
      </c>
    </row>
    <row r="9241" spans="1:11" x14ac:dyDescent="0.2">
      <c r="A9241" s="1">
        <v>9224</v>
      </c>
      <c r="B9241" s="15">
        <f t="shared" si="1440"/>
        <v>10000</v>
      </c>
      <c r="C9241" s="16">
        <f t="shared" ca="1" si="1441"/>
        <v>5441.8811789651591</v>
      </c>
      <c r="D9241" s="8">
        <f t="shared" ca="1" si="1442"/>
        <v>163256.43536895479</v>
      </c>
      <c r="E9241" s="9">
        <f t="shared" ca="1" si="1443"/>
        <v>4558.1188210348409</v>
      </c>
      <c r="F9241" s="12">
        <f t="shared" ca="1" si="1444"/>
        <v>0.32892950282346989</v>
      </c>
      <c r="G9241" s="16">
        <f t="shared" ca="1" si="1445"/>
        <v>750</v>
      </c>
      <c r="H9241" s="8">
        <f t="shared" ca="1" si="1446"/>
        <v>9000</v>
      </c>
      <c r="I9241" s="8">
        <f t="shared" ca="1" si="1447"/>
        <v>172256.43536895479</v>
      </c>
      <c r="J9241" s="8">
        <f t="shared" si="1448"/>
        <v>100000</v>
      </c>
      <c r="K9241" s="17">
        <f t="shared" ca="1" si="1449"/>
        <v>72256.435368954786</v>
      </c>
    </row>
    <row r="9242" spans="1:11" x14ac:dyDescent="0.2">
      <c r="A9242" s="1">
        <v>9225</v>
      </c>
      <c r="B9242" s="15">
        <f t="shared" si="1440"/>
        <v>10000</v>
      </c>
      <c r="C9242" s="16">
        <f t="shared" ca="1" si="1441"/>
        <v>7226.7846603538665</v>
      </c>
      <c r="D9242" s="8">
        <f t="shared" ca="1" si="1442"/>
        <v>216803.539810616</v>
      </c>
      <c r="E9242" s="9">
        <f t="shared" ca="1" si="1443"/>
        <v>2773.2153396461335</v>
      </c>
      <c r="F9242" s="12">
        <f t="shared" ca="1" si="1444"/>
        <v>0.14749595650774983</v>
      </c>
      <c r="G9242" s="16">
        <f t="shared" ca="1" si="1445"/>
        <v>500</v>
      </c>
      <c r="H9242" s="8">
        <f t="shared" ca="1" si="1446"/>
        <v>6000</v>
      </c>
      <c r="I9242" s="8">
        <f t="shared" ca="1" si="1447"/>
        <v>222803.539810616</v>
      </c>
      <c r="J9242" s="8">
        <f t="shared" si="1448"/>
        <v>100000</v>
      </c>
      <c r="K9242" s="17">
        <f t="shared" ca="1" si="1449"/>
        <v>122803.539810616</v>
      </c>
    </row>
    <row r="9243" spans="1:11" x14ac:dyDescent="0.2">
      <c r="A9243" s="1">
        <v>9226</v>
      </c>
      <c r="B9243" s="15">
        <f t="shared" si="1440"/>
        <v>10000</v>
      </c>
      <c r="C9243" s="16">
        <f t="shared" ca="1" si="1441"/>
        <v>5442.7036775247143</v>
      </c>
      <c r="D9243" s="8">
        <f t="shared" ca="1" si="1442"/>
        <v>163281.11032574144</v>
      </c>
      <c r="E9243" s="9">
        <f t="shared" ca="1" si="1443"/>
        <v>4557.2963224752857</v>
      </c>
      <c r="F9243" s="12">
        <f t="shared" ca="1" si="1444"/>
        <v>0.85876632426481847</v>
      </c>
      <c r="G9243" s="16">
        <f t="shared" ca="1" si="1445"/>
        <v>1000</v>
      </c>
      <c r="H9243" s="8">
        <f t="shared" ca="1" si="1446"/>
        <v>12000</v>
      </c>
      <c r="I9243" s="8">
        <f t="shared" ca="1" si="1447"/>
        <v>175281.11032574144</v>
      </c>
      <c r="J9243" s="8">
        <f t="shared" si="1448"/>
        <v>100000</v>
      </c>
      <c r="K9243" s="17">
        <f t="shared" ca="1" si="1449"/>
        <v>75281.110325741436</v>
      </c>
    </row>
    <row r="9244" spans="1:11" x14ac:dyDescent="0.2">
      <c r="A9244" s="1">
        <v>9227</v>
      </c>
      <c r="B9244" s="15">
        <f t="shared" si="1440"/>
        <v>10000</v>
      </c>
      <c r="C9244" s="16">
        <f t="shared" ca="1" si="1441"/>
        <v>6112.6152622904092</v>
      </c>
      <c r="D9244" s="8">
        <f t="shared" ca="1" si="1442"/>
        <v>183378.45786871228</v>
      </c>
      <c r="E9244" s="9">
        <f t="shared" ca="1" si="1443"/>
        <v>3887.3847377095908</v>
      </c>
      <c r="F9244" s="12">
        <f t="shared" ca="1" si="1444"/>
        <v>2.4915829487645702E-2</v>
      </c>
      <c r="G9244" s="16">
        <f t="shared" ca="1" si="1445"/>
        <v>500</v>
      </c>
      <c r="H9244" s="8">
        <f t="shared" ca="1" si="1446"/>
        <v>6000</v>
      </c>
      <c r="I9244" s="8">
        <f t="shared" ca="1" si="1447"/>
        <v>189378.45786871228</v>
      </c>
      <c r="J9244" s="8">
        <f t="shared" si="1448"/>
        <v>100000</v>
      </c>
      <c r="K9244" s="17">
        <f t="shared" ca="1" si="1449"/>
        <v>89378.457868712285</v>
      </c>
    </row>
    <row r="9245" spans="1:11" x14ac:dyDescent="0.2">
      <c r="A9245" s="1">
        <v>9228</v>
      </c>
      <c r="B9245" s="15">
        <f t="shared" si="1440"/>
        <v>10000</v>
      </c>
      <c r="C9245" s="16">
        <f t="shared" ca="1" si="1441"/>
        <v>11240.782903604928</v>
      </c>
      <c r="D9245" s="8">
        <f t="shared" ca="1" si="1442"/>
        <v>300000</v>
      </c>
      <c r="E9245" s="9">
        <f t="shared" ca="1" si="1443"/>
        <v>0</v>
      </c>
      <c r="F9245" s="12">
        <f t="shared" ca="1" si="1444"/>
        <v>0.19485662925142577</v>
      </c>
      <c r="G9245" s="16">
        <f t="shared" ca="1" si="1445"/>
        <v>500</v>
      </c>
      <c r="H9245" s="8">
        <f t="shared" ca="1" si="1446"/>
        <v>0</v>
      </c>
      <c r="I9245" s="8">
        <f t="shared" ca="1" si="1447"/>
        <v>300000</v>
      </c>
      <c r="J9245" s="8">
        <f t="shared" si="1448"/>
        <v>100000</v>
      </c>
      <c r="K9245" s="17">
        <f t="shared" ca="1" si="1449"/>
        <v>200000</v>
      </c>
    </row>
    <row r="9246" spans="1:11" x14ac:dyDescent="0.2">
      <c r="A9246" s="1">
        <v>9229</v>
      </c>
      <c r="B9246" s="15">
        <f t="shared" si="1440"/>
        <v>10000</v>
      </c>
      <c r="C9246" s="16">
        <f t="shared" ca="1" si="1441"/>
        <v>8589.3518199620248</v>
      </c>
      <c r="D9246" s="8">
        <f t="shared" ca="1" si="1442"/>
        <v>257680.55459886073</v>
      </c>
      <c r="E9246" s="9">
        <f t="shared" ca="1" si="1443"/>
        <v>1410.6481800379752</v>
      </c>
      <c r="F9246" s="12">
        <f t="shared" ca="1" si="1444"/>
        <v>0.13694055307016051</v>
      </c>
      <c r="G9246" s="16">
        <f t="shared" ca="1" si="1445"/>
        <v>500</v>
      </c>
      <c r="H9246" s="8">
        <f t="shared" ca="1" si="1446"/>
        <v>6000</v>
      </c>
      <c r="I9246" s="8">
        <f t="shared" ca="1" si="1447"/>
        <v>263680.55459886073</v>
      </c>
      <c r="J9246" s="8">
        <f t="shared" si="1448"/>
        <v>100000</v>
      </c>
      <c r="K9246" s="17">
        <f t="shared" ca="1" si="1449"/>
        <v>163680.55459886073</v>
      </c>
    </row>
    <row r="9247" spans="1:11" x14ac:dyDescent="0.2">
      <c r="A9247" s="1">
        <v>9230</v>
      </c>
      <c r="B9247" s="15">
        <f t="shared" si="1440"/>
        <v>10000</v>
      </c>
      <c r="C9247" s="16">
        <f t="shared" ca="1" si="1441"/>
        <v>5652.733811799093</v>
      </c>
      <c r="D9247" s="8">
        <f t="shared" ca="1" si="1442"/>
        <v>169582.0143539728</v>
      </c>
      <c r="E9247" s="9">
        <f t="shared" ca="1" si="1443"/>
        <v>4347.266188200907</v>
      </c>
      <c r="F9247" s="12">
        <f t="shared" ca="1" si="1444"/>
        <v>7.2549550681895503E-2</v>
      </c>
      <c r="G9247" s="16">
        <f t="shared" ca="1" si="1445"/>
        <v>500</v>
      </c>
      <c r="H9247" s="8">
        <f t="shared" ca="1" si="1446"/>
        <v>6000</v>
      </c>
      <c r="I9247" s="8">
        <f t="shared" ca="1" si="1447"/>
        <v>175582.0143539728</v>
      </c>
      <c r="J9247" s="8">
        <f t="shared" si="1448"/>
        <v>100000</v>
      </c>
      <c r="K9247" s="17">
        <f t="shared" ca="1" si="1449"/>
        <v>75582.014353972801</v>
      </c>
    </row>
    <row r="9248" spans="1:11" x14ac:dyDescent="0.2">
      <c r="A9248" s="1">
        <v>9231</v>
      </c>
      <c r="B9248" s="15">
        <f t="shared" si="1440"/>
        <v>10000</v>
      </c>
      <c r="C9248" s="16">
        <f t="shared" ca="1" si="1441"/>
        <v>11764.596782607881</v>
      </c>
      <c r="D9248" s="8">
        <f t="shared" ca="1" si="1442"/>
        <v>300000</v>
      </c>
      <c r="E9248" s="9">
        <f t="shared" ca="1" si="1443"/>
        <v>0</v>
      </c>
      <c r="F9248" s="12">
        <f t="shared" ca="1" si="1444"/>
        <v>0.17652989033037247</v>
      </c>
      <c r="G9248" s="16">
        <f t="shared" ca="1" si="1445"/>
        <v>500</v>
      </c>
      <c r="H9248" s="8">
        <f t="shared" ca="1" si="1446"/>
        <v>0</v>
      </c>
      <c r="I9248" s="8">
        <f t="shared" ca="1" si="1447"/>
        <v>300000</v>
      </c>
      <c r="J9248" s="8">
        <f t="shared" si="1448"/>
        <v>100000</v>
      </c>
      <c r="K9248" s="17">
        <f t="shared" ca="1" si="1449"/>
        <v>200000</v>
      </c>
    </row>
    <row r="9249" spans="1:11" x14ac:dyDescent="0.2">
      <c r="A9249" s="1">
        <v>9232</v>
      </c>
      <c r="B9249" s="15">
        <f t="shared" si="1440"/>
        <v>10000</v>
      </c>
      <c r="C9249" s="16">
        <f t="shared" ca="1" si="1441"/>
        <v>12774.532953996295</v>
      </c>
      <c r="D9249" s="8">
        <f t="shared" ca="1" si="1442"/>
        <v>300000</v>
      </c>
      <c r="E9249" s="9">
        <f t="shared" ca="1" si="1443"/>
        <v>0</v>
      </c>
      <c r="F9249" s="12">
        <f t="shared" ca="1" si="1444"/>
        <v>0.42880411962821507</v>
      </c>
      <c r="G9249" s="16">
        <f t="shared" ca="1" si="1445"/>
        <v>750</v>
      </c>
      <c r="H9249" s="8">
        <f t="shared" ca="1" si="1446"/>
        <v>0</v>
      </c>
      <c r="I9249" s="8">
        <f t="shared" ca="1" si="1447"/>
        <v>300000</v>
      </c>
      <c r="J9249" s="8">
        <f t="shared" si="1448"/>
        <v>100000</v>
      </c>
      <c r="K9249" s="17">
        <f t="shared" ca="1" si="1449"/>
        <v>200000</v>
      </c>
    </row>
    <row r="9250" spans="1:11" x14ac:dyDescent="0.2">
      <c r="A9250" s="1">
        <v>9233</v>
      </c>
      <c r="B9250" s="15">
        <f t="shared" si="1440"/>
        <v>10000</v>
      </c>
      <c r="C9250" s="16">
        <f t="shared" ca="1" si="1441"/>
        <v>6703.7359466224889</v>
      </c>
      <c r="D9250" s="8">
        <f t="shared" ca="1" si="1442"/>
        <v>201112.07839867467</v>
      </c>
      <c r="E9250" s="9">
        <f t="shared" ca="1" si="1443"/>
        <v>3296.2640533775111</v>
      </c>
      <c r="F9250" s="12">
        <f t="shared" ca="1" si="1444"/>
        <v>0.94298379921195541</v>
      </c>
      <c r="G9250" s="16">
        <f t="shared" ca="1" si="1445"/>
        <v>1000</v>
      </c>
      <c r="H9250" s="8">
        <f t="shared" ca="1" si="1446"/>
        <v>12000</v>
      </c>
      <c r="I9250" s="8">
        <f t="shared" ca="1" si="1447"/>
        <v>213112.07839867467</v>
      </c>
      <c r="J9250" s="8">
        <f t="shared" si="1448"/>
        <v>100000</v>
      </c>
      <c r="K9250" s="17">
        <f t="shared" ca="1" si="1449"/>
        <v>113112.07839867467</v>
      </c>
    </row>
    <row r="9251" spans="1:11" x14ac:dyDescent="0.2">
      <c r="A9251" s="1">
        <v>9234</v>
      </c>
      <c r="B9251" s="15">
        <f t="shared" si="1440"/>
        <v>10000</v>
      </c>
      <c r="C9251" s="16">
        <f t="shared" ca="1" si="1441"/>
        <v>11205.281888759691</v>
      </c>
      <c r="D9251" s="8">
        <f t="shared" ca="1" si="1442"/>
        <v>300000</v>
      </c>
      <c r="E9251" s="9">
        <f t="shared" ca="1" si="1443"/>
        <v>0</v>
      </c>
      <c r="F9251" s="12">
        <f t="shared" ca="1" si="1444"/>
        <v>0.37329876166438525</v>
      </c>
      <c r="G9251" s="16">
        <f t="shared" ca="1" si="1445"/>
        <v>750</v>
      </c>
      <c r="H9251" s="8">
        <f t="shared" ca="1" si="1446"/>
        <v>0</v>
      </c>
      <c r="I9251" s="8">
        <f t="shared" ca="1" si="1447"/>
        <v>300000</v>
      </c>
      <c r="J9251" s="8">
        <f t="shared" si="1448"/>
        <v>100000</v>
      </c>
      <c r="K9251" s="17">
        <f t="shared" ca="1" si="1449"/>
        <v>200000</v>
      </c>
    </row>
    <row r="9252" spans="1:11" x14ac:dyDescent="0.2">
      <c r="A9252" s="1">
        <v>9235</v>
      </c>
      <c r="B9252" s="15">
        <f t="shared" si="1440"/>
        <v>10000</v>
      </c>
      <c r="C9252" s="16">
        <f t="shared" ca="1" si="1441"/>
        <v>6578.8450240161064</v>
      </c>
      <c r="D9252" s="8">
        <f t="shared" ca="1" si="1442"/>
        <v>197365.3507204832</v>
      </c>
      <c r="E9252" s="9">
        <f t="shared" ca="1" si="1443"/>
        <v>3421.1549759838936</v>
      </c>
      <c r="F9252" s="12">
        <f t="shared" ca="1" si="1444"/>
        <v>0.29905468275959668</v>
      </c>
      <c r="G9252" s="16">
        <f t="shared" ca="1" si="1445"/>
        <v>500</v>
      </c>
      <c r="H9252" s="8">
        <f t="shared" ca="1" si="1446"/>
        <v>6000</v>
      </c>
      <c r="I9252" s="8">
        <f t="shared" ca="1" si="1447"/>
        <v>203365.3507204832</v>
      </c>
      <c r="J9252" s="8">
        <f t="shared" si="1448"/>
        <v>100000</v>
      </c>
      <c r="K9252" s="17">
        <f t="shared" ca="1" si="1449"/>
        <v>103365.3507204832</v>
      </c>
    </row>
    <row r="9253" spans="1:11" x14ac:dyDescent="0.2">
      <c r="A9253" s="1">
        <v>9236</v>
      </c>
      <c r="B9253" s="15">
        <f t="shared" si="1440"/>
        <v>10000</v>
      </c>
      <c r="C9253" s="16">
        <f t="shared" ca="1" si="1441"/>
        <v>13563.756521492987</v>
      </c>
      <c r="D9253" s="8">
        <f t="shared" ca="1" si="1442"/>
        <v>300000</v>
      </c>
      <c r="E9253" s="9">
        <f t="shared" ca="1" si="1443"/>
        <v>0</v>
      </c>
      <c r="F9253" s="12">
        <f t="shared" ca="1" si="1444"/>
        <v>0.62968233363587078</v>
      </c>
      <c r="G9253" s="16">
        <f t="shared" ca="1" si="1445"/>
        <v>750</v>
      </c>
      <c r="H9253" s="8">
        <f t="shared" ca="1" si="1446"/>
        <v>0</v>
      </c>
      <c r="I9253" s="8">
        <f t="shared" ca="1" si="1447"/>
        <v>300000</v>
      </c>
      <c r="J9253" s="8">
        <f t="shared" si="1448"/>
        <v>100000</v>
      </c>
      <c r="K9253" s="17">
        <f t="shared" ca="1" si="1449"/>
        <v>200000</v>
      </c>
    </row>
    <row r="9254" spans="1:11" x14ac:dyDescent="0.2">
      <c r="A9254" s="1">
        <v>9237</v>
      </c>
      <c r="B9254" s="15">
        <f t="shared" si="1440"/>
        <v>10000</v>
      </c>
      <c r="C9254" s="16">
        <f t="shared" ca="1" si="1441"/>
        <v>14466.487639120543</v>
      </c>
      <c r="D9254" s="8">
        <f t="shared" ca="1" si="1442"/>
        <v>300000</v>
      </c>
      <c r="E9254" s="9">
        <f t="shared" ca="1" si="1443"/>
        <v>0</v>
      </c>
      <c r="F9254" s="12">
        <f t="shared" ca="1" si="1444"/>
        <v>7.7755368559112581E-3</v>
      </c>
      <c r="G9254" s="16">
        <f t="shared" ca="1" si="1445"/>
        <v>500</v>
      </c>
      <c r="H9254" s="8">
        <f t="shared" ca="1" si="1446"/>
        <v>0</v>
      </c>
      <c r="I9254" s="8">
        <f t="shared" ca="1" si="1447"/>
        <v>300000</v>
      </c>
      <c r="J9254" s="8">
        <f t="shared" si="1448"/>
        <v>100000</v>
      </c>
      <c r="K9254" s="17">
        <f t="shared" ca="1" si="1449"/>
        <v>200000</v>
      </c>
    </row>
    <row r="9255" spans="1:11" x14ac:dyDescent="0.2">
      <c r="A9255" s="1">
        <v>9238</v>
      </c>
      <c r="B9255" s="15">
        <f t="shared" si="1440"/>
        <v>10000</v>
      </c>
      <c r="C9255" s="16">
        <f t="shared" ca="1" si="1441"/>
        <v>12461.411345287283</v>
      </c>
      <c r="D9255" s="8">
        <f t="shared" ca="1" si="1442"/>
        <v>300000</v>
      </c>
      <c r="E9255" s="9">
        <f t="shared" ca="1" si="1443"/>
        <v>0</v>
      </c>
      <c r="F9255" s="12">
        <f t="shared" ca="1" si="1444"/>
        <v>0.30259055954130876</v>
      </c>
      <c r="G9255" s="16">
        <f t="shared" ca="1" si="1445"/>
        <v>750</v>
      </c>
      <c r="H9255" s="8">
        <f t="shared" ca="1" si="1446"/>
        <v>0</v>
      </c>
      <c r="I9255" s="8">
        <f t="shared" ca="1" si="1447"/>
        <v>300000</v>
      </c>
      <c r="J9255" s="8">
        <f t="shared" si="1448"/>
        <v>100000</v>
      </c>
      <c r="K9255" s="17">
        <f t="shared" ca="1" si="1449"/>
        <v>200000</v>
      </c>
    </row>
    <row r="9256" spans="1:11" x14ac:dyDescent="0.2">
      <c r="A9256" s="1">
        <v>9239</v>
      </c>
      <c r="B9256" s="15">
        <f t="shared" si="1440"/>
        <v>10000</v>
      </c>
      <c r="C9256" s="16">
        <f t="shared" ca="1" si="1441"/>
        <v>12804.481008534727</v>
      </c>
      <c r="D9256" s="8">
        <f t="shared" ca="1" si="1442"/>
        <v>300000</v>
      </c>
      <c r="E9256" s="9">
        <f t="shared" ca="1" si="1443"/>
        <v>0</v>
      </c>
      <c r="F9256" s="12">
        <f t="shared" ca="1" si="1444"/>
        <v>0.90560566176131907</v>
      </c>
      <c r="G9256" s="16">
        <f t="shared" ca="1" si="1445"/>
        <v>1000</v>
      </c>
      <c r="H9256" s="8">
        <f t="shared" ca="1" si="1446"/>
        <v>0</v>
      </c>
      <c r="I9256" s="8">
        <f t="shared" ca="1" si="1447"/>
        <v>300000</v>
      </c>
      <c r="J9256" s="8">
        <f t="shared" si="1448"/>
        <v>100000</v>
      </c>
      <c r="K9256" s="17">
        <f t="shared" ca="1" si="1449"/>
        <v>200000</v>
      </c>
    </row>
    <row r="9257" spans="1:11" x14ac:dyDescent="0.2">
      <c r="A9257" s="1">
        <v>9240</v>
      </c>
      <c r="B9257" s="15">
        <f t="shared" si="1440"/>
        <v>10000</v>
      </c>
      <c r="C9257" s="16">
        <f t="shared" ca="1" si="1441"/>
        <v>11694.90197219712</v>
      </c>
      <c r="D9257" s="8">
        <f t="shared" ca="1" si="1442"/>
        <v>300000</v>
      </c>
      <c r="E9257" s="9">
        <f t="shared" ca="1" si="1443"/>
        <v>0</v>
      </c>
      <c r="F9257" s="12">
        <f t="shared" ca="1" si="1444"/>
        <v>9.6577592706023951E-2</v>
      </c>
      <c r="G9257" s="16">
        <f t="shared" ca="1" si="1445"/>
        <v>500</v>
      </c>
      <c r="H9257" s="8">
        <f t="shared" ca="1" si="1446"/>
        <v>0</v>
      </c>
      <c r="I9257" s="8">
        <f t="shared" ca="1" si="1447"/>
        <v>300000</v>
      </c>
      <c r="J9257" s="8">
        <f t="shared" si="1448"/>
        <v>100000</v>
      </c>
      <c r="K9257" s="17">
        <f t="shared" ca="1" si="1449"/>
        <v>200000</v>
      </c>
    </row>
    <row r="9258" spans="1:11" x14ac:dyDescent="0.2">
      <c r="A9258" s="1">
        <v>9241</v>
      </c>
      <c r="B9258" s="15">
        <f t="shared" si="1440"/>
        <v>10000</v>
      </c>
      <c r="C9258" s="16">
        <f t="shared" ca="1" si="1441"/>
        <v>6847.0990679191837</v>
      </c>
      <c r="D9258" s="8">
        <f t="shared" ca="1" si="1442"/>
        <v>205412.9720375755</v>
      </c>
      <c r="E9258" s="9">
        <f t="shared" ca="1" si="1443"/>
        <v>3152.9009320808163</v>
      </c>
      <c r="F9258" s="12">
        <f t="shared" ca="1" si="1444"/>
        <v>0.64927070208537196</v>
      </c>
      <c r="G9258" s="16">
        <f t="shared" ca="1" si="1445"/>
        <v>750</v>
      </c>
      <c r="H9258" s="8">
        <f t="shared" ca="1" si="1446"/>
        <v>9000</v>
      </c>
      <c r="I9258" s="8">
        <f t="shared" ca="1" si="1447"/>
        <v>214412.9720375755</v>
      </c>
      <c r="J9258" s="8">
        <f t="shared" si="1448"/>
        <v>100000</v>
      </c>
      <c r="K9258" s="17">
        <f t="shared" ca="1" si="1449"/>
        <v>114412.9720375755</v>
      </c>
    </row>
    <row r="9259" spans="1:11" x14ac:dyDescent="0.2">
      <c r="A9259" s="1">
        <v>9242</v>
      </c>
      <c r="B9259" s="15">
        <f t="shared" si="1440"/>
        <v>10000</v>
      </c>
      <c r="C9259" s="16">
        <f t="shared" ca="1" si="1441"/>
        <v>14945.082752747785</v>
      </c>
      <c r="D9259" s="8">
        <f t="shared" ca="1" si="1442"/>
        <v>300000</v>
      </c>
      <c r="E9259" s="9">
        <f t="shared" ca="1" si="1443"/>
        <v>0</v>
      </c>
      <c r="F9259" s="12">
        <f t="shared" ca="1" si="1444"/>
        <v>0.86908754113680697</v>
      </c>
      <c r="G9259" s="16">
        <f t="shared" ca="1" si="1445"/>
        <v>1000</v>
      </c>
      <c r="H9259" s="8">
        <f t="shared" ca="1" si="1446"/>
        <v>0</v>
      </c>
      <c r="I9259" s="8">
        <f t="shared" ca="1" si="1447"/>
        <v>300000</v>
      </c>
      <c r="J9259" s="8">
        <f t="shared" si="1448"/>
        <v>100000</v>
      </c>
      <c r="K9259" s="17">
        <f t="shared" ca="1" si="1449"/>
        <v>200000</v>
      </c>
    </row>
    <row r="9260" spans="1:11" x14ac:dyDescent="0.2">
      <c r="A9260" s="1">
        <v>9243</v>
      </c>
      <c r="B9260" s="15">
        <f t="shared" si="1440"/>
        <v>10000</v>
      </c>
      <c r="C9260" s="16">
        <f t="shared" ca="1" si="1441"/>
        <v>10862.227683145837</v>
      </c>
      <c r="D9260" s="8">
        <f t="shared" ca="1" si="1442"/>
        <v>300000</v>
      </c>
      <c r="E9260" s="9">
        <f t="shared" ca="1" si="1443"/>
        <v>0</v>
      </c>
      <c r="F9260" s="12">
        <f t="shared" ca="1" si="1444"/>
        <v>0.81736083054845587</v>
      </c>
      <c r="G9260" s="16">
        <f t="shared" ca="1" si="1445"/>
        <v>1000</v>
      </c>
      <c r="H9260" s="8">
        <f t="shared" ca="1" si="1446"/>
        <v>0</v>
      </c>
      <c r="I9260" s="8">
        <f t="shared" ca="1" si="1447"/>
        <v>300000</v>
      </c>
      <c r="J9260" s="8">
        <f t="shared" si="1448"/>
        <v>100000</v>
      </c>
      <c r="K9260" s="17">
        <f t="shared" ca="1" si="1449"/>
        <v>200000</v>
      </c>
    </row>
    <row r="9261" spans="1:11" x14ac:dyDescent="0.2">
      <c r="A9261" s="1">
        <v>9244</v>
      </c>
      <c r="B9261" s="15">
        <f t="shared" si="1440"/>
        <v>10000</v>
      </c>
      <c r="C9261" s="16">
        <f t="shared" ca="1" si="1441"/>
        <v>11795.216060759711</v>
      </c>
      <c r="D9261" s="8">
        <f t="shared" ca="1" si="1442"/>
        <v>300000</v>
      </c>
      <c r="E9261" s="9">
        <f t="shared" ca="1" si="1443"/>
        <v>0</v>
      </c>
      <c r="F9261" s="12">
        <f t="shared" ca="1" si="1444"/>
        <v>0.53369001411564498</v>
      </c>
      <c r="G9261" s="16">
        <f t="shared" ca="1" si="1445"/>
        <v>750</v>
      </c>
      <c r="H9261" s="8">
        <f t="shared" ca="1" si="1446"/>
        <v>0</v>
      </c>
      <c r="I9261" s="8">
        <f t="shared" ca="1" si="1447"/>
        <v>300000</v>
      </c>
      <c r="J9261" s="8">
        <f t="shared" si="1448"/>
        <v>100000</v>
      </c>
      <c r="K9261" s="17">
        <f t="shared" ca="1" si="1449"/>
        <v>200000</v>
      </c>
    </row>
    <row r="9262" spans="1:11" x14ac:dyDescent="0.2">
      <c r="A9262" s="1">
        <v>9245</v>
      </c>
      <c r="B9262" s="15">
        <f t="shared" si="1440"/>
        <v>10000</v>
      </c>
      <c r="C9262" s="16">
        <f t="shared" ca="1" si="1441"/>
        <v>7311.2427179023198</v>
      </c>
      <c r="D9262" s="8">
        <f t="shared" ca="1" si="1442"/>
        <v>219337.28153706959</v>
      </c>
      <c r="E9262" s="9">
        <f t="shared" ca="1" si="1443"/>
        <v>2688.7572820976802</v>
      </c>
      <c r="F9262" s="12">
        <f t="shared" ca="1" si="1444"/>
        <v>0.7123173045754585</v>
      </c>
      <c r="G9262" s="16">
        <f t="shared" ca="1" si="1445"/>
        <v>1000</v>
      </c>
      <c r="H9262" s="8">
        <f t="shared" ca="1" si="1446"/>
        <v>12000</v>
      </c>
      <c r="I9262" s="8">
        <f t="shared" ca="1" si="1447"/>
        <v>231337.28153706959</v>
      </c>
      <c r="J9262" s="8">
        <f t="shared" si="1448"/>
        <v>100000</v>
      </c>
      <c r="K9262" s="17">
        <f t="shared" ca="1" si="1449"/>
        <v>131337.28153706959</v>
      </c>
    </row>
    <row r="9263" spans="1:11" x14ac:dyDescent="0.2">
      <c r="A9263" s="1">
        <v>9246</v>
      </c>
      <c r="B9263" s="15">
        <f t="shared" si="1440"/>
        <v>10000</v>
      </c>
      <c r="C9263" s="16">
        <f t="shared" ca="1" si="1441"/>
        <v>8774.0385911447302</v>
      </c>
      <c r="D9263" s="8">
        <f t="shared" ca="1" si="1442"/>
        <v>263221.15773434192</v>
      </c>
      <c r="E9263" s="9">
        <f t="shared" ca="1" si="1443"/>
        <v>1225.9614088552698</v>
      </c>
      <c r="F9263" s="12">
        <f t="shared" ca="1" si="1444"/>
        <v>0.91715734627841117</v>
      </c>
      <c r="G9263" s="16">
        <f t="shared" ca="1" si="1445"/>
        <v>1000</v>
      </c>
      <c r="H9263" s="8">
        <f t="shared" ca="1" si="1446"/>
        <v>12000</v>
      </c>
      <c r="I9263" s="8">
        <f t="shared" ca="1" si="1447"/>
        <v>275221.15773434192</v>
      </c>
      <c r="J9263" s="8">
        <f t="shared" si="1448"/>
        <v>100000</v>
      </c>
      <c r="K9263" s="17">
        <f t="shared" ca="1" si="1449"/>
        <v>175221.15773434192</v>
      </c>
    </row>
    <row r="9264" spans="1:11" x14ac:dyDescent="0.2">
      <c r="A9264" s="1">
        <v>9247</v>
      </c>
      <c r="B9264" s="15">
        <f t="shared" si="1440"/>
        <v>10000</v>
      </c>
      <c r="C9264" s="16">
        <f t="shared" ca="1" si="1441"/>
        <v>5239.3954389115206</v>
      </c>
      <c r="D9264" s="8">
        <f t="shared" ca="1" si="1442"/>
        <v>157181.86316734561</v>
      </c>
      <c r="E9264" s="9">
        <f t="shared" ca="1" si="1443"/>
        <v>4760.6045610884794</v>
      </c>
      <c r="F9264" s="12">
        <f t="shared" ca="1" si="1444"/>
        <v>0.78831230446257583</v>
      </c>
      <c r="G9264" s="16">
        <f t="shared" ca="1" si="1445"/>
        <v>1000</v>
      </c>
      <c r="H9264" s="8">
        <f t="shared" ca="1" si="1446"/>
        <v>12000</v>
      </c>
      <c r="I9264" s="8">
        <f t="shared" ca="1" si="1447"/>
        <v>169181.86316734561</v>
      </c>
      <c r="J9264" s="8">
        <f t="shared" si="1448"/>
        <v>100000</v>
      </c>
      <c r="K9264" s="17">
        <f t="shared" ca="1" si="1449"/>
        <v>69181.863167345611</v>
      </c>
    </row>
    <row r="9265" spans="1:11" x14ac:dyDescent="0.2">
      <c r="A9265" s="1">
        <v>9248</v>
      </c>
      <c r="B9265" s="15">
        <f t="shared" si="1440"/>
        <v>10000</v>
      </c>
      <c r="C9265" s="16">
        <f t="shared" ca="1" si="1441"/>
        <v>12257.216726107321</v>
      </c>
      <c r="D9265" s="8">
        <f t="shared" ca="1" si="1442"/>
        <v>300000</v>
      </c>
      <c r="E9265" s="9">
        <f t="shared" ca="1" si="1443"/>
        <v>0</v>
      </c>
      <c r="F9265" s="12">
        <f t="shared" ca="1" si="1444"/>
        <v>0.31266273529939426</v>
      </c>
      <c r="G9265" s="16">
        <f t="shared" ca="1" si="1445"/>
        <v>750</v>
      </c>
      <c r="H9265" s="8">
        <f t="shared" ca="1" si="1446"/>
        <v>0</v>
      </c>
      <c r="I9265" s="8">
        <f t="shared" ca="1" si="1447"/>
        <v>300000</v>
      </c>
      <c r="J9265" s="8">
        <f t="shared" si="1448"/>
        <v>100000</v>
      </c>
      <c r="K9265" s="17">
        <f t="shared" ca="1" si="1449"/>
        <v>200000</v>
      </c>
    </row>
    <row r="9266" spans="1:11" x14ac:dyDescent="0.2">
      <c r="A9266" s="1">
        <v>9249</v>
      </c>
      <c r="B9266" s="15">
        <f t="shared" si="1440"/>
        <v>10000</v>
      </c>
      <c r="C9266" s="16">
        <f t="shared" ca="1" si="1441"/>
        <v>10899.591696597661</v>
      </c>
      <c r="D9266" s="8">
        <f t="shared" ca="1" si="1442"/>
        <v>300000</v>
      </c>
      <c r="E9266" s="9">
        <f t="shared" ca="1" si="1443"/>
        <v>0</v>
      </c>
      <c r="F9266" s="12">
        <f t="shared" ca="1" si="1444"/>
        <v>0.93567965856547597</v>
      </c>
      <c r="G9266" s="16">
        <f t="shared" ca="1" si="1445"/>
        <v>1000</v>
      </c>
      <c r="H9266" s="8">
        <f t="shared" ca="1" si="1446"/>
        <v>0</v>
      </c>
      <c r="I9266" s="8">
        <f t="shared" ca="1" si="1447"/>
        <v>300000</v>
      </c>
      <c r="J9266" s="8">
        <f t="shared" si="1448"/>
        <v>100000</v>
      </c>
      <c r="K9266" s="17">
        <f t="shared" ca="1" si="1449"/>
        <v>200000</v>
      </c>
    </row>
    <row r="9267" spans="1:11" x14ac:dyDescent="0.2">
      <c r="A9267" s="1">
        <v>9250</v>
      </c>
      <c r="B9267" s="15">
        <f t="shared" si="1440"/>
        <v>10000</v>
      </c>
      <c r="C9267" s="16">
        <f t="shared" ca="1" si="1441"/>
        <v>7753.4231938413905</v>
      </c>
      <c r="D9267" s="8">
        <f t="shared" ca="1" si="1442"/>
        <v>232602.69581524172</v>
      </c>
      <c r="E9267" s="9">
        <f t="shared" ca="1" si="1443"/>
        <v>2246.5768061586095</v>
      </c>
      <c r="F9267" s="12">
        <f t="shared" ca="1" si="1444"/>
        <v>0.36065354622683599</v>
      </c>
      <c r="G9267" s="16">
        <f t="shared" ca="1" si="1445"/>
        <v>750</v>
      </c>
      <c r="H9267" s="8">
        <f t="shared" ca="1" si="1446"/>
        <v>9000</v>
      </c>
      <c r="I9267" s="8">
        <f t="shared" ca="1" si="1447"/>
        <v>241602.69581524172</v>
      </c>
      <c r="J9267" s="8">
        <f t="shared" si="1448"/>
        <v>100000</v>
      </c>
      <c r="K9267" s="17">
        <f t="shared" ca="1" si="1449"/>
        <v>141602.69581524172</v>
      </c>
    </row>
    <row r="9268" spans="1:11" x14ac:dyDescent="0.2">
      <c r="A9268" s="1">
        <v>9251</v>
      </c>
      <c r="B9268" s="15">
        <f t="shared" si="1440"/>
        <v>10000</v>
      </c>
      <c r="C9268" s="16">
        <f t="shared" ca="1" si="1441"/>
        <v>12424.723080056279</v>
      </c>
      <c r="D9268" s="8">
        <f t="shared" ca="1" si="1442"/>
        <v>300000</v>
      </c>
      <c r="E9268" s="9">
        <f t="shared" ca="1" si="1443"/>
        <v>0</v>
      </c>
      <c r="F9268" s="12">
        <f t="shared" ca="1" si="1444"/>
        <v>0.90129215649693495</v>
      </c>
      <c r="G9268" s="16">
        <f t="shared" ca="1" si="1445"/>
        <v>1000</v>
      </c>
      <c r="H9268" s="8">
        <f t="shared" ca="1" si="1446"/>
        <v>0</v>
      </c>
      <c r="I9268" s="8">
        <f t="shared" ca="1" si="1447"/>
        <v>300000</v>
      </c>
      <c r="J9268" s="8">
        <f t="shared" si="1448"/>
        <v>100000</v>
      </c>
      <c r="K9268" s="17">
        <f t="shared" ca="1" si="1449"/>
        <v>200000</v>
      </c>
    </row>
    <row r="9269" spans="1:11" x14ac:dyDescent="0.2">
      <c r="A9269" s="1">
        <v>9252</v>
      </c>
      <c r="B9269" s="15">
        <f t="shared" si="1440"/>
        <v>10000</v>
      </c>
      <c r="C9269" s="16">
        <f t="shared" ca="1" si="1441"/>
        <v>12325.628550548419</v>
      </c>
      <c r="D9269" s="8">
        <f t="shared" ca="1" si="1442"/>
        <v>300000</v>
      </c>
      <c r="E9269" s="9">
        <f t="shared" ca="1" si="1443"/>
        <v>0</v>
      </c>
      <c r="F9269" s="12">
        <f t="shared" ca="1" si="1444"/>
        <v>0.41298028499837358</v>
      </c>
      <c r="G9269" s="16">
        <f t="shared" ca="1" si="1445"/>
        <v>750</v>
      </c>
      <c r="H9269" s="8">
        <f t="shared" ca="1" si="1446"/>
        <v>0</v>
      </c>
      <c r="I9269" s="8">
        <f t="shared" ca="1" si="1447"/>
        <v>300000</v>
      </c>
      <c r="J9269" s="8">
        <f t="shared" si="1448"/>
        <v>100000</v>
      </c>
      <c r="K9269" s="17">
        <f t="shared" ca="1" si="1449"/>
        <v>200000</v>
      </c>
    </row>
    <row r="9270" spans="1:11" x14ac:dyDescent="0.2">
      <c r="A9270" s="1">
        <v>9253</v>
      </c>
      <c r="B9270" s="15">
        <f t="shared" si="1440"/>
        <v>10000</v>
      </c>
      <c r="C9270" s="16">
        <f t="shared" ca="1" si="1441"/>
        <v>12827.127085336186</v>
      </c>
      <c r="D9270" s="8">
        <f t="shared" ca="1" si="1442"/>
        <v>300000</v>
      </c>
      <c r="E9270" s="9">
        <f t="shared" ca="1" si="1443"/>
        <v>0</v>
      </c>
      <c r="F9270" s="12">
        <f t="shared" ca="1" si="1444"/>
        <v>7.858077370283334E-2</v>
      </c>
      <c r="G9270" s="16">
        <f t="shared" ca="1" si="1445"/>
        <v>500</v>
      </c>
      <c r="H9270" s="8">
        <f t="shared" ca="1" si="1446"/>
        <v>0</v>
      </c>
      <c r="I9270" s="8">
        <f t="shared" ca="1" si="1447"/>
        <v>300000</v>
      </c>
      <c r="J9270" s="8">
        <f t="shared" si="1448"/>
        <v>100000</v>
      </c>
      <c r="K9270" s="17">
        <f t="shared" ca="1" si="1449"/>
        <v>200000</v>
      </c>
    </row>
    <row r="9271" spans="1:11" x14ac:dyDescent="0.2">
      <c r="A9271" s="1">
        <v>9254</v>
      </c>
      <c r="B9271" s="15">
        <f t="shared" si="1440"/>
        <v>10000</v>
      </c>
      <c r="C9271" s="16">
        <f t="shared" ca="1" si="1441"/>
        <v>14816.064024009174</v>
      </c>
      <c r="D9271" s="8">
        <f t="shared" ca="1" si="1442"/>
        <v>300000</v>
      </c>
      <c r="E9271" s="9">
        <f t="shared" ca="1" si="1443"/>
        <v>0</v>
      </c>
      <c r="F9271" s="12">
        <f t="shared" ca="1" si="1444"/>
        <v>0.9902264360600318</v>
      </c>
      <c r="G9271" s="16">
        <f t="shared" ca="1" si="1445"/>
        <v>1000</v>
      </c>
      <c r="H9271" s="8">
        <f t="shared" ca="1" si="1446"/>
        <v>0</v>
      </c>
      <c r="I9271" s="8">
        <f t="shared" ca="1" si="1447"/>
        <v>300000</v>
      </c>
      <c r="J9271" s="8">
        <f t="shared" si="1448"/>
        <v>100000</v>
      </c>
      <c r="K9271" s="17">
        <f t="shared" ca="1" si="1449"/>
        <v>200000</v>
      </c>
    </row>
    <row r="9272" spans="1:11" x14ac:dyDescent="0.2">
      <c r="A9272" s="1">
        <v>9255</v>
      </c>
      <c r="B9272" s="15">
        <f t="shared" si="1440"/>
        <v>10000</v>
      </c>
      <c r="C9272" s="16">
        <f t="shared" ca="1" si="1441"/>
        <v>5299.757599291248</v>
      </c>
      <c r="D9272" s="8">
        <f t="shared" ca="1" si="1442"/>
        <v>158992.72797873744</v>
      </c>
      <c r="E9272" s="9">
        <f t="shared" ca="1" si="1443"/>
        <v>4700.242400708752</v>
      </c>
      <c r="F9272" s="12">
        <f t="shared" ca="1" si="1444"/>
        <v>0.16366977822999473</v>
      </c>
      <c r="G9272" s="16">
        <f t="shared" ca="1" si="1445"/>
        <v>500</v>
      </c>
      <c r="H9272" s="8">
        <f t="shared" ca="1" si="1446"/>
        <v>6000</v>
      </c>
      <c r="I9272" s="8">
        <f t="shared" ca="1" si="1447"/>
        <v>164992.72797873744</v>
      </c>
      <c r="J9272" s="8">
        <f t="shared" si="1448"/>
        <v>100000</v>
      </c>
      <c r="K9272" s="17">
        <f t="shared" ca="1" si="1449"/>
        <v>64992.727978737443</v>
      </c>
    </row>
    <row r="9273" spans="1:11" x14ac:dyDescent="0.2">
      <c r="A9273" s="1">
        <v>9256</v>
      </c>
      <c r="B9273" s="15">
        <f t="shared" si="1440"/>
        <v>10000</v>
      </c>
      <c r="C9273" s="16">
        <f t="shared" ca="1" si="1441"/>
        <v>11165.389963600046</v>
      </c>
      <c r="D9273" s="8">
        <f t="shared" ca="1" si="1442"/>
        <v>300000</v>
      </c>
      <c r="E9273" s="9">
        <f t="shared" ca="1" si="1443"/>
        <v>0</v>
      </c>
      <c r="F9273" s="12">
        <f t="shared" ca="1" si="1444"/>
        <v>0.39678373182095894</v>
      </c>
      <c r="G9273" s="16">
        <f t="shared" ca="1" si="1445"/>
        <v>750</v>
      </c>
      <c r="H9273" s="8">
        <f t="shared" ca="1" si="1446"/>
        <v>0</v>
      </c>
      <c r="I9273" s="8">
        <f t="shared" ca="1" si="1447"/>
        <v>300000</v>
      </c>
      <c r="J9273" s="8">
        <f t="shared" si="1448"/>
        <v>100000</v>
      </c>
      <c r="K9273" s="17">
        <f t="shared" ca="1" si="1449"/>
        <v>200000</v>
      </c>
    </row>
    <row r="9274" spans="1:11" x14ac:dyDescent="0.2">
      <c r="A9274" s="1">
        <v>9257</v>
      </c>
      <c r="B9274" s="15">
        <f t="shared" si="1440"/>
        <v>10000</v>
      </c>
      <c r="C9274" s="16">
        <f t="shared" ca="1" si="1441"/>
        <v>5258.6403945818674</v>
      </c>
      <c r="D9274" s="8">
        <f t="shared" ca="1" si="1442"/>
        <v>157759.21183745604</v>
      </c>
      <c r="E9274" s="9">
        <f t="shared" ca="1" si="1443"/>
        <v>4741.3596054181326</v>
      </c>
      <c r="F9274" s="12">
        <f t="shared" ca="1" si="1444"/>
        <v>0.5984163168928055</v>
      </c>
      <c r="G9274" s="16">
        <f t="shared" ca="1" si="1445"/>
        <v>750</v>
      </c>
      <c r="H9274" s="8">
        <f t="shared" ca="1" si="1446"/>
        <v>9000</v>
      </c>
      <c r="I9274" s="8">
        <f t="shared" ca="1" si="1447"/>
        <v>166759.21183745604</v>
      </c>
      <c r="J9274" s="8">
        <f t="shared" si="1448"/>
        <v>100000</v>
      </c>
      <c r="K9274" s="17">
        <f t="shared" ca="1" si="1449"/>
        <v>66759.211837456038</v>
      </c>
    </row>
    <row r="9275" spans="1:11" x14ac:dyDescent="0.2">
      <c r="A9275" s="1">
        <v>9258</v>
      </c>
      <c r="B9275" s="15">
        <f t="shared" si="1440"/>
        <v>10000</v>
      </c>
      <c r="C9275" s="16">
        <f t="shared" ca="1" si="1441"/>
        <v>7744.5272544808922</v>
      </c>
      <c r="D9275" s="8">
        <f t="shared" ca="1" si="1442"/>
        <v>232335.81763442676</v>
      </c>
      <c r="E9275" s="9">
        <f t="shared" ca="1" si="1443"/>
        <v>2255.4727455191078</v>
      </c>
      <c r="F9275" s="12">
        <f t="shared" ca="1" si="1444"/>
        <v>0.6992587336937236</v>
      </c>
      <c r="G9275" s="16">
        <f t="shared" ca="1" si="1445"/>
        <v>750</v>
      </c>
      <c r="H9275" s="8">
        <f t="shared" ca="1" si="1446"/>
        <v>9000</v>
      </c>
      <c r="I9275" s="8">
        <f t="shared" ca="1" si="1447"/>
        <v>241335.81763442676</v>
      </c>
      <c r="J9275" s="8">
        <f t="shared" si="1448"/>
        <v>100000</v>
      </c>
      <c r="K9275" s="17">
        <f t="shared" ca="1" si="1449"/>
        <v>141335.81763442676</v>
      </c>
    </row>
    <row r="9276" spans="1:11" x14ac:dyDescent="0.2">
      <c r="A9276" s="1">
        <v>9259</v>
      </c>
      <c r="B9276" s="15">
        <f t="shared" si="1440"/>
        <v>10000</v>
      </c>
      <c r="C9276" s="16">
        <f t="shared" ca="1" si="1441"/>
        <v>12169.184500979049</v>
      </c>
      <c r="D9276" s="8">
        <f t="shared" ca="1" si="1442"/>
        <v>300000</v>
      </c>
      <c r="E9276" s="9">
        <f t="shared" ca="1" si="1443"/>
        <v>0</v>
      </c>
      <c r="F9276" s="12">
        <f t="shared" ca="1" si="1444"/>
        <v>0.41907910719675112</v>
      </c>
      <c r="G9276" s="16">
        <f t="shared" ca="1" si="1445"/>
        <v>750</v>
      </c>
      <c r="H9276" s="8">
        <f t="shared" ca="1" si="1446"/>
        <v>0</v>
      </c>
      <c r="I9276" s="8">
        <f t="shared" ca="1" si="1447"/>
        <v>300000</v>
      </c>
      <c r="J9276" s="8">
        <f t="shared" si="1448"/>
        <v>100000</v>
      </c>
      <c r="K9276" s="17">
        <f t="shared" ca="1" si="1449"/>
        <v>200000</v>
      </c>
    </row>
    <row r="9277" spans="1:11" x14ac:dyDescent="0.2">
      <c r="A9277" s="1">
        <v>9260</v>
      </c>
      <c r="B9277" s="15">
        <f t="shared" si="1440"/>
        <v>10000</v>
      </c>
      <c r="C9277" s="16">
        <f t="shared" ca="1" si="1441"/>
        <v>11339.018415517457</v>
      </c>
      <c r="D9277" s="8">
        <f t="shared" ca="1" si="1442"/>
        <v>300000</v>
      </c>
      <c r="E9277" s="9">
        <f t="shared" ca="1" si="1443"/>
        <v>0</v>
      </c>
      <c r="F9277" s="12">
        <f t="shared" ca="1" si="1444"/>
        <v>0.85799678005145452</v>
      </c>
      <c r="G9277" s="16">
        <f t="shared" ca="1" si="1445"/>
        <v>1000</v>
      </c>
      <c r="H9277" s="8">
        <f t="shared" ca="1" si="1446"/>
        <v>0</v>
      </c>
      <c r="I9277" s="8">
        <f t="shared" ca="1" si="1447"/>
        <v>300000</v>
      </c>
      <c r="J9277" s="8">
        <f t="shared" si="1448"/>
        <v>100000</v>
      </c>
      <c r="K9277" s="17">
        <f t="shared" ca="1" si="1449"/>
        <v>200000</v>
      </c>
    </row>
    <row r="9278" spans="1:11" x14ac:dyDescent="0.2">
      <c r="A9278" s="1">
        <v>9261</v>
      </c>
      <c r="B9278" s="15">
        <f t="shared" si="1440"/>
        <v>10000</v>
      </c>
      <c r="C9278" s="16">
        <f t="shared" ca="1" si="1441"/>
        <v>9148.2820893941862</v>
      </c>
      <c r="D9278" s="8">
        <f t="shared" ca="1" si="1442"/>
        <v>274448.46268182556</v>
      </c>
      <c r="E9278" s="9">
        <f t="shared" ca="1" si="1443"/>
        <v>851.71791060581381</v>
      </c>
      <c r="F9278" s="12">
        <f t="shared" ca="1" si="1444"/>
        <v>0.19459341020594489</v>
      </c>
      <c r="G9278" s="16">
        <f t="shared" ca="1" si="1445"/>
        <v>500</v>
      </c>
      <c r="H9278" s="8">
        <f t="shared" ca="1" si="1446"/>
        <v>6000</v>
      </c>
      <c r="I9278" s="8">
        <f t="shared" ca="1" si="1447"/>
        <v>280448.46268182556</v>
      </c>
      <c r="J9278" s="8">
        <f t="shared" si="1448"/>
        <v>100000</v>
      </c>
      <c r="K9278" s="17">
        <f t="shared" ca="1" si="1449"/>
        <v>180448.46268182556</v>
      </c>
    </row>
    <row r="9279" spans="1:11" x14ac:dyDescent="0.2">
      <c r="A9279" s="1">
        <v>9262</v>
      </c>
      <c r="B9279" s="15">
        <f t="shared" si="1440"/>
        <v>10000</v>
      </c>
      <c r="C9279" s="16">
        <f t="shared" ca="1" si="1441"/>
        <v>7399.4108816638054</v>
      </c>
      <c r="D9279" s="8">
        <f t="shared" ca="1" si="1442"/>
        <v>221982.32644991417</v>
      </c>
      <c r="E9279" s="9">
        <f t="shared" ca="1" si="1443"/>
        <v>2600.5891183361946</v>
      </c>
      <c r="F9279" s="12">
        <f t="shared" ca="1" si="1444"/>
        <v>0.23810693697051322</v>
      </c>
      <c r="G9279" s="16">
        <f t="shared" ca="1" si="1445"/>
        <v>500</v>
      </c>
      <c r="H9279" s="8">
        <f t="shared" ca="1" si="1446"/>
        <v>6000</v>
      </c>
      <c r="I9279" s="8">
        <f t="shared" ca="1" si="1447"/>
        <v>227982.32644991417</v>
      </c>
      <c r="J9279" s="8">
        <f t="shared" si="1448"/>
        <v>100000</v>
      </c>
      <c r="K9279" s="17">
        <f t="shared" ca="1" si="1449"/>
        <v>127982.32644991417</v>
      </c>
    </row>
    <row r="9280" spans="1:11" x14ac:dyDescent="0.2">
      <c r="A9280" s="1">
        <v>9263</v>
      </c>
      <c r="B9280" s="15">
        <f t="shared" si="1440"/>
        <v>10000</v>
      </c>
      <c r="C9280" s="16">
        <f t="shared" ca="1" si="1441"/>
        <v>12115.304554423372</v>
      </c>
      <c r="D9280" s="8">
        <f t="shared" ca="1" si="1442"/>
        <v>300000</v>
      </c>
      <c r="E9280" s="9">
        <f t="shared" ca="1" si="1443"/>
        <v>0</v>
      </c>
      <c r="F9280" s="12">
        <f t="shared" ca="1" si="1444"/>
        <v>0.19502714253640963</v>
      </c>
      <c r="G9280" s="16">
        <f t="shared" ca="1" si="1445"/>
        <v>500</v>
      </c>
      <c r="H9280" s="8">
        <f t="shared" ca="1" si="1446"/>
        <v>0</v>
      </c>
      <c r="I9280" s="8">
        <f t="shared" ca="1" si="1447"/>
        <v>300000</v>
      </c>
      <c r="J9280" s="8">
        <f t="shared" si="1448"/>
        <v>100000</v>
      </c>
      <c r="K9280" s="17">
        <f t="shared" ca="1" si="1449"/>
        <v>200000</v>
      </c>
    </row>
    <row r="9281" spans="1:11" x14ac:dyDescent="0.2">
      <c r="A9281" s="1">
        <v>9264</v>
      </c>
      <c r="B9281" s="15">
        <f t="shared" si="1440"/>
        <v>10000</v>
      </c>
      <c r="C9281" s="16">
        <f t="shared" ca="1" si="1441"/>
        <v>8904.7158469597071</v>
      </c>
      <c r="D9281" s="8">
        <f t="shared" ca="1" si="1442"/>
        <v>267141.47540879122</v>
      </c>
      <c r="E9281" s="9">
        <f t="shared" ca="1" si="1443"/>
        <v>1095.2841530402929</v>
      </c>
      <c r="F9281" s="12">
        <f t="shared" ca="1" si="1444"/>
        <v>0.63998910544985799</v>
      </c>
      <c r="G9281" s="16">
        <f t="shared" ca="1" si="1445"/>
        <v>750</v>
      </c>
      <c r="H9281" s="8">
        <f t="shared" ca="1" si="1446"/>
        <v>9000</v>
      </c>
      <c r="I9281" s="8">
        <f t="shared" ca="1" si="1447"/>
        <v>276141.47540879122</v>
      </c>
      <c r="J9281" s="8">
        <f t="shared" si="1448"/>
        <v>100000</v>
      </c>
      <c r="K9281" s="17">
        <f t="shared" ca="1" si="1449"/>
        <v>176141.47540879122</v>
      </c>
    </row>
    <row r="9282" spans="1:11" x14ac:dyDescent="0.2">
      <c r="A9282" s="1">
        <v>9265</v>
      </c>
      <c r="B9282" s="15">
        <f t="shared" si="1440"/>
        <v>10000</v>
      </c>
      <c r="C9282" s="16">
        <f t="shared" ca="1" si="1441"/>
        <v>8084.1814264753984</v>
      </c>
      <c r="D9282" s="8">
        <f t="shared" ca="1" si="1442"/>
        <v>242525.44279426197</v>
      </c>
      <c r="E9282" s="9">
        <f t="shared" ca="1" si="1443"/>
        <v>1915.8185735246016</v>
      </c>
      <c r="F9282" s="12">
        <f t="shared" ca="1" si="1444"/>
        <v>0.43039222966657553</v>
      </c>
      <c r="G9282" s="16">
        <f t="shared" ca="1" si="1445"/>
        <v>750</v>
      </c>
      <c r="H9282" s="8">
        <f t="shared" ca="1" si="1446"/>
        <v>9000</v>
      </c>
      <c r="I9282" s="8">
        <f t="shared" ca="1" si="1447"/>
        <v>251525.44279426197</v>
      </c>
      <c r="J9282" s="8">
        <f t="shared" si="1448"/>
        <v>100000</v>
      </c>
      <c r="K9282" s="17">
        <f t="shared" ca="1" si="1449"/>
        <v>151525.44279426197</v>
      </c>
    </row>
    <row r="9283" spans="1:11" x14ac:dyDescent="0.2">
      <c r="A9283" s="1">
        <v>9266</v>
      </c>
      <c r="B9283" s="15">
        <f t="shared" si="1440"/>
        <v>10000</v>
      </c>
      <c r="C9283" s="16">
        <f t="shared" ca="1" si="1441"/>
        <v>11459.655257618595</v>
      </c>
      <c r="D9283" s="8">
        <f t="shared" ca="1" si="1442"/>
        <v>300000</v>
      </c>
      <c r="E9283" s="9">
        <f t="shared" ca="1" si="1443"/>
        <v>0</v>
      </c>
      <c r="F9283" s="12">
        <f t="shared" ca="1" si="1444"/>
        <v>1.9722599368100835E-2</v>
      </c>
      <c r="G9283" s="16">
        <f t="shared" ca="1" si="1445"/>
        <v>500</v>
      </c>
      <c r="H9283" s="8">
        <f t="shared" ca="1" si="1446"/>
        <v>0</v>
      </c>
      <c r="I9283" s="8">
        <f t="shared" ca="1" si="1447"/>
        <v>300000</v>
      </c>
      <c r="J9283" s="8">
        <f t="shared" si="1448"/>
        <v>100000</v>
      </c>
      <c r="K9283" s="17">
        <f t="shared" ca="1" si="1449"/>
        <v>200000</v>
      </c>
    </row>
    <row r="9284" spans="1:11" x14ac:dyDescent="0.2">
      <c r="A9284" s="1">
        <v>9267</v>
      </c>
      <c r="B9284" s="15">
        <f t="shared" si="1440"/>
        <v>10000</v>
      </c>
      <c r="C9284" s="16">
        <f t="shared" ca="1" si="1441"/>
        <v>6521.4244281346146</v>
      </c>
      <c r="D9284" s="8">
        <f t="shared" ca="1" si="1442"/>
        <v>195642.73284403843</v>
      </c>
      <c r="E9284" s="9">
        <f t="shared" ca="1" si="1443"/>
        <v>3478.5755718653854</v>
      </c>
      <c r="F9284" s="12">
        <f t="shared" ca="1" si="1444"/>
        <v>0.707356451602977</v>
      </c>
      <c r="G9284" s="16">
        <f t="shared" ca="1" si="1445"/>
        <v>1000</v>
      </c>
      <c r="H9284" s="8">
        <f t="shared" ca="1" si="1446"/>
        <v>12000</v>
      </c>
      <c r="I9284" s="8">
        <f t="shared" ca="1" si="1447"/>
        <v>207642.73284403843</v>
      </c>
      <c r="J9284" s="8">
        <f t="shared" si="1448"/>
        <v>100000</v>
      </c>
      <c r="K9284" s="17">
        <f t="shared" ca="1" si="1449"/>
        <v>107642.73284403843</v>
      </c>
    </row>
    <row r="9285" spans="1:11" x14ac:dyDescent="0.2">
      <c r="A9285" s="1">
        <v>9268</v>
      </c>
      <c r="B9285" s="15">
        <f t="shared" si="1440"/>
        <v>10000</v>
      </c>
      <c r="C9285" s="16">
        <f t="shared" ca="1" si="1441"/>
        <v>11557.97947580144</v>
      </c>
      <c r="D9285" s="8">
        <f t="shared" ca="1" si="1442"/>
        <v>300000</v>
      </c>
      <c r="E9285" s="9">
        <f t="shared" ca="1" si="1443"/>
        <v>0</v>
      </c>
      <c r="F9285" s="12">
        <f t="shared" ca="1" si="1444"/>
        <v>0.59616919405797086</v>
      </c>
      <c r="G9285" s="16">
        <f t="shared" ca="1" si="1445"/>
        <v>750</v>
      </c>
      <c r="H9285" s="8">
        <f t="shared" ca="1" si="1446"/>
        <v>0</v>
      </c>
      <c r="I9285" s="8">
        <f t="shared" ca="1" si="1447"/>
        <v>300000</v>
      </c>
      <c r="J9285" s="8">
        <f t="shared" si="1448"/>
        <v>100000</v>
      </c>
      <c r="K9285" s="17">
        <f t="shared" ca="1" si="1449"/>
        <v>200000</v>
      </c>
    </row>
    <row r="9286" spans="1:11" x14ac:dyDescent="0.2">
      <c r="A9286" s="1">
        <v>9269</v>
      </c>
      <c r="B9286" s="15">
        <f t="shared" si="1440"/>
        <v>10000</v>
      </c>
      <c r="C9286" s="16">
        <f t="shared" ca="1" si="1441"/>
        <v>11457.9277713314</v>
      </c>
      <c r="D9286" s="8">
        <f t="shared" ca="1" si="1442"/>
        <v>300000</v>
      </c>
      <c r="E9286" s="9">
        <f t="shared" ca="1" si="1443"/>
        <v>0</v>
      </c>
      <c r="F9286" s="12">
        <f t="shared" ca="1" si="1444"/>
        <v>4.1477474411231507E-2</v>
      </c>
      <c r="G9286" s="16">
        <f t="shared" ca="1" si="1445"/>
        <v>500</v>
      </c>
      <c r="H9286" s="8">
        <f t="shared" ca="1" si="1446"/>
        <v>0</v>
      </c>
      <c r="I9286" s="8">
        <f t="shared" ca="1" si="1447"/>
        <v>300000</v>
      </c>
      <c r="J9286" s="8">
        <f t="shared" si="1448"/>
        <v>100000</v>
      </c>
      <c r="K9286" s="17">
        <f t="shared" ca="1" si="1449"/>
        <v>200000</v>
      </c>
    </row>
    <row r="9287" spans="1:11" x14ac:dyDescent="0.2">
      <c r="A9287" s="1">
        <v>9270</v>
      </c>
      <c r="B9287" s="15">
        <f t="shared" si="1440"/>
        <v>10000</v>
      </c>
      <c r="C9287" s="16">
        <f t="shared" ca="1" si="1441"/>
        <v>9830.1897572540202</v>
      </c>
      <c r="D9287" s="8">
        <f t="shared" ca="1" si="1442"/>
        <v>294905.69271762058</v>
      </c>
      <c r="E9287" s="9">
        <f t="shared" ca="1" si="1443"/>
        <v>169.81024274597985</v>
      </c>
      <c r="F9287" s="12">
        <f t="shared" ca="1" si="1444"/>
        <v>0.25343389152334783</v>
      </c>
      <c r="G9287" s="16">
        <f t="shared" ca="1" si="1445"/>
        <v>500</v>
      </c>
      <c r="H9287" s="8">
        <f t="shared" ca="1" si="1446"/>
        <v>2037.7229129517582</v>
      </c>
      <c r="I9287" s="8">
        <f t="shared" ca="1" si="1447"/>
        <v>296943.41563057236</v>
      </c>
      <c r="J9287" s="8">
        <f t="shared" si="1448"/>
        <v>100000</v>
      </c>
      <c r="K9287" s="17">
        <f t="shared" ca="1" si="1449"/>
        <v>196943.41563057236</v>
      </c>
    </row>
    <row r="9288" spans="1:11" x14ac:dyDescent="0.2">
      <c r="A9288" s="1">
        <v>9271</v>
      </c>
      <c r="B9288" s="15">
        <f t="shared" si="1440"/>
        <v>10000</v>
      </c>
      <c r="C9288" s="16">
        <f t="shared" ca="1" si="1441"/>
        <v>5370.1048767032726</v>
      </c>
      <c r="D9288" s="8">
        <f t="shared" ca="1" si="1442"/>
        <v>161103.14630109817</v>
      </c>
      <c r="E9288" s="9">
        <f t="shared" ca="1" si="1443"/>
        <v>4629.8951232967274</v>
      </c>
      <c r="F9288" s="12">
        <f t="shared" ca="1" si="1444"/>
        <v>0.38407618582973924</v>
      </c>
      <c r="G9288" s="16">
        <f t="shared" ca="1" si="1445"/>
        <v>750</v>
      </c>
      <c r="H9288" s="8">
        <f t="shared" ca="1" si="1446"/>
        <v>9000</v>
      </c>
      <c r="I9288" s="8">
        <f t="shared" ca="1" si="1447"/>
        <v>170103.14630109817</v>
      </c>
      <c r="J9288" s="8">
        <f t="shared" si="1448"/>
        <v>100000</v>
      </c>
      <c r="K9288" s="17">
        <f t="shared" ca="1" si="1449"/>
        <v>70103.146301098168</v>
      </c>
    </row>
    <row r="9289" spans="1:11" x14ac:dyDescent="0.2">
      <c r="A9289" s="1">
        <v>9272</v>
      </c>
      <c r="B9289" s="15">
        <f t="shared" si="1440"/>
        <v>10000</v>
      </c>
      <c r="C9289" s="16">
        <f t="shared" ca="1" si="1441"/>
        <v>11357.306555741403</v>
      </c>
      <c r="D9289" s="8">
        <f t="shared" ca="1" si="1442"/>
        <v>300000</v>
      </c>
      <c r="E9289" s="9">
        <f t="shared" ca="1" si="1443"/>
        <v>0</v>
      </c>
      <c r="F9289" s="12">
        <f t="shared" ca="1" si="1444"/>
        <v>0.96717421368386358</v>
      </c>
      <c r="G9289" s="16">
        <f t="shared" ca="1" si="1445"/>
        <v>1000</v>
      </c>
      <c r="H9289" s="8">
        <f t="shared" ca="1" si="1446"/>
        <v>0</v>
      </c>
      <c r="I9289" s="8">
        <f t="shared" ca="1" si="1447"/>
        <v>300000</v>
      </c>
      <c r="J9289" s="8">
        <f t="shared" si="1448"/>
        <v>100000</v>
      </c>
      <c r="K9289" s="17">
        <f t="shared" ca="1" si="1449"/>
        <v>200000</v>
      </c>
    </row>
    <row r="9290" spans="1:11" x14ac:dyDescent="0.2">
      <c r="A9290" s="1">
        <v>9273</v>
      </c>
      <c r="B9290" s="15">
        <f t="shared" si="1440"/>
        <v>10000</v>
      </c>
      <c r="C9290" s="16">
        <f t="shared" ca="1" si="1441"/>
        <v>7579.122590077026</v>
      </c>
      <c r="D9290" s="8">
        <f t="shared" ca="1" si="1442"/>
        <v>227373.67770231079</v>
      </c>
      <c r="E9290" s="9">
        <f t="shared" ca="1" si="1443"/>
        <v>2420.877409922974</v>
      </c>
      <c r="F9290" s="12">
        <f t="shared" ca="1" si="1444"/>
        <v>0.1052439289277759</v>
      </c>
      <c r="G9290" s="16">
        <f t="shared" ca="1" si="1445"/>
        <v>500</v>
      </c>
      <c r="H9290" s="8">
        <f t="shared" ca="1" si="1446"/>
        <v>6000</v>
      </c>
      <c r="I9290" s="8">
        <f t="shared" ca="1" si="1447"/>
        <v>233373.67770231079</v>
      </c>
      <c r="J9290" s="8">
        <f t="shared" si="1448"/>
        <v>100000</v>
      </c>
      <c r="K9290" s="17">
        <f t="shared" ca="1" si="1449"/>
        <v>133373.67770231079</v>
      </c>
    </row>
    <row r="9291" spans="1:11" x14ac:dyDescent="0.2">
      <c r="A9291" s="1">
        <v>9274</v>
      </c>
      <c r="B9291" s="15">
        <f t="shared" si="1440"/>
        <v>10000</v>
      </c>
      <c r="C9291" s="16">
        <f t="shared" ca="1" si="1441"/>
        <v>11190.60618277592</v>
      </c>
      <c r="D9291" s="8">
        <f t="shared" ca="1" si="1442"/>
        <v>300000</v>
      </c>
      <c r="E9291" s="9">
        <f t="shared" ca="1" si="1443"/>
        <v>0</v>
      </c>
      <c r="F9291" s="12">
        <f t="shared" ca="1" si="1444"/>
        <v>0.29134096491370109</v>
      </c>
      <c r="G9291" s="16">
        <f t="shared" ca="1" si="1445"/>
        <v>500</v>
      </c>
      <c r="H9291" s="8">
        <f t="shared" ca="1" si="1446"/>
        <v>0</v>
      </c>
      <c r="I9291" s="8">
        <f t="shared" ca="1" si="1447"/>
        <v>300000</v>
      </c>
      <c r="J9291" s="8">
        <f t="shared" si="1448"/>
        <v>100000</v>
      </c>
      <c r="K9291" s="17">
        <f t="shared" ca="1" si="1449"/>
        <v>200000</v>
      </c>
    </row>
    <row r="9292" spans="1:11" x14ac:dyDescent="0.2">
      <c r="A9292" s="1">
        <v>9275</v>
      </c>
      <c r="B9292" s="15">
        <f t="shared" si="1440"/>
        <v>10000</v>
      </c>
      <c r="C9292" s="16">
        <f t="shared" ca="1" si="1441"/>
        <v>10347.381177976567</v>
      </c>
      <c r="D9292" s="8">
        <f t="shared" ca="1" si="1442"/>
        <v>300000</v>
      </c>
      <c r="E9292" s="9">
        <f t="shared" ca="1" si="1443"/>
        <v>0</v>
      </c>
      <c r="F9292" s="12">
        <f t="shared" ca="1" si="1444"/>
        <v>3.6048023692224596E-2</v>
      </c>
      <c r="G9292" s="16">
        <f t="shared" ca="1" si="1445"/>
        <v>500</v>
      </c>
      <c r="H9292" s="8">
        <f t="shared" ca="1" si="1446"/>
        <v>0</v>
      </c>
      <c r="I9292" s="8">
        <f t="shared" ca="1" si="1447"/>
        <v>300000</v>
      </c>
      <c r="J9292" s="8">
        <f t="shared" si="1448"/>
        <v>100000</v>
      </c>
      <c r="K9292" s="17">
        <f t="shared" ca="1" si="1449"/>
        <v>200000</v>
      </c>
    </row>
    <row r="9293" spans="1:11" x14ac:dyDescent="0.2">
      <c r="A9293" s="1">
        <v>9276</v>
      </c>
      <c r="B9293" s="15">
        <f t="shared" si="1440"/>
        <v>10000</v>
      </c>
      <c r="C9293" s="16">
        <f t="shared" ca="1" si="1441"/>
        <v>5292.9230158831988</v>
      </c>
      <c r="D9293" s="8">
        <f t="shared" ca="1" si="1442"/>
        <v>158787.69047649598</v>
      </c>
      <c r="E9293" s="9">
        <f t="shared" ca="1" si="1443"/>
        <v>4707.0769841168012</v>
      </c>
      <c r="F9293" s="12">
        <f t="shared" ca="1" si="1444"/>
        <v>9.5719853636508923E-2</v>
      </c>
      <c r="G9293" s="16">
        <f t="shared" ca="1" si="1445"/>
        <v>500</v>
      </c>
      <c r="H9293" s="8">
        <f t="shared" ca="1" si="1446"/>
        <v>6000</v>
      </c>
      <c r="I9293" s="8">
        <f t="shared" ca="1" si="1447"/>
        <v>164787.69047649598</v>
      </c>
      <c r="J9293" s="8">
        <f t="shared" si="1448"/>
        <v>100000</v>
      </c>
      <c r="K9293" s="17">
        <f t="shared" ca="1" si="1449"/>
        <v>64787.690476495976</v>
      </c>
    </row>
    <row r="9294" spans="1:11" x14ac:dyDescent="0.2">
      <c r="A9294" s="1">
        <v>9277</v>
      </c>
      <c r="B9294" s="15">
        <f t="shared" si="1440"/>
        <v>10000</v>
      </c>
      <c r="C9294" s="16">
        <f t="shared" ca="1" si="1441"/>
        <v>10899.207685266643</v>
      </c>
      <c r="D9294" s="8">
        <f t="shared" ca="1" si="1442"/>
        <v>300000</v>
      </c>
      <c r="E9294" s="9">
        <f t="shared" ca="1" si="1443"/>
        <v>0</v>
      </c>
      <c r="F9294" s="12">
        <f t="shared" ca="1" si="1444"/>
        <v>0.25010389551715473</v>
      </c>
      <c r="G9294" s="16">
        <f t="shared" ca="1" si="1445"/>
        <v>500</v>
      </c>
      <c r="H9294" s="8">
        <f t="shared" ca="1" si="1446"/>
        <v>0</v>
      </c>
      <c r="I9294" s="8">
        <f t="shared" ca="1" si="1447"/>
        <v>300000</v>
      </c>
      <c r="J9294" s="8">
        <f t="shared" si="1448"/>
        <v>100000</v>
      </c>
      <c r="K9294" s="17">
        <f t="shared" ca="1" si="1449"/>
        <v>200000</v>
      </c>
    </row>
    <row r="9295" spans="1:11" x14ac:dyDescent="0.2">
      <c r="A9295" s="1">
        <v>9278</v>
      </c>
      <c r="B9295" s="15">
        <f t="shared" si="1440"/>
        <v>10000</v>
      </c>
      <c r="C9295" s="16">
        <f t="shared" ca="1" si="1441"/>
        <v>14443.617321251499</v>
      </c>
      <c r="D9295" s="8">
        <f t="shared" ca="1" si="1442"/>
        <v>300000</v>
      </c>
      <c r="E9295" s="9">
        <f t="shared" ca="1" si="1443"/>
        <v>0</v>
      </c>
      <c r="F9295" s="12">
        <f t="shared" ca="1" si="1444"/>
        <v>0.89636293151208901</v>
      </c>
      <c r="G9295" s="16">
        <f t="shared" ca="1" si="1445"/>
        <v>1000</v>
      </c>
      <c r="H9295" s="8">
        <f t="shared" ca="1" si="1446"/>
        <v>0</v>
      </c>
      <c r="I9295" s="8">
        <f t="shared" ca="1" si="1447"/>
        <v>300000</v>
      </c>
      <c r="J9295" s="8">
        <f t="shared" si="1448"/>
        <v>100000</v>
      </c>
      <c r="K9295" s="17">
        <f t="shared" ca="1" si="1449"/>
        <v>200000</v>
      </c>
    </row>
    <row r="9296" spans="1:11" x14ac:dyDescent="0.2">
      <c r="A9296" s="1">
        <v>9279</v>
      </c>
      <c r="B9296" s="15">
        <f t="shared" si="1440"/>
        <v>10000</v>
      </c>
      <c r="C9296" s="16">
        <f t="shared" ca="1" si="1441"/>
        <v>14642.739043769478</v>
      </c>
      <c r="D9296" s="8">
        <f t="shared" ca="1" si="1442"/>
        <v>300000</v>
      </c>
      <c r="E9296" s="9">
        <f t="shared" ca="1" si="1443"/>
        <v>0</v>
      </c>
      <c r="F9296" s="12">
        <f t="shared" ca="1" si="1444"/>
        <v>0.68359164149662299</v>
      </c>
      <c r="G9296" s="16">
        <f t="shared" ca="1" si="1445"/>
        <v>750</v>
      </c>
      <c r="H9296" s="8">
        <f t="shared" ca="1" si="1446"/>
        <v>0</v>
      </c>
      <c r="I9296" s="8">
        <f t="shared" ca="1" si="1447"/>
        <v>300000</v>
      </c>
      <c r="J9296" s="8">
        <f t="shared" si="1448"/>
        <v>100000</v>
      </c>
      <c r="K9296" s="17">
        <f t="shared" ca="1" si="1449"/>
        <v>200000</v>
      </c>
    </row>
    <row r="9297" spans="1:11" x14ac:dyDescent="0.2">
      <c r="A9297" s="1">
        <v>9280</v>
      </c>
      <c r="B9297" s="15">
        <f t="shared" si="1440"/>
        <v>10000</v>
      </c>
      <c r="C9297" s="16">
        <f t="shared" ca="1" si="1441"/>
        <v>5705.5729407537892</v>
      </c>
      <c r="D9297" s="8">
        <f t="shared" ca="1" si="1442"/>
        <v>171167.18822261368</v>
      </c>
      <c r="E9297" s="9">
        <f t="shared" ca="1" si="1443"/>
        <v>4294.4270592462108</v>
      </c>
      <c r="F9297" s="12">
        <f t="shared" ca="1" si="1444"/>
        <v>3.5142948433297017E-2</v>
      </c>
      <c r="G9297" s="16">
        <f t="shared" ca="1" si="1445"/>
        <v>500</v>
      </c>
      <c r="H9297" s="8">
        <f t="shared" ca="1" si="1446"/>
        <v>6000</v>
      </c>
      <c r="I9297" s="8">
        <f t="shared" ca="1" si="1447"/>
        <v>177167.18822261368</v>
      </c>
      <c r="J9297" s="8">
        <f t="shared" si="1448"/>
        <v>100000</v>
      </c>
      <c r="K9297" s="17">
        <f t="shared" ca="1" si="1449"/>
        <v>77167.18822261368</v>
      </c>
    </row>
    <row r="9298" spans="1:11" x14ac:dyDescent="0.2">
      <c r="A9298" s="1">
        <v>9281</v>
      </c>
      <c r="B9298" s="15">
        <f t="shared" ref="B9298:B9361" si="1450">$B$12</f>
        <v>10000</v>
      </c>
      <c r="C9298" s="16">
        <f t="shared" ca="1" si="1441"/>
        <v>7870.8660596770133</v>
      </c>
      <c r="D9298" s="8">
        <f t="shared" ca="1" si="1442"/>
        <v>236125.98179031041</v>
      </c>
      <c r="E9298" s="9">
        <f t="shared" ca="1" si="1443"/>
        <v>2129.1339403229867</v>
      </c>
      <c r="F9298" s="12">
        <f t="shared" ca="1" si="1444"/>
        <v>0.79394924903341846</v>
      </c>
      <c r="G9298" s="16">
        <f t="shared" ca="1" si="1445"/>
        <v>1000</v>
      </c>
      <c r="H9298" s="8">
        <f t="shared" ca="1" si="1446"/>
        <v>12000</v>
      </c>
      <c r="I9298" s="8">
        <f t="shared" ca="1" si="1447"/>
        <v>248125.98179031041</v>
      </c>
      <c r="J9298" s="8">
        <f t="shared" si="1448"/>
        <v>100000</v>
      </c>
      <c r="K9298" s="17">
        <f t="shared" ca="1" si="1449"/>
        <v>148125.98179031041</v>
      </c>
    </row>
    <row r="9299" spans="1:11" x14ac:dyDescent="0.2">
      <c r="A9299" s="1">
        <v>9282</v>
      </c>
      <c r="B9299" s="15">
        <f t="shared" si="1450"/>
        <v>10000</v>
      </c>
      <c r="C9299" s="16">
        <f t="shared" ref="C9299:C9362" ca="1" si="1451">RAND()*($B$6-$B$5)+$B$5</f>
        <v>6458.9899114792261</v>
      </c>
      <c r="D9299" s="8">
        <f t="shared" ref="D9299:D9362" ca="1" si="1452">MIN(B9299,C9299)*$B$2</f>
        <v>193769.69734437679</v>
      </c>
      <c r="E9299" s="9">
        <f t="shared" ref="E9299:E9362" ca="1" si="1453">MAX(0,B9299-C9299)</f>
        <v>3541.0100885207739</v>
      </c>
      <c r="F9299" s="12">
        <f t="shared" ref="F9299:F9362" ca="1" si="1454">RAND()</f>
        <v>8.8419846674035907E-2</v>
      </c>
      <c r="G9299" s="16">
        <f t="shared" ref="G9299:G9362" ca="1" si="1455">IF(F9299&lt;=$C$7,$B$7,IF(F9299&lt;=$C$8,$B$8,$B$9))</f>
        <v>500</v>
      </c>
      <c r="H9299" s="8">
        <f t="shared" ref="H9299:H9362" ca="1" si="1456">MIN(E9299,G9299)*$B$3</f>
        <v>6000</v>
      </c>
      <c r="I9299" s="8">
        <f t="shared" ref="I9299:I9362" ca="1" si="1457">D9299+H9299</f>
        <v>199769.69734437679</v>
      </c>
      <c r="J9299" s="8">
        <f t="shared" ref="J9299:J9362" si="1458">B9299*$B$4</f>
        <v>100000</v>
      </c>
      <c r="K9299" s="17">
        <f t="shared" ref="K9299:K9362" ca="1" si="1459">I9299-J9299</f>
        <v>99769.697344376793</v>
      </c>
    </row>
    <row r="9300" spans="1:11" x14ac:dyDescent="0.2">
      <c r="A9300" s="1">
        <v>9283</v>
      </c>
      <c r="B9300" s="15">
        <f t="shared" si="1450"/>
        <v>10000</v>
      </c>
      <c r="C9300" s="16">
        <f t="shared" ca="1" si="1451"/>
        <v>7303.8926196777393</v>
      </c>
      <c r="D9300" s="8">
        <f t="shared" ca="1" si="1452"/>
        <v>219116.77859033219</v>
      </c>
      <c r="E9300" s="9">
        <f t="shared" ca="1" si="1453"/>
        <v>2696.1073803222607</v>
      </c>
      <c r="F9300" s="12">
        <f t="shared" ca="1" si="1454"/>
        <v>0.49313496655787503</v>
      </c>
      <c r="G9300" s="16">
        <f t="shared" ca="1" si="1455"/>
        <v>750</v>
      </c>
      <c r="H9300" s="8">
        <f t="shared" ca="1" si="1456"/>
        <v>9000</v>
      </c>
      <c r="I9300" s="8">
        <f t="shared" ca="1" si="1457"/>
        <v>228116.77859033219</v>
      </c>
      <c r="J9300" s="8">
        <f t="shared" si="1458"/>
        <v>100000</v>
      </c>
      <c r="K9300" s="17">
        <f t="shared" ca="1" si="1459"/>
        <v>128116.77859033219</v>
      </c>
    </row>
    <row r="9301" spans="1:11" x14ac:dyDescent="0.2">
      <c r="A9301" s="1">
        <v>9284</v>
      </c>
      <c r="B9301" s="15">
        <f t="shared" si="1450"/>
        <v>10000</v>
      </c>
      <c r="C9301" s="16">
        <f t="shared" ca="1" si="1451"/>
        <v>8717.4874853990441</v>
      </c>
      <c r="D9301" s="8">
        <f t="shared" ca="1" si="1452"/>
        <v>261524.62456197132</v>
      </c>
      <c r="E9301" s="9">
        <f t="shared" ca="1" si="1453"/>
        <v>1282.5125146009559</v>
      </c>
      <c r="F9301" s="12">
        <f t="shared" ca="1" si="1454"/>
        <v>0.77160156439723826</v>
      </c>
      <c r="G9301" s="16">
        <f t="shared" ca="1" si="1455"/>
        <v>1000</v>
      </c>
      <c r="H9301" s="8">
        <f t="shared" ca="1" si="1456"/>
        <v>12000</v>
      </c>
      <c r="I9301" s="8">
        <f t="shared" ca="1" si="1457"/>
        <v>273524.62456197129</v>
      </c>
      <c r="J9301" s="8">
        <f t="shared" si="1458"/>
        <v>100000</v>
      </c>
      <c r="K9301" s="17">
        <f t="shared" ca="1" si="1459"/>
        <v>173524.62456197129</v>
      </c>
    </row>
    <row r="9302" spans="1:11" x14ac:dyDescent="0.2">
      <c r="A9302" s="1">
        <v>9285</v>
      </c>
      <c r="B9302" s="15">
        <f t="shared" si="1450"/>
        <v>10000</v>
      </c>
      <c r="C9302" s="16">
        <f t="shared" ca="1" si="1451"/>
        <v>12841.392698049662</v>
      </c>
      <c r="D9302" s="8">
        <f t="shared" ca="1" si="1452"/>
        <v>300000</v>
      </c>
      <c r="E9302" s="9">
        <f t="shared" ca="1" si="1453"/>
        <v>0</v>
      </c>
      <c r="F9302" s="12">
        <f t="shared" ca="1" si="1454"/>
        <v>0.39374546430248547</v>
      </c>
      <c r="G9302" s="16">
        <f t="shared" ca="1" si="1455"/>
        <v>750</v>
      </c>
      <c r="H9302" s="8">
        <f t="shared" ca="1" si="1456"/>
        <v>0</v>
      </c>
      <c r="I9302" s="8">
        <f t="shared" ca="1" si="1457"/>
        <v>300000</v>
      </c>
      <c r="J9302" s="8">
        <f t="shared" si="1458"/>
        <v>100000</v>
      </c>
      <c r="K9302" s="17">
        <f t="shared" ca="1" si="1459"/>
        <v>200000</v>
      </c>
    </row>
    <row r="9303" spans="1:11" x14ac:dyDescent="0.2">
      <c r="A9303" s="1">
        <v>9286</v>
      </c>
      <c r="B9303" s="15">
        <f t="shared" si="1450"/>
        <v>10000</v>
      </c>
      <c r="C9303" s="16">
        <f t="shared" ca="1" si="1451"/>
        <v>9554.0567010038612</v>
      </c>
      <c r="D9303" s="8">
        <f t="shared" ca="1" si="1452"/>
        <v>286621.70103011583</v>
      </c>
      <c r="E9303" s="9">
        <f t="shared" ca="1" si="1453"/>
        <v>445.94329899613876</v>
      </c>
      <c r="F9303" s="12">
        <f t="shared" ca="1" si="1454"/>
        <v>0.12672778704744803</v>
      </c>
      <c r="G9303" s="16">
        <f t="shared" ca="1" si="1455"/>
        <v>500</v>
      </c>
      <c r="H9303" s="8">
        <f t="shared" ca="1" si="1456"/>
        <v>5351.3195879536652</v>
      </c>
      <c r="I9303" s="8">
        <f t="shared" ca="1" si="1457"/>
        <v>291973.02061806951</v>
      </c>
      <c r="J9303" s="8">
        <f t="shared" si="1458"/>
        <v>100000</v>
      </c>
      <c r="K9303" s="17">
        <f t="shared" ca="1" si="1459"/>
        <v>191973.02061806951</v>
      </c>
    </row>
    <row r="9304" spans="1:11" x14ac:dyDescent="0.2">
      <c r="A9304" s="1">
        <v>9287</v>
      </c>
      <c r="B9304" s="15">
        <f t="shared" si="1450"/>
        <v>10000</v>
      </c>
      <c r="C9304" s="16">
        <f t="shared" ca="1" si="1451"/>
        <v>12024.212299530102</v>
      </c>
      <c r="D9304" s="8">
        <f t="shared" ca="1" si="1452"/>
        <v>300000</v>
      </c>
      <c r="E9304" s="9">
        <f t="shared" ca="1" si="1453"/>
        <v>0</v>
      </c>
      <c r="F9304" s="12">
        <f t="shared" ca="1" si="1454"/>
        <v>0.5151881802577486</v>
      </c>
      <c r="G9304" s="16">
        <f t="shared" ca="1" si="1455"/>
        <v>750</v>
      </c>
      <c r="H9304" s="8">
        <f t="shared" ca="1" si="1456"/>
        <v>0</v>
      </c>
      <c r="I9304" s="8">
        <f t="shared" ca="1" si="1457"/>
        <v>300000</v>
      </c>
      <c r="J9304" s="8">
        <f t="shared" si="1458"/>
        <v>100000</v>
      </c>
      <c r="K9304" s="17">
        <f t="shared" ca="1" si="1459"/>
        <v>200000</v>
      </c>
    </row>
    <row r="9305" spans="1:11" x14ac:dyDescent="0.2">
      <c r="A9305" s="1">
        <v>9288</v>
      </c>
      <c r="B9305" s="15">
        <f t="shared" si="1450"/>
        <v>10000</v>
      </c>
      <c r="C9305" s="16">
        <f t="shared" ca="1" si="1451"/>
        <v>11586.493452320925</v>
      </c>
      <c r="D9305" s="8">
        <f t="shared" ca="1" si="1452"/>
        <v>300000</v>
      </c>
      <c r="E9305" s="9">
        <f t="shared" ca="1" si="1453"/>
        <v>0</v>
      </c>
      <c r="F9305" s="12">
        <f t="shared" ca="1" si="1454"/>
        <v>0.20149066211149369</v>
      </c>
      <c r="G9305" s="16">
        <f t="shared" ca="1" si="1455"/>
        <v>500</v>
      </c>
      <c r="H9305" s="8">
        <f t="shared" ca="1" si="1456"/>
        <v>0</v>
      </c>
      <c r="I9305" s="8">
        <f t="shared" ca="1" si="1457"/>
        <v>300000</v>
      </c>
      <c r="J9305" s="8">
        <f t="shared" si="1458"/>
        <v>100000</v>
      </c>
      <c r="K9305" s="17">
        <f t="shared" ca="1" si="1459"/>
        <v>200000</v>
      </c>
    </row>
    <row r="9306" spans="1:11" x14ac:dyDescent="0.2">
      <c r="A9306" s="1">
        <v>9289</v>
      </c>
      <c r="B9306" s="15">
        <f t="shared" si="1450"/>
        <v>10000</v>
      </c>
      <c r="C9306" s="16">
        <f t="shared" ca="1" si="1451"/>
        <v>6441.7345066719845</v>
      </c>
      <c r="D9306" s="8">
        <f t="shared" ca="1" si="1452"/>
        <v>193252.03520015953</v>
      </c>
      <c r="E9306" s="9">
        <f t="shared" ca="1" si="1453"/>
        <v>3558.2654933280155</v>
      </c>
      <c r="F9306" s="12">
        <f t="shared" ca="1" si="1454"/>
        <v>0.72596012884196381</v>
      </c>
      <c r="G9306" s="16">
        <f t="shared" ca="1" si="1455"/>
        <v>1000</v>
      </c>
      <c r="H9306" s="8">
        <f t="shared" ca="1" si="1456"/>
        <v>12000</v>
      </c>
      <c r="I9306" s="8">
        <f t="shared" ca="1" si="1457"/>
        <v>205252.03520015953</v>
      </c>
      <c r="J9306" s="8">
        <f t="shared" si="1458"/>
        <v>100000</v>
      </c>
      <c r="K9306" s="17">
        <f t="shared" ca="1" si="1459"/>
        <v>105252.03520015953</v>
      </c>
    </row>
    <row r="9307" spans="1:11" x14ac:dyDescent="0.2">
      <c r="A9307" s="1">
        <v>9290</v>
      </c>
      <c r="B9307" s="15">
        <f t="shared" si="1450"/>
        <v>10000</v>
      </c>
      <c r="C9307" s="16">
        <f t="shared" ca="1" si="1451"/>
        <v>8802.2728782117756</v>
      </c>
      <c r="D9307" s="8">
        <f t="shared" ca="1" si="1452"/>
        <v>264068.18634635326</v>
      </c>
      <c r="E9307" s="9">
        <f t="shared" ca="1" si="1453"/>
        <v>1197.7271217882244</v>
      </c>
      <c r="F9307" s="12">
        <f t="shared" ca="1" si="1454"/>
        <v>0.60402792341798717</v>
      </c>
      <c r="G9307" s="16">
        <f t="shared" ca="1" si="1455"/>
        <v>750</v>
      </c>
      <c r="H9307" s="8">
        <f t="shared" ca="1" si="1456"/>
        <v>9000</v>
      </c>
      <c r="I9307" s="8">
        <f t="shared" ca="1" si="1457"/>
        <v>273068.18634635326</v>
      </c>
      <c r="J9307" s="8">
        <f t="shared" si="1458"/>
        <v>100000</v>
      </c>
      <c r="K9307" s="17">
        <f t="shared" ca="1" si="1459"/>
        <v>173068.18634635326</v>
      </c>
    </row>
    <row r="9308" spans="1:11" x14ac:dyDescent="0.2">
      <c r="A9308" s="1">
        <v>9291</v>
      </c>
      <c r="B9308" s="15">
        <f t="shared" si="1450"/>
        <v>10000</v>
      </c>
      <c r="C9308" s="16">
        <f t="shared" ca="1" si="1451"/>
        <v>11286.585303460486</v>
      </c>
      <c r="D9308" s="8">
        <f t="shared" ca="1" si="1452"/>
        <v>300000</v>
      </c>
      <c r="E9308" s="9">
        <f t="shared" ca="1" si="1453"/>
        <v>0</v>
      </c>
      <c r="F9308" s="12">
        <f t="shared" ca="1" si="1454"/>
        <v>5.054747111936142E-2</v>
      </c>
      <c r="G9308" s="16">
        <f t="shared" ca="1" si="1455"/>
        <v>500</v>
      </c>
      <c r="H9308" s="8">
        <f t="shared" ca="1" si="1456"/>
        <v>0</v>
      </c>
      <c r="I9308" s="8">
        <f t="shared" ca="1" si="1457"/>
        <v>300000</v>
      </c>
      <c r="J9308" s="8">
        <f t="shared" si="1458"/>
        <v>100000</v>
      </c>
      <c r="K9308" s="17">
        <f t="shared" ca="1" si="1459"/>
        <v>200000</v>
      </c>
    </row>
    <row r="9309" spans="1:11" x14ac:dyDescent="0.2">
      <c r="A9309" s="1">
        <v>9292</v>
      </c>
      <c r="B9309" s="15">
        <f t="shared" si="1450"/>
        <v>10000</v>
      </c>
      <c r="C9309" s="16">
        <f t="shared" ca="1" si="1451"/>
        <v>11795.602814437916</v>
      </c>
      <c r="D9309" s="8">
        <f t="shared" ca="1" si="1452"/>
        <v>300000</v>
      </c>
      <c r="E9309" s="9">
        <f t="shared" ca="1" si="1453"/>
        <v>0</v>
      </c>
      <c r="F9309" s="12">
        <f t="shared" ca="1" si="1454"/>
        <v>0.96043981341007068</v>
      </c>
      <c r="G9309" s="16">
        <f t="shared" ca="1" si="1455"/>
        <v>1000</v>
      </c>
      <c r="H9309" s="8">
        <f t="shared" ca="1" si="1456"/>
        <v>0</v>
      </c>
      <c r="I9309" s="8">
        <f t="shared" ca="1" si="1457"/>
        <v>300000</v>
      </c>
      <c r="J9309" s="8">
        <f t="shared" si="1458"/>
        <v>100000</v>
      </c>
      <c r="K9309" s="17">
        <f t="shared" ca="1" si="1459"/>
        <v>200000</v>
      </c>
    </row>
    <row r="9310" spans="1:11" x14ac:dyDescent="0.2">
      <c r="A9310" s="1">
        <v>9293</v>
      </c>
      <c r="B9310" s="15">
        <f t="shared" si="1450"/>
        <v>10000</v>
      </c>
      <c r="C9310" s="16">
        <f t="shared" ca="1" si="1451"/>
        <v>14971.597139947107</v>
      </c>
      <c r="D9310" s="8">
        <f t="shared" ca="1" si="1452"/>
        <v>300000</v>
      </c>
      <c r="E9310" s="9">
        <f t="shared" ca="1" si="1453"/>
        <v>0</v>
      </c>
      <c r="F9310" s="12">
        <f t="shared" ca="1" si="1454"/>
        <v>0.51101337176457529</v>
      </c>
      <c r="G9310" s="16">
        <f t="shared" ca="1" si="1455"/>
        <v>750</v>
      </c>
      <c r="H9310" s="8">
        <f t="shared" ca="1" si="1456"/>
        <v>0</v>
      </c>
      <c r="I9310" s="8">
        <f t="shared" ca="1" si="1457"/>
        <v>300000</v>
      </c>
      <c r="J9310" s="8">
        <f t="shared" si="1458"/>
        <v>100000</v>
      </c>
      <c r="K9310" s="17">
        <f t="shared" ca="1" si="1459"/>
        <v>200000</v>
      </c>
    </row>
    <row r="9311" spans="1:11" x14ac:dyDescent="0.2">
      <c r="A9311" s="1">
        <v>9294</v>
      </c>
      <c r="B9311" s="15">
        <f t="shared" si="1450"/>
        <v>10000</v>
      </c>
      <c r="C9311" s="16">
        <f t="shared" ca="1" si="1451"/>
        <v>5696.4821117043894</v>
      </c>
      <c r="D9311" s="8">
        <f t="shared" ca="1" si="1452"/>
        <v>170894.46335113168</v>
      </c>
      <c r="E9311" s="9">
        <f t="shared" ca="1" si="1453"/>
        <v>4303.5178882956106</v>
      </c>
      <c r="F9311" s="12">
        <f t="shared" ca="1" si="1454"/>
        <v>2.9333151155090609E-2</v>
      </c>
      <c r="G9311" s="16">
        <f t="shared" ca="1" si="1455"/>
        <v>500</v>
      </c>
      <c r="H9311" s="8">
        <f t="shared" ca="1" si="1456"/>
        <v>6000</v>
      </c>
      <c r="I9311" s="8">
        <f t="shared" ca="1" si="1457"/>
        <v>176894.46335113168</v>
      </c>
      <c r="J9311" s="8">
        <f t="shared" si="1458"/>
        <v>100000</v>
      </c>
      <c r="K9311" s="17">
        <f t="shared" ca="1" si="1459"/>
        <v>76894.463351131679</v>
      </c>
    </row>
    <row r="9312" spans="1:11" x14ac:dyDescent="0.2">
      <c r="A9312" s="1">
        <v>9295</v>
      </c>
      <c r="B9312" s="15">
        <f t="shared" si="1450"/>
        <v>10000</v>
      </c>
      <c r="C9312" s="16">
        <f t="shared" ca="1" si="1451"/>
        <v>12971.030590175789</v>
      </c>
      <c r="D9312" s="8">
        <f t="shared" ca="1" si="1452"/>
        <v>300000</v>
      </c>
      <c r="E9312" s="9">
        <f t="shared" ca="1" si="1453"/>
        <v>0</v>
      </c>
      <c r="F9312" s="12">
        <f t="shared" ca="1" si="1454"/>
        <v>0.46911677303006116</v>
      </c>
      <c r="G9312" s="16">
        <f t="shared" ca="1" si="1455"/>
        <v>750</v>
      </c>
      <c r="H9312" s="8">
        <f t="shared" ca="1" si="1456"/>
        <v>0</v>
      </c>
      <c r="I9312" s="8">
        <f t="shared" ca="1" si="1457"/>
        <v>300000</v>
      </c>
      <c r="J9312" s="8">
        <f t="shared" si="1458"/>
        <v>100000</v>
      </c>
      <c r="K9312" s="17">
        <f t="shared" ca="1" si="1459"/>
        <v>200000</v>
      </c>
    </row>
    <row r="9313" spans="1:11" x14ac:dyDescent="0.2">
      <c r="A9313" s="1">
        <v>9296</v>
      </c>
      <c r="B9313" s="15">
        <f t="shared" si="1450"/>
        <v>10000</v>
      </c>
      <c r="C9313" s="16">
        <f t="shared" ca="1" si="1451"/>
        <v>5451.3345178098571</v>
      </c>
      <c r="D9313" s="8">
        <f t="shared" ca="1" si="1452"/>
        <v>163540.03553429572</v>
      </c>
      <c r="E9313" s="9">
        <f t="shared" ca="1" si="1453"/>
        <v>4548.6654821901429</v>
      </c>
      <c r="F9313" s="12">
        <f t="shared" ca="1" si="1454"/>
        <v>0.15085375963932446</v>
      </c>
      <c r="G9313" s="16">
        <f t="shared" ca="1" si="1455"/>
        <v>500</v>
      </c>
      <c r="H9313" s="8">
        <f t="shared" ca="1" si="1456"/>
        <v>6000</v>
      </c>
      <c r="I9313" s="8">
        <f t="shared" ca="1" si="1457"/>
        <v>169540.03553429572</v>
      </c>
      <c r="J9313" s="8">
        <f t="shared" si="1458"/>
        <v>100000</v>
      </c>
      <c r="K9313" s="17">
        <f t="shared" ca="1" si="1459"/>
        <v>69540.035534295719</v>
      </c>
    </row>
    <row r="9314" spans="1:11" x14ac:dyDescent="0.2">
      <c r="A9314" s="1">
        <v>9297</v>
      </c>
      <c r="B9314" s="15">
        <f t="shared" si="1450"/>
        <v>10000</v>
      </c>
      <c r="C9314" s="16">
        <f t="shared" ca="1" si="1451"/>
        <v>8482.664453238609</v>
      </c>
      <c r="D9314" s="8">
        <f t="shared" ca="1" si="1452"/>
        <v>254479.93359715826</v>
      </c>
      <c r="E9314" s="9">
        <f t="shared" ca="1" si="1453"/>
        <v>1517.335546761391</v>
      </c>
      <c r="F9314" s="12">
        <f t="shared" ca="1" si="1454"/>
        <v>0.74245843539262757</v>
      </c>
      <c r="G9314" s="16">
        <f t="shared" ca="1" si="1455"/>
        <v>1000</v>
      </c>
      <c r="H9314" s="8">
        <f t="shared" ca="1" si="1456"/>
        <v>12000</v>
      </c>
      <c r="I9314" s="8">
        <f t="shared" ca="1" si="1457"/>
        <v>266479.93359715829</v>
      </c>
      <c r="J9314" s="8">
        <f t="shared" si="1458"/>
        <v>100000</v>
      </c>
      <c r="K9314" s="17">
        <f t="shared" ca="1" si="1459"/>
        <v>166479.93359715829</v>
      </c>
    </row>
    <row r="9315" spans="1:11" x14ac:dyDescent="0.2">
      <c r="A9315" s="1">
        <v>9298</v>
      </c>
      <c r="B9315" s="15">
        <f t="shared" si="1450"/>
        <v>10000</v>
      </c>
      <c r="C9315" s="16">
        <f t="shared" ca="1" si="1451"/>
        <v>10068.535855572663</v>
      </c>
      <c r="D9315" s="8">
        <f t="shared" ca="1" si="1452"/>
        <v>300000</v>
      </c>
      <c r="E9315" s="9">
        <f t="shared" ca="1" si="1453"/>
        <v>0</v>
      </c>
      <c r="F9315" s="12">
        <f t="shared" ca="1" si="1454"/>
        <v>0.783501196152534</v>
      </c>
      <c r="G9315" s="16">
        <f t="shared" ca="1" si="1455"/>
        <v>1000</v>
      </c>
      <c r="H9315" s="8">
        <f t="shared" ca="1" si="1456"/>
        <v>0</v>
      </c>
      <c r="I9315" s="8">
        <f t="shared" ca="1" si="1457"/>
        <v>300000</v>
      </c>
      <c r="J9315" s="8">
        <f t="shared" si="1458"/>
        <v>100000</v>
      </c>
      <c r="K9315" s="17">
        <f t="shared" ca="1" si="1459"/>
        <v>200000</v>
      </c>
    </row>
    <row r="9316" spans="1:11" x14ac:dyDescent="0.2">
      <c r="A9316" s="1">
        <v>9299</v>
      </c>
      <c r="B9316" s="15">
        <f t="shared" si="1450"/>
        <v>10000</v>
      </c>
      <c r="C9316" s="16">
        <f t="shared" ca="1" si="1451"/>
        <v>5686.3021898441093</v>
      </c>
      <c r="D9316" s="8">
        <f t="shared" ca="1" si="1452"/>
        <v>170589.06569532328</v>
      </c>
      <c r="E9316" s="9">
        <f t="shared" ca="1" si="1453"/>
        <v>4313.6978101558907</v>
      </c>
      <c r="F9316" s="12">
        <f t="shared" ca="1" si="1454"/>
        <v>0.26101966931199239</v>
      </c>
      <c r="G9316" s="16">
        <f t="shared" ca="1" si="1455"/>
        <v>500</v>
      </c>
      <c r="H9316" s="8">
        <f t="shared" ca="1" si="1456"/>
        <v>6000</v>
      </c>
      <c r="I9316" s="8">
        <f t="shared" ca="1" si="1457"/>
        <v>176589.06569532328</v>
      </c>
      <c r="J9316" s="8">
        <f t="shared" si="1458"/>
        <v>100000</v>
      </c>
      <c r="K9316" s="17">
        <f t="shared" ca="1" si="1459"/>
        <v>76589.065695323283</v>
      </c>
    </row>
    <row r="9317" spans="1:11" x14ac:dyDescent="0.2">
      <c r="A9317" s="1">
        <v>9300</v>
      </c>
      <c r="B9317" s="15">
        <f t="shared" si="1450"/>
        <v>10000</v>
      </c>
      <c r="C9317" s="16">
        <f t="shared" ca="1" si="1451"/>
        <v>8272.007492250681</v>
      </c>
      <c r="D9317" s="8">
        <f t="shared" ca="1" si="1452"/>
        <v>248160.22476752044</v>
      </c>
      <c r="E9317" s="9">
        <f t="shared" ca="1" si="1453"/>
        <v>1727.992507749319</v>
      </c>
      <c r="F9317" s="12">
        <f t="shared" ca="1" si="1454"/>
        <v>0.69194689158843969</v>
      </c>
      <c r="G9317" s="16">
        <f t="shared" ca="1" si="1455"/>
        <v>750</v>
      </c>
      <c r="H9317" s="8">
        <f t="shared" ca="1" si="1456"/>
        <v>9000</v>
      </c>
      <c r="I9317" s="8">
        <f t="shared" ca="1" si="1457"/>
        <v>257160.22476752044</v>
      </c>
      <c r="J9317" s="8">
        <f t="shared" si="1458"/>
        <v>100000</v>
      </c>
      <c r="K9317" s="17">
        <f t="shared" ca="1" si="1459"/>
        <v>157160.22476752044</v>
      </c>
    </row>
    <row r="9318" spans="1:11" x14ac:dyDescent="0.2">
      <c r="A9318" s="1">
        <v>9301</v>
      </c>
      <c r="B9318" s="15">
        <f t="shared" si="1450"/>
        <v>10000</v>
      </c>
      <c r="C9318" s="16">
        <f t="shared" ca="1" si="1451"/>
        <v>9284.9504716997908</v>
      </c>
      <c r="D9318" s="8">
        <f t="shared" ca="1" si="1452"/>
        <v>278548.51415099372</v>
      </c>
      <c r="E9318" s="9">
        <f t="shared" ca="1" si="1453"/>
        <v>715.0495283002092</v>
      </c>
      <c r="F9318" s="12">
        <f t="shared" ca="1" si="1454"/>
        <v>0.67180345480960502</v>
      </c>
      <c r="G9318" s="16">
        <f t="shared" ca="1" si="1455"/>
        <v>750</v>
      </c>
      <c r="H9318" s="8">
        <f t="shared" ca="1" si="1456"/>
        <v>8580.5943396025104</v>
      </c>
      <c r="I9318" s="8">
        <f t="shared" ca="1" si="1457"/>
        <v>287129.10849059623</v>
      </c>
      <c r="J9318" s="8">
        <f t="shared" si="1458"/>
        <v>100000</v>
      </c>
      <c r="K9318" s="17">
        <f t="shared" ca="1" si="1459"/>
        <v>187129.10849059623</v>
      </c>
    </row>
    <row r="9319" spans="1:11" x14ac:dyDescent="0.2">
      <c r="A9319" s="1">
        <v>9302</v>
      </c>
      <c r="B9319" s="15">
        <f t="shared" si="1450"/>
        <v>10000</v>
      </c>
      <c r="C9319" s="16">
        <f t="shared" ca="1" si="1451"/>
        <v>8263.786680268031</v>
      </c>
      <c r="D9319" s="8">
        <f t="shared" ca="1" si="1452"/>
        <v>247913.60040804092</v>
      </c>
      <c r="E9319" s="9">
        <f t="shared" ca="1" si="1453"/>
        <v>1736.213319731969</v>
      </c>
      <c r="F9319" s="12">
        <f t="shared" ca="1" si="1454"/>
        <v>0.36846081996673896</v>
      </c>
      <c r="G9319" s="16">
        <f t="shared" ca="1" si="1455"/>
        <v>750</v>
      </c>
      <c r="H9319" s="8">
        <f t="shared" ca="1" si="1456"/>
        <v>9000</v>
      </c>
      <c r="I9319" s="8">
        <f t="shared" ca="1" si="1457"/>
        <v>256913.60040804092</v>
      </c>
      <c r="J9319" s="8">
        <f t="shared" si="1458"/>
        <v>100000</v>
      </c>
      <c r="K9319" s="17">
        <f t="shared" ca="1" si="1459"/>
        <v>156913.60040804092</v>
      </c>
    </row>
    <row r="9320" spans="1:11" x14ac:dyDescent="0.2">
      <c r="A9320" s="1">
        <v>9303</v>
      </c>
      <c r="B9320" s="15">
        <f t="shared" si="1450"/>
        <v>10000</v>
      </c>
      <c r="C9320" s="16">
        <f t="shared" ca="1" si="1451"/>
        <v>7684.5744895503813</v>
      </c>
      <c r="D9320" s="8">
        <f t="shared" ca="1" si="1452"/>
        <v>230537.23468651145</v>
      </c>
      <c r="E9320" s="9">
        <f t="shared" ca="1" si="1453"/>
        <v>2315.4255104496187</v>
      </c>
      <c r="F9320" s="12">
        <f t="shared" ca="1" si="1454"/>
        <v>0.90514980214335428</v>
      </c>
      <c r="G9320" s="16">
        <f t="shared" ca="1" si="1455"/>
        <v>1000</v>
      </c>
      <c r="H9320" s="8">
        <f t="shared" ca="1" si="1456"/>
        <v>12000</v>
      </c>
      <c r="I9320" s="8">
        <f t="shared" ca="1" si="1457"/>
        <v>242537.23468651145</v>
      </c>
      <c r="J9320" s="8">
        <f t="shared" si="1458"/>
        <v>100000</v>
      </c>
      <c r="K9320" s="17">
        <f t="shared" ca="1" si="1459"/>
        <v>142537.23468651145</v>
      </c>
    </row>
    <row r="9321" spans="1:11" x14ac:dyDescent="0.2">
      <c r="A9321" s="1">
        <v>9304</v>
      </c>
      <c r="B9321" s="15">
        <f t="shared" si="1450"/>
        <v>10000</v>
      </c>
      <c r="C9321" s="16">
        <f t="shared" ca="1" si="1451"/>
        <v>13642.610464847861</v>
      </c>
      <c r="D9321" s="8">
        <f t="shared" ca="1" si="1452"/>
        <v>300000</v>
      </c>
      <c r="E9321" s="9">
        <f t="shared" ca="1" si="1453"/>
        <v>0</v>
      </c>
      <c r="F9321" s="12">
        <f t="shared" ca="1" si="1454"/>
        <v>0.73092512885498195</v>
      </c>
      <c r="G9321" s="16">
        <f t="shared" ca="1" si="1455"/>
        <v>1000</v>
      </c>
      <c r="H9321" s="8">
        <f t="shared" ca="1" si="1456"/>
        <v>0</v>
      </c>
      <c r="I9321" s="8">
        <f t="shared" ca="1" si="1457"/>
        <v>300000</v>
      </c>
      <c r="J9321" s="8">
        <f t="shared" si="1458"/>
        <v>100000</v>
      </c>
      <c r="K9321" s="17">
        <f t="shared" ca="1" si="1459"/>
        <v>200000</v>
      </c>
    </row>
    <row r="9322" spans="1:11" x14ac:dyDescent="0.2">
      <c r="A9322" s="1">
        <v>9305</v>
      </c>
      <c r="B9322" s="15">
        <f t="shared" si="1450"/>
        <v>10000</v>
      </c>
      <c r="C9322" s="16">
        <f t="shared" ca="1" si="1451"/>
        <v>8912.4075967246881</v>
      </c>
      <c r="D9322" s="8">
        <f t="shared" ca="1" si="1452"/>
        <v>267372.22790174064</v>
      </c>
      <c r="E9322" s="9">
        <f t="shared" ca="1" si="1453"/>
        <v>1087.5924032753119</v>
      </c>
      <c r="F9322" s="12">
        <f t="shared" ca="1" si="1454"/>
        <v>0.81292656708034716</v>
      </c>
      <c r="G9322" s="16">
        <f t="shared" ca="1" si="1455"/>
        <v>1000</v>
      </c>
      <c r="H9322" s="8">
        <f t="shared" ca="1" si="1456"/>
        <v>12000</v>
      </c>
      <c r="I9322" s="8">
        <f t="shared" ca="1" si="1457"/>
        <v>279372.22790174064</v>
      </c>
      <c r="J9322" s="8">
        <f t="shared" si="1458"/>
        <v>100000</v>
      </c>
      <c r="K9322" s="17">
        <f t="shared" ca="1" si="1459"/>
        <v>179372.22790174064</v>
      </c>
    </row>
    <row r="9323" spans="1:11" x14ac:dyDescent="0.2">
      <c r="A9323" s="1">
        <v>9306</v>
      </c>
      <c r="B9323" s="15">
        <f t="shared" si="1450"/>
        <v>10000</v>
      </c>
      <c r="C9323" s="16">
        <f t="shared" ca="1" si="1451"/>
        <v>13035.656557463968</v>
      </c>
      <c r="D9323" s="8">
        <f t="shared" ca="1" si="1452"/>
        <v>300000</v>
      </c>
      <c r="E9323" s="9">
        <f t="shared" ca="1" si="1453"/>
        <v>0</v>
      </c>
      <c r="F9323" s="12">
        <f t="shared" ca="1" si="1454"/>
        <v>0.920643287402788</v>
      </c>
      <c r="G9323" s="16">
        <f t="shared" ca="1" si="1455"/>
        <v>1000</v>
      </c>
      <c r="H9323" s="8">
        <f t="shared" ca="1" si="1456"/>
        <v>0</v>
      </c>
      <c r="I9323" s="8">
        <f t="shared" ca="1" si="1457"/>
        <v>300000</v>
      </c>
      <c r="J9323" s="8">
        <f t="shared" si="1458"/>
        <v>100000</v>
      </c>
      <c r="K9323" s="17">
        <f t="shared" ca="1" si="1459"/>
        <v>200000</v>
      </c>
    </row>
    <row r="9324" spans="1:11" x14ac:dyDescent="0.2">
      <c r="A9324" s="1">
        <v>9307</v>
      </c>
      <c r="B9324" s="15">
        <f t="shared" si="1450"/>
        <v>10000</v>
      </c>
      <c r="C9324" s="16">
        <f t="shared" ca="1" si="1451"/>
        <v>11315.210062474198</v>
      </c>
      <c r="D9324" s="8">
        <f t="shared" ca="1" si="1452"/>
        <v>300000</v>
      </c>
      <c r="E9324" s="9">
        <f t="shared" ca="1" si="1453"/>
        <v>0</v>
      </c>
      <c r="F9324" s="12">
        <f t="shared" ca="1" si="1454"/>
        <v>0.96554086851551613</v>
      </c>
      <c r="G9324" s="16">
        <f t="shared" ca="1" si="1455"/>
        <v>1000</v>
      </c>
      <c r="H9324" s="8">
        <f t="shared" ca="1" si="1456"/>
        <v>0</v>
      </c>
      <c r="I9324" s="8">
        <f t="shared" ca="1" si="1457"/>
        <v>300000</v>
      </c>
      <c r="J9324" s="8">
        <f t="shared" si="1458"/>
        <v>100000</v>
      </c>
      <c r="K9324" s="17">
        <f t="shared" ca="1" si="1459"/>
        <v>200000</v>
      </c>
    </row>
    <row r="9325" spans="1:11" x14ac:dyDescent="0.2">
      <c r="A9325" s="1">
        <v>9308</v>
      </c>
      <c r="B9325" s="15">
        <f t="shared" si="1450"/>
        <v>10000</v>
      </c>
      <c r="C9325" s="16">
        <f t="shared" ca="1" si="1451"/>
        <v>10120.490321449663</v>
      </c>
      <c r="D9325" s="8">
        <f t="shared" ca="1" si="1452"/>
        <v>300000</v>
      </c>
      <c r="E9325" s="9">
        <f t="shared" ca="1" si="1453"/>
        <v>0</v>
      </c>
      <c r="F9325" s="12">
        <f t="shared" ca="1" si="1454"/>
        <v>0.61935882107091911</v>
      </c>
      <c r="G9325" s="16">
        <f t="shared" ca="1" si="1455"/>
        <v>750</v>
      </c>
      <c r="H9325" s="8">
        <f t="shared" ca="1" si="1456"/>
        <v>0</v>
      </c>
      <c r="I9325" s="8">
        <f t="shared" ca="1" si="1457"/>
        <v>300000</v>
      </c>
      <c r="J9325" s="8">
        <f t="shared" si="1458"/>
        <v>100000</v>
      </c>
      <c r="K9325" s="17">
        <f t="shared" ca="1" si="1459"/>
        <v>200000</v>
      </c>
    </row>
    <row r="9326" spans="1:11" x14ac:dyDescent="0.2">
      <c r="A9326" s="1">
        <v>9309</v>
      </c>
      <c r="B9326" s="15">
        <f t="shared" si="1450"/>
        <v>10000</v>
      </c>
      <c r="C9326" s="16">
        <f t="shared" ca="1" si="1451"/>
        <v>10568.015962113814</v>
      </c>
      <c r="D9326" s="8">
        <f t="shared" ca="1" si="1452"/>
        <v>300000</v>
      </c>
      <c r="E9326" s="9">
        <f t="shared" ca="1" si="1453"/>
        <v>0</v>
      </c>
      <c r="F9326" s="12">
        <f t="shared" ca="1" si="1454"/>
        <v>0.52197343247132932</v>
      </c>
      <c r="G9326" s="16">
        <f t="shared" ca="1" si="1455"/>
        <v>750</v>
      </c>
      <c r="H9326" s="8">
        <f t="shared" ca="1" si="1456"/>
        <v>0</v>
      </c>
      <c r="I9326" s="8">
        <f t="shared" ca="1" si="1457"/>
        <v>300000</v>
      </c>
      <c r="J9326" s="8">
        <f t="shared" si="1458"/>
        <v>100000</v>
      </c>
      <c r="K9326" s="17">
        <f t="shared" ca="1" si="1459"/>
        <v>200000</v>
      </c>
    </row>
    <row r="9327" spans="1:11" x14ac:dyDescent="0.2">
      <c r="A9327" s="1">
        <v>9310</v>
      </c>
      <c r="B9327" s="15">
        <f t="shared" si="1450"/>
        <v>10000</v>
      </c>
      <c r="C9327" s="16">
        <f t="shared" ca="1" si="1451"/>
        <v>6398.9760023860526</v>
      </c>
      <c r="D9327" s="8">
        <f t="shared" ca="1" si="1452"/>
        <v>191969.28007158157</v>
      </c>
      <c r="E9327" s="9">
        <f t="shared" ca="1" si="1453"/>
        <v>3601.0239976139474</v>
      </c>
      <c r="F9327" s="12">
        <f t="shared" ca="1" si="1454"/>
        <v>0.17779848746372751</v>
      </c>
      <c r="G9327" s="16">
        <f t="shared" ca="1" si="1455"/>
        <v>500</v>
      </c>
      <c r="H9327" s="8">
        <f t="shared" ca="1" si="1456"/>
        <v>6000</v>
      </c>
      <c r="I9327" s="8">
        <f t="shared" ca="1" si="1457"/>
        <v>197969.28007158157</v>
      </c>
      <c r="J9327" s="8">
        <f t="shared" si="1458"/>
        <v>100000</v>
      </c>
      <c r="K9327" s="17">
        <f t="shared" ca="1" si="1459"/>
        <v>97969.280071581568</v>
      </c>
    </row>
    <row r="9328" spans="1:11" x14ac:dyDescent="0.2">
      <c r="A9328" s="1">
        <v>9311</v>
      </c>
      <c r="B9328" s="15">
        <f t="shared" si="1450"/>
        <v>10000</v>
      </c>
      <c r="C9328" s="16">
        <f t="shared" ca="1" si="1451"/>
        <v>7590.5248080762512</v>
      </c>
      <c r="D9328" s="8">
        <f t="shared" ca="1" si="1452"/>
        <v>227715.74424228753</v>
      </c>
      <c r="E9328" s="9">
        <f t="shared" ca="1" si="1453"/>
        <v>2409.4751919237488</v>
      </c>
      <c r="F9328" s="12">
        <f t="shared" ca="1" si="1454"/>
        <v>0.12805653323675614</v>
      </c>
      <c r="G9328" s="16">
        <f t="shared" ca="1" si="1455"/>
        <v>500</v>
      </c>
      <c r="H9328" s="8">
        <f t="shared" ca="1" si="1456"/>
        <v>6000</v>
      </c>
      <c r="I9328" s="8">
        <f t="shared" ca="1" si="1457"/>
        <v>233715.74424228753</v>
      </c>
      <c r="J9328" s="8">
        <f t="shared" si="1458"/>
        <v>100000</v>
      </c>
      <c r="K9328" s="17">
        <f t="shared" ca="1" si="1459"/>
        <v>133715.74424228753</v>
      </c>
    </row>
    <row r="9329" spans="1:11" x14ac:dyDescent="0.2">
      <c r="A9329" s="1">
        <v>9312</v>
      </c>
      <c r="B9329" s="15">
        <f t="shared" si="1450"/>
        <v>10000</v>
      </c>
      <c r="C9329" s="16">
        <f t="shared" ca="1" si="1451"/>
        <v>5835.9983027311291</v>
      </c>
      <c r="D9329" s="8">
        <f t="shared" ca="1" si="1452"/>
        <v>175079.94908193388</v>
      </c>
      <c r="E9329" s="9">
        <f t="shared" ca="1" si="1453"/>
        <v>4164.0016972688709</v>
      </c>
      <c r="F9329" s="12">
        <f t="shared" ca="1" si="1454"/>
        <v>0.81635410051329782</v>
      </c>
      <c r="G9329" s="16">
        <f t="shared" ca="1" si="1455"/>
        <v>1000</v>
      </c>
      <c r="H9329" s="8">
        <f t="shared" ca="1" si="1456"/>
        <v>12000</v>
      </c>
      <c r="I9329" s="8">
        <f t="shared" ca="1" si="1457"/>
        <v>187079.94908193388</v>
      </c>
      <c r="J9329" s="8">
        <f t="shared" si="1458"/>
        <v>100000</v>
      </c>
      <c r="K9329" s="17">
        <f t="shared" ca="1" si="1459"/>
        <v>87079.949081933883</v>
      </c>
    </row>
    <row r="9330" spans="1:11" x14ac:dyDescent="0.2">
      <c r="A9330" s="1">
        <v>9313</v>
      </c>
      <c r="B9330" s="15">
        <f t="shared" si="1450"/>
        <v>10000</v>
      </c>
      <c r="C9330" s="16">
        <f t="shared" ca="1" si="1451"/>
        <v>8484.4602861138192</v>
      </c>
      <c r="D9330" s="8">
        <f t="shared" ca="1" si="1452"/>
        <v>254533.80858341459</v>
      </c>
      <c r="E9330" s="9">
        <f t="shared" ca="1" si="1453"/>
        <v>1515.5397138861808</v>
      </c>
      <c r="F9330" s="12">
        <f t="shared" ca="1" si="1454"/>
        <v>0.83537846319796016</v>
      </c>
      <c r="G9330" s="16">
        <f t="shared" ca="1" si="1455"/>
        <v>1000</v>
      </c>
      <c r="H9330" s="8">
        <f t="shared" ca="1" si="1456"/>
        <v>12000</v>
      </c>
      <c r="I9330" s="8">
        <f t="shared" ca="1" si="1457"/>
        <v>266533.80858341459</v>
      </c>
      <c r="J9330" s="8">
        <f t="shared" si="1458"/>
        <v>100000</v>
      </c>
      <c r="K9330" s="17">
        <f t="shared" ca="1" si="1459"/>
        <v>166533.80858341459</v>
      </c>
    </row>
    <row r="9331" spans="1:11" x14ac:dyDescent="0.2">
      <c r="A9331" s="1">
        <v>9314</v>
      </c>
      <c r="B9331" s="15">
        <f t="shared" si="1450"/>
        <v>10000</v>
      </c>
      <c r="C9331" s="16">
        <f t="shared" ca="1" si="1451"/>
        <v>12037.074528770419</v>
      </c>
      <c r="D9331" s="8">
        <f t="shared" ca="1" si="1452"/>
        <v>300000</v>
      </c>
      <c r="E9331" s="9">
        <f t="shared" ca="1" si="1453"/>
        <v>0</v>
      </c>
      <c r="F9331" s="12">
        <f t="shared" ca="1" si="1454"/>
        <v>0.22147880718446822</v>
      </c>
      <c r="G9331" s="16">
        <f t="shared" ca="1" si="1455"/>
        <v>500</v>
      </c>
      <c r="H9331" s="8">
        <f t="shared" ca="1" si="1456"/>
        <v>0</v>
      </c>
      <c r="I9331" s="8">
        <f t="shared" ca="1" si="1457"/>
        <v>300000</v>
      </c>
      <c r="J9331" s="8">
        <f t="shared" si="1458"/>
        <v>100000</v>
      </c>
      <c r="K9331" s="17">
        <f t="shared" ca="1" si="1459"/>
        <v>200000</v>
      </c>
    </row>
    <row r="9332" spans="1:11" x14ac:dyDescent="0.2">
      <c r="A9332" s="1">
        <v>9315</v>
      </c>
      <c r="B9332" s="15">
        <f t="shared" si="1450"/>
        <v>10000</v>
      </c>
      <c r="C9332" s="16">
        <f t="shared" ca="1" si="1451"/>
        <v>13921.967270430849</v>
      </c>
      <c r="D9332" s="8">
        <f t="shared" ca="1" si="1452"/>
        <v>300000</v>
      </c>
      <c r="E9332" s="9">
        <f t="shared" ca="1" si="1453"/>
        <v>0</v>
      </c>
      <c r="F9332" s="12">
        <f t="shared" ca="1" si="1454"/>
        <v>0.62882291306190286</v>
      </c>
      <c r="G9332" s="16">
        <f t="shared" ca="1" si="1455"/>
        <v>750</v>
      </c>
      <c r="H9332" s="8">
        <f t="shared" ca="1" si="1456"/>
        <v>0</v>
      </c>
      <c r="I9332" s="8">
        <f t="shared" ca="1" si="1457"/>
        <v>300000</v>
      </c>
      <c r="J9332" s="8">
        <f t="shared" si="1458"/>
        <v>100000</v>
      </c>
      <c r="K9332" s="17">
        <f t="shared" ca="1" si="1459"/>
        <v>200000</v>
      </c>
    </row>
    <row r="9333" spans="1:11" x14ac:dyDescent="0.2">
      <c r="A9333" s="1">
        <v>9316</v>
      </c>
      <c r="B9333" s="15">
        <f t="shared" si="1450"/>
        <v>10000</v>
      </c>
      <c r="C9333" s="16">
        <f t="shared" ca="1" si="1451"/>
        <v>12159.755829646867</v>
      </c>
      <c r="D9333" s="8">
        <f t="shared" ca="1" si="1452"/>
        <v>300000</v>
      </c>
      <c r="E9333" s="9">
        <f t="shared" ca="1" si="1453"/>
        <v>0</v>
      </c>
      <c r="F9333" s="12">
        <f t="shared" ca="1" si="1454"/>
        <v>0.38857068154469154</v>
      </c>
      <c r="G9333" s="16">
        <f t="shared" ca="1" si="1455"/>
        <v>750</v>
      </c>
      <c r="H9333" s="8">
        <f t="shared" ca="1" si="1456"/>
        <v>0</v>
      </c>
      <c r="I9333" s="8">
        <f t="shared" ca="1" si="1457"/>
        <v>300000</v>
      </c>
      <c r="J9333" s="8">
        <f t="shared" si="1458"/>
        <v>100000</v>
      </c>
      <c r="K9333" s="17">
        <f t="shared" ca="1" si="1459"/>
        <v>200000</v>
      </c>
    </row>
    <row r="9334" spans="1:11" x14ac:dyDescent="0.2">
      <c r="A9334" s="1">
        <v>9317</v>
      </c>
      <c r="B9334" s="15">
        <f t="shared" si="1450"/>
        <v>10000</v>
      </c>
      <c r="C9334" s="16">
        <f t="shared" ca="1" si="1451"/>
        <v>7282.2713580652407</v>
      </c>
      <c r="D9334" s="8">
        <f t="shared" ca="1" si="1452"/>
        <v>218468.14074195724</v>
      </c>
      <c r="E9334" s="9">
        <f t="shared" ca="1" si="1453"/>
        <v>2717.7286419347593</v>
      </c>
      <c r="F9334" s="12">
        <f t="shared" ca="1" si="1454"/>
        <v>0.6862159076630745</v>
      </c>
      <c r="G9334" s="16">
        <f t="shared" ca="1" si="1455"/>
        <v>750</v>
      </c>
      <c r="H9334" s="8">
        <f t="shared" ca="1" si="1456"/>
        <v>9000</v>
      </c>
      <c r="I9334" s="8">
        <f t="shared" ca="1" si="1457"/>
        <v>227468.14074195724</v>
      </c>
      <c r="J9334" s="8">
        <f t="shared" si="1458"/>
        <v>100000</v>
      </c>
      <c r="K9334" s="17">
        <f t="shared" ca="1" si="1459"/>
        <v>127468.14074195724</v>
      </c>
    </row>
    <row r="9335" spans="1:11" x14ac:dyDescent="0.2">
      <c r="A9335" s="1">
        <v>9318</v>
      </c>
      <c r="B9335" s="15">
        <f t="shared" si="1450"/>
        <v>10000</v>
      </c>
      <c r="C9335" s="16">
        <f t="shared" ca="1" si="1451"/>
        <v>10023.433194544588</v>
      </c>
      <c r="D9335" s="8">
        <f t="shared" ca="1" si="1452"/>
        <v>300000</v>
      </c>
      <c r="E9335" s="9">
        <f t="shared" ca="1" si="1453"/>
        <v>0</v>
      </c>
      <c r="F9335" s="12">
        <f t="shared" ca="1" si="1454"/>
        <v>0.90130787763069387</v>
      </c>
      <c r="G9335" s="16">
        <f t="shared" ca="1" si="1455"/>
        <v>1000</v>
      </c>
      <c r="H9335" s="8">
        <f t="shared" ca="1" si="1456"/>
        <v>0</v>
      </c>
      <c r="I9335" s="8">
        <f t="shared" ca="1" si="1457"/>
        <v>300000</v>
      </c>
      <c r="J9335" s="8">
        <f t="shared" si="1458"/>
        <v>100000</v>
      </c>
      <c r="K9335" s="17">
        <f t="shared" ca="1" si="1459"/>
        <v>200000</v>
      </c>
    </row>
    <row r="9336" spans="1:11" x14ac:dyDescent="0.2">
      <c r="A9336" s="1">
        <v>9319</v>
      </c>
      <c r="B9336" s="15">
        <f t="shared" si="1450"/>
        <v>10000</v>
      </c>
      <c r="C9336" s="16">
        <f t="shared" ca="1" si="1451"/>
        <v>13929.392229375157</v>
      </c>
      <c r="D9336" s="8">
        <f t="shared" ca="1" si="1452"/>
        <v>300000</v>
      </c>
      <c r="E9336" s="9">
        <f t="shared" ca="1" si="1453"/>
        <v>0</v>
      </c>
      <c r="F9336" s="12">
        <f t="shared" ca="1" si="1454"/>
        <v>0.25269075741321012</v>
      </c>
      <c r="G9336" s="16">
        <f t="shared" ca="1" si="1455"/>
        <v>500</v>
      </c>
      <c r="H9336" s="8">
        <f t="shared" ca="1" si="1456"/>
        <v>0</v>
      </c>
      <c r="I9336" s="8">
        <f t="shared" ca="1" si="1457"/>
        <v>300000</v>
      </c>
      <c r="J9336" s="8">
        <f t="shared" si="1458"/>
        <v>100000</v>
      </c>
      <c r="K9336" s="17">
        <f t="shared" ca="1" si="1459"/>
        <v>200000</v>
      </c>
    </row>
    <row r="9337" spans="1:11" x14ac:dyDescent="0.2">
      <c r="A9337" s="1">
        <v>9320</v>
      </c>
      <c r="B9337" s="15">
        <f t="shared" si="1450"/>
        <v>10000</v>
      </c>
      <c r="C9337" s="16">
        <f t="shared" ca="1" si="1451"/>
        <v>10279.403048005843</v>
      </c>
      <c r="D9337" s="8">
        <f t="shared" ca="1" si="1452"/>
        <v>300000</v>
      </c>
      <c r="E9337" s="9">
        <f t="shared" ca="1" si="1453"/>
        <v>0</v>
      </c>
      <c r="F9337" s="12">
        <f t="shared" ca="1" si="1454"/>
        <v>0.60604862352686761</v>
      </c>
      <c r="G9337" s="16">
        <f t="shared" ca="1" si="1455"/>
        <v>750</v>
      </c>
      <c r="H9337" s="8">
        <f t="shared" ca="1" si="1456"/>
        <v>0</v>
      </c>
      <c r="I9337" s="8">
        <f t="shared" ca="1" si="1457"/>
        <v>300000</v>
      </c>
      <c r="J9337" s="8">
        <f t="shared" si="1458"/>
        <v>100000</v>
      </c>
      <c r="K9337" s="17">
        <f t="shared" ca="1" si="1459"/>
        <v>200000</v>
      </c>
    </row>
    <row r="9338" spans="1:11" x14ac:dyDescent="0.2">
      <c r="A9338" s="1">
        <v>9321</v>
      </c>
      <c r="B9338" s="15">
        <f t="shared" si="1450"/>
        <v>10000</v>
      </c>
      <c r="C9338" s="16">
        <f t="shared" ca="1" si="1451"/>
        <v>10434.888199797133</v>
      </c>
      <c r="D9338" s="8">
        <f t="shared" ca="1" si="1452"/>
        <v>300000</v>
      </c>
      <c r="E9338" s="9">
        <f t="shared" ca="1" si="1453"/>
        <v>0</v>
      </c>
      <c r="F9338" s="12">
        <f t="shared" ca="1" si="1454"/>
        <v>0.23411516213910355</v>
      </c>
      <c r="G9338" s="16">
        <f t="shared" ca="1" si="1455"/>
        <v>500</v>
      </c>
      <c r="H9338" s="8">
        <f t="shared" ca="1" si="1456"/>
        <v>0</v>
      </c>
      <c r="I9338" s="8">
        <f t="shared" ca="1" si="1457"/>
        <v>300000</v>
      </c>
      <c r="J9338" s="8">
        <f t="shared" si="1458"/>
        <v>100000</v>
      </c>
      <c r="K9338" s="17">
        <f t="shared" ca="1" si="1459"/>
        <v>200000</v>
      </c>
    </row>
    <row r="9339" spans="1:11" x14ac:dyDescent="0.2">
      <c r="A9339" s="1">
        <v>9322</v>
      </c>
      <c r="B9339" s="15">
        <f t="shared" si="1450"/>
        <v>10000</v>
      </c>
      <c r="C9339" s="16">
        <f t="shared" ca="1" si="1451"/>
        <v>8178.9991917169937</v>
      </c>
      <c r="D9339" s="8">
        <f t="shared" ca="1" si="1452"/>
        <v>245369.9757515098</v>
      </c>
      <c r="E9339" s="9">
        <f t="shared" ca="1" si="1453"/>
        <v>1821.0008082830063</v>
      </c>
      <c r="F9339" s="12">
        <f t="shared" ca="1" si="1454"/>
        <v>0.34990632136130217</v>
      </c>
      <c r="G9339" s="16">
        <f t="shared" ca="1" si="1455"/>
        <v>750</v>
      </c>
      <c r="H9339" s="8">
        <f t="shared" ca="1" si="1456"/>
        <v>9000</v>
      </c>
      <c r="I9339" s="8">
        <f t="shared" ca="1" si="1457"/>
        <v>254369.9757515098</v>
      </c>
      <c r="J9339" s="8">
        <f t="shared" si="1458"/>
        <v>100000</v>
      </c>
      <c r="K9339" s="17">
        <f t="shared" ca="1" si="1459"/>
        <v>154369.9757515098</v>
      </c>
    </row>
    <row r="9340" spans="1:11" x14ac:dyDescent="0.2">
      <c r="A9340" s="1">
        <v>9323</v>
      </c>
      <c r="B9340" s="15">
        <f t="shared" si="1450"/>
        <v>10000</v>
      </c>
      <c r="C9340" s="16">
        <f t="shared" ca="1" si="1451"/>
        <v>8826.2006031629298</v>
      </c>
      <c r="D9340" s="8">
        <f t="shared" ca="1" si="1452"/>
        <v>264786.0180948879</v>
      </c>
      <c r="E9340" s="9">
        <f t="shared" ca="1" si="1453"/>
        <v>1173.7993968370702</v>
      </c>
      <c r="F9340" s="12">
        <f t="shared" ca="1" si="1454"/>
        <v>0.29204163349060108</v>
      </c>
      <c r="G9340" s="16">
        <f t="shared" ca="1" si="1455"/>
        <v>500</v>
      </c>
      <c r="H9340" s="8">
        <f t="shared" ca="1" si="1456"/>
        <v>6000</v>
      </c>
      <c r="I9340" s="8">
        <f t="shared" ca="1" si="1457"/>
        <v>270786.0180948879</v>
      </c>
      <c r="J9340" s="8">
        <f t="shared" si="1458"/>
        <v>100000</v>
      </c>
      <c r="K9340" s="17">
        <f t="shared" ca="1" si="1459"/>
        <v>170786.0180948879</v>
      </c>
    </row>
    <row r="9341" spans="1:11" x14ac:dyDescent="0.2">
      <c r="A9341" s="1">
        <v>9324</v>
      </c>
      <c r="B9341" s="15">
        <f t="shared" si="1450"/>
        <v>10000</v>
      </c>
      <c r="C9341" s="16">
        <f t="shared" ca="1" si="1451"/>
        <v>12113.842071767844</v>
      </c>
      <c r="D9341" s="8">
        <f t="shared" ca="1" si="1452"/>
        <v>300000</v>
      </c>
      <c r="E9341" s="9">
        <f t="shared" ca="1" si="1453"/>
        <v>0</v>
      </c>
      <c r="F9341" s="12">
        <f t="shared" ca="1" si="1454"/>
        <v>0.20832426954754224</v>
      </c>
      <c r="G9341" s="16">
        <f t="shared" ca="1" si="1455"/>
        <v>500</v>
      </c>
      <c r="H9341" s="8">
        <f t="shared" ca="1" si="1456"/>
        <v>0</v>
      </c>
      <c r="I9341" s="8">
        <f t="shared" ca="1" si="1457"/>
        <v>300000</v>
      </c>
      <c r="J9341" s="8">
        <f t="shared" si="1458"/>
        <v>100000</v>
      </c>
      <c r="K9341" s="17">
        <f t="shared" ca="1" si="1459"/>
        <v>200000</v>
      </c>
    </row>
    <row r="9342" spans="1:11" x14ac:dyDescent="0.2">
      <c r="A9342" s="1">
        <v>9325</v>
      </c>
      <c r="B9342" s="15">
        <f t="shared" si="1450"/>
        <v>10000</v>
      </c>
      <c r="C9342" s="16">
        <f t="shared" ca="1" si="1451"/>
        <v>10340.42056865712</v>
      </c>
      <c r="D9342" s="8">
        <f t="shared" ca="1" si="1452"/>
        <v>300000</v>
      </c>
      <c r="E9342" s="9">
        <f t="shared" ca="1" si="1453"/>
        <v>0</v>
      </c>
      <c r="F9342" s="12">
        <f t="shared" ca="1" si="1454"/>
        <v>0.62881096800506409</v>
      </c>
      <c r="G9342" s="16">
        <f t="shared" ca="1" si="1455"/>
        <v>750</v>
      </c>
      <c r="H9342" s="8">
        <f t="shared" ca="1" si="1456"/>
        <v>0</v>
      </c>
      <c r="I9342" s="8">
        <f t="shared" ca="1" si="1457"/>
        <v>300000</v>
      </c>
      <c r="J9342" s="8">
        <f t="shared" si="1458"/>
        <v>100000</v>
      </c>
      <c r="K9342" s="17">
        <f t="shared" ca="1" si="1459"/>
        <v>200000</v>
      </c>
    </row>
    <row r="9343" spans="1:11" x14ac:dyDescent="0.2">
      <c r="A9343" s="1">
        <v>9326</v>
      </c>
      <c r="B9343" s="15">
        <f t="shared" si="1450"/>
        <v>10000</v>
      </c>
      <c r="C9343" s="16">
        <f t="shared" ca="1" si="1451"/>
        <v>8896.7926640824298</v>
      </c>
      <c r="D9343" s="8">
        <f t="shared" ca="1" si="1452"/>
        <v>266903.7799224729</v>
      </c>
      <c r="E9343" s="9">
        <f t="shared" ca="1" si="1453"/>
        <v>1103.2073359175702</v>
      </c>
      <c r="F9343" s="12">
        <f t="shared" ca="1" si="1454"/>
        <v>0.91646151640196483</v>
      </c>
      <c r="G9343" s="16">
        <f t="shared" ca="1" si="1455"/>
        <v>1000</v>
      </c>
      <c r="H9343" s="8">
        <f t="shared" ca="1" si="1456"/>
        <v>12000</v>
      </c>
      <c r="I9343" s="8">
        <f t="shared" ca="1" si="1457"/>
        <v>278903.7799224729</v>
      </c>
      <c r="J9343" s="8">
        <f t="shared" si="1458"/>
        <v>100000</v>
      </c>
      <c r="K9343" s="17">
        <f t="shared" ca="1" si="1459"/>
        <v>178903.7799224729</v>
      </c>
    </row>
    <row r="9344" spans="1:11" x14ac:dyDescent="0.2">
      <c r="A9344" s="1">
        <v>9327</v>
      </c>
      <c r="B9344" s="15">
        <f t="shared" si="1450"/>
        <v>10000</v>
      </c>
      <c r="C9344" s="16">
        <f t="shared" ca="1" si="1451"/>
        <v>8455.6621556402388</v>
      </c>
      <c r="D9344" s="8">
        <f t="shared" ca="1" si="1452"/>
        <v>253669.86466920716</v>
      </c>
      <c r="E9344" s="9">
        <f t="shared" ca="1" si="1453"/>
        <v>1544.3378443597612</v>
      </c>
      <c r="F9344" s="12">
        <f t="shared" ca="1" si="1454"/>
        <v>0.87605912789974705</v>
      </c>
      <c r="G9344" s="16">
        <f t="shared" ca="1" si="1455"/>
        <v>1000</v>
      </c>
      <c r="H9344" s="8">
        <f t="shared" ca="1" si="1456"/>
        <v>12000</v>
      </c>
      <c r="I9344" s="8">
        <f t="shared" ca="1" si="1457"/>
        <v>265669.86466920713</v>
      </c>
      <c r="J9344" s="8">
        <f t="shared" si="1458"/>
        <v>100000</v>
      </c>
      <c r="K9344" s="17">
        <f t="shared" ca="1" si="1459"/>
        <v>165669.86466920713</v>
      </c>
    </row>
    <row r="9345" spans="1:11" x14ac:dyDescent="0.2">
      <c r="A9345" s="1">
        <v>9328</v>
      </c>
      <c r="B9345" s="15">
        <f t="shared" si="1450"/>
        <v>10000</v>
      </c>
      <c r="C9345" s="16">
        <f t="shared" ca="1" si="1451"/>
        <v>9151.8014085401846</v>
      </c>
      <c r="D9345" s="8">
        <f t="shared" ca="1" si="1452"/>
        <v>274554.04225620552</v>
      </c>
      <c r="E9345" s="9">
        <f t="shared" ca="1" si="1453"/>
        <v>848.19859145981536</v>
      </c>
      <c r="F9345" s="12">
        <f t="shared" ca="1" si="1454"/>
        <v>0.37597180805767594</v>
      </c>
      <c r="G9345" s="16">
        <f t="shared" ca="1" si="1455"/>
        <v>750</v>
      </c>
      <c r="H9345" s="8">
        <f t="shared" ca="1" si="1456"/>
        <v>9000</v>
      </c>
      <c r="I9345" s="8">
        <f t="shared" ca="1" si="1457"/>
        <v>283554.04225620552</v>
      </c>
      <c r="J9345" s="8">
        <f t="shared" si="1458"/>
        <v>100000</v>
      </c>
      <c r="K9345" s="17">
        <f t="shared" ca="1" si="1459"/>
        <v>183554.04225620552</v>
      </c>
    </row>
    <row r="9346" spans="1:11" x14ac:dyDescent="0.2">
      <c r="A9346" s="1">
        <v>9329</v>
      </c>
      <c r="B9346" s="15">
        <f t="shared" si="1450"/>
        <v>10000</v>
      </c>
      <c r="C9346" s="16">
        <f t="shared" ca="1" si="1451"/>
        <v>11655.479745825094</v>
      </c>
      <c r="D9346" s="8">
        <f t="shared" ca="1" si="1452"/>
        <v>300000</v>
      </c>
      <c r="E9346" s="9">
        <f t="shared" ca="1" si="1453"/>
        <v>0</v>
      </c>
      <c r="F9346" s="12">
        <f t="shared" ca="1" si="1454"/>
        <v>0.89605042837233995</v>
      </c>
      <c r="G9346" s="16">
        <f t="shared" ca="1" si="1455"/>
        <v>1000</v>
      </c>
      <c r="H9346" s="8">
        <f t="shared" ca="1" si="1456"/>
        <v>0</v>
      </c>
      <c r="I9346" s="8">
        <f t="shared" ca="1" si="1457"/>
        <v>300000</v>
      </c>
      <c r="J9346" s="8">
        <f t="shared" si="1458"/>
        <v>100000</v>
      </c>
      <c r="K9346" s="17">
        <f t="shared" ca="1" si="1459"/>
        <v>200000</v>
      </c>
    </row>
    <row r="9347" spans="1:11" x14ac:dyDescent="0.2">
      <c r="A9347" s="1">
        <v>9330</v>
      </c>
      <c r="B9347" s="15">
        <f t="shared" si="1450"/>
        <v>10000</v>
      </c>
      <c r="C9347" s="16">
        <f t="shared" ca="1" si="1451"/>
        <v>7074.5459162541101</v>
      </c>
      <c r="D9347" s="8">
        <f t="shared" ca="1" si="1452"/>
        <v>212236.37748762331</v>
      </c>
      <c r="E9347" s="9">
        <f t="shared" ca="1" si="1453"/>
        <v>2925.4540837458899</v>
      </c>
      <c r="F9347" s="12">
        <f t="shared" ca="1" si="1454"/>
        <v>0.83312772036919158</v>
      </c>
      <c r="G9347" s="16">
        <f t="shared" ca="1" si="1455"/>
        <v>1000</v>
      </c>
      <c r="H9347" s="8">
        <f t="shared" ca="1" si="1456"/>
        <v>12000</v>
      </c>
      <c r="I9347" s="8">
        <f t="shared" ca="1" si="1457"/>
        <v>224236.37748762331</v>
      </c>
      <c r="J9347" s="8">
        <f t="shared" si="1458"/>
        <v>100000</v>
      </c>
      <c r="K9347" s="17">
        <f t="shared" ca="1" si="1459"/>
        <v>124236.37748762331</v>
      </c>
    </row>
    <row r="9348" spans="1:11" x14ac:dyDescent="0.2">
      <c r="A9348" s="1">
        <v>9331</v>
      </c>
      <c r="B9348" s="15">
        <f t="shared" si="1450"/>
        <v>10000</v>
      </c>
      <c r="C9348" s="16">
        <f t="shared" ca="1" si="1451"/>
        <v>11892.965462573236</v>
      </c>
      <c r="D9348" s="8">
        <f t="shared" ca="1" si="1452"/>
        <v>300000</v>
      </c>
      <c r="E9348" s="9">
        <f t="shared" ca="1" si="1453"/>
        <v>0</v>
      </c>
      <c r="F9348" s="12">
        <f t="shared" ca="1" si="1454"/>
        <v>0.26376598853412259</v>
      </c>
      <c r="G9348" s="16">
        <f t="shared" ca="1" si="1455"/>
        <v>500</v>
      </c>
      <c r="H9348" s="8">
        <f t="shared" ca="1" si="1456"/>
        <v>0</v>
      </c>
      <c r="I9348" s="8">
        <f t="shared" ca="1" si="1457"/>
        <v>300000</v>
      </c>
      <c r="J9348" s="8">
        <f t="shared" si="1458"/>
        <v>100000</v>
      </c>
      <c r="K9348" s="17">
        <f t="shared" ca="1" si="1459"/>
        <v>200000</v>
      </c>
    </row>
    <row r="9349" spans="1:11" x14ac:dyDescent="0.2">
      <c r="A9349" s="1">
        <v>9332</v>
      </c>
      <c r="B9349" s="15">
        <f t="shared" si="1450"/>
        <v>10000</v>
      </c>
      <c r="C9349" s="16">
        <f t="shared" ca="1" si="1451"/>
        <v>9653.7077632862092</v>
      </c>
      <c r="D9349" s="8">
        <f t="shared" ca="1" si="1452"/>
        <v>289611.23289858626</v>
      </c>
      <c r="E9349" s="9">
        <f t="shared" ca="1" si="1453"/>
        <v>346.29223671379077</v>
      </c>
      <c r="F9349" s="12">
        <f t="shared" ca="1" si="1454"/>
        <v>0.11000324453964083</v>
      </c>
      <c r="G9349" s="16">
        <f t="shared" ca="1" si="1455"/>
        <v>500</v>
      </c>
      <c r="H9349" s="8">
        <f t="shared" ca="1" si="1456"/>
        <v>4155.5068405654893</v>
      </c>
      <c r="I9349" s="8">
        <f t="shared" ca="1" si="1457"/>
        <v>293766.73973915173</v>
      </c>
      <c r="J9349" s="8">
        <f t="shared" si="1458"/>
        <v>100000</v>
      </c>
      <c r="K9349" s="17">
        <f t="shared" ca="1" si="1459"/>
        <v>193766.73973915173</v>
      </c>
    </row>
    <row r="9350" spans="1:11" x14ac:dyDescent="0.2">
      <c r="A9350" s="1">
        <v>9333</v>
      </c>
      <c r="B9350" s="15">
        <f t="shared" si="1450"/>
        <v>10000</v>
      </c>
      <c r="C9350" s="16">
        <f t="shared" ca="1" si="1451"/>
        <v>13077.6691145687</v>
      </c>
      <c r="D9350" s="8">
        <f t="shared" ca="1" si="1452"/>
        <v>300000</v>
      </c>
      <c r="E9350" s="9">
        <f t="shared" ca="1" si="1453"/>
        <v>0</v>
      </c>
      <c r="F9350" s="12">
        <f t="shared" ca="1" si="1454"/>
        <v>0.1874991223725605</v>
      </c>
      <c r="G9350" s="16">
        <f t="shared" ca="1" si="1455"/>
        <v>500</v>
      </c>
      <c r="H9350" s="8">
        <f t="shared" ca="1" si="1456"/>
        <v>0</v>
      </c>
      <c r="I9350" s="8">
        <f t="shared" ca="1" si="1457"/>
        <v>300000</v>
      </c>
      <c r="J9350" s="8">
        <f t="shared" si="1458"/>
        <v>100000</v>
      </c>
      <c r="K9350" s="17">
        <f t="shared" ca="1" si="1459"/>
        <v>200000</v>
      </c>
    </row>
    <row r="9351" spans="1:11" x14ac:dyDescent="0.2">
      <c r="A9351" s="1">
        <v>9334</v>
      </c>
      <c r="B9351" s="15">
        <f t="shared" si="1450"/>
        <v>10000</v>
      </c>
      <c r="C9351" s="16">
        <f t="shared" ca="1" si="1451"/>
        <v>14809.138803418393</v>
      </c>
      <c r="D9351" s="8">
        <f t="shared" ca="1" si="1452"/>
        <v>300000</v>
      </c>
      <c r="E9351" s="9">
        <f t="shared" ca="1" si="1453"/>
        <v>0</v>
      </c>
      <c r="F9351" s="12">
        <f t="shared" ca="1" si="1454"/>
        <v>0.56636494215452615</v>
      </c>
      <c r="G9351" s="16">
        <f t="shared" ca="1" si="1455"/>
        <v>750</v>
      </c>
      <c r="H9351" s="8">
        <f t="shared" ca="1" si="1456"/>
        <v>0</v>
      </c>
      <c r="I9351" s="8">
        <f t="shared" ca="1" si="1457"/>
        <v>300000</v>
      </c>
      <c r="J9351" s="8">
        <f t="shared" si="1458"/>
        <v>100000</v>
      </c>
      <c r="K9351" s="17">
        <f t="shared" ca="1" si="1459"/>
        <v>200000</v>
      </c>
    </row>
    <row r="9352" spans="1:11" x14ac:dyDescent="0.2">
      <c r="A9352" s="1">
        <v>9335</v>
      </c>
      <c r="B9352" s="15">
        <f t="shared" si="1450"/>
        <v>10000</v>
      </c>
      <c r="C9352" s="16">
        <f t="shared" ca="1" si="1451"/>
        <v>6782.660413434598</v>
      </c>
      <c r="D9352" s="8">
        <f t="shared" ca="1" si="1452"/>
        <v>203479.81240303794</v>
      </c>
      <c r="E9352" s="9">
        <f t="shared" ca="1" si="1453"/>
        <v>3217.339586565402</v>
      </c>
      <c r="F9352" s="12">
        <f t="shared" ca="1" si="1454"/>
        <v>0.71195543171392794</v>
      </c>
      <c r="G9352" s="16">
        <f t="shared" ca="1" si="1455"/>
        <v>1000</v>
      </c>
      <c r="H9352" s="8">
        <f t="shared" ca="1" si="1456"/>
        <v>12000</v>
      </c>
      <c r="I9352" s="8">
        <f t="shared" ca="1" si="1457"/>
        <v>215479.81240303794</v>
      </c>
      <c r="J9352" s="8">
        <f t="shared" si="1458"/>
        <v>100000</v>
      </c>
      <c r="K9352" s="17">
        <f t="shared" ca="1" si="1459"/>
        <v>115479.81240303794</v>
      </c>
    </row>
    <row r="9353" spans="1:11" x14ac:dyDescent="0.2">
      <c r="A9353" s="1">
        <v>9336</v>
      </c>
      <c r="B9353" s="15">
        <f t="shared" si="1450"/>
        <v>10000</v>
      </c>
      <c r="C9353" s="16">
        <f t="shared" ca="1" si="1451"/>
        <v>10668.75813741092</v>
      </c>
      <c r="D9353" s="8">
        <f t="shared" ca="1" si="1452"/>
        <v>300000</v>
      </c>
      <c r="E9353" s="9">
        <f t="shared" ca="1" si="1453"/>
        <v>0</v>
      </c>
      <c r="F9353" s="12">
        <f t="shared" ca="1" si="1454"/>
        <v>0.98622731249465645</v>
      </c>
      <c r="G9353" s="16">
        <f t="shared" ca="1" si="1455"/>
        <v>1000</v>
      </c>
      <c r="H9353" s="8">
        <f t="shared" ca="1" si="1456"/>
        <v>0</v>
      </c>
      <c r="I9353" s="8">
        <f t="shared" ca="1" si="1457"/>
        <v>300000</v>
      </c>
      <c r="J9353" s="8">
        <f t="shared" si="1458"/>
        <v>100000</v>
      </c>
      <c r="K9353" s="17">
        <f t="shared" ca="1" si="1459"/>
        <v>200000</v>
      </c>
    </row>
    <row r="9354" spans="1:11" x14ac:dyDescent="0.2">
      <c r="A9354" s="1">
        <v>9337</v>
      </c>
      <c r="B9354" s="15">
        <f t="shared" si="1450"/>
        <v>10000</v>
      </c>
      <c r="C9354" s="16">
        <f t="shared" ca="1" si="1451"/>
        <v>9171.7230321985135</v>
      </c>
      <c r="D9354" s="8">
        <f t="shared" ca="1" si="1452"/>
        <v>275151.69096595538</v>
      </c>
      <c r="E9354" s="9">
        <f t="shared" ca="1" si="1453"/>
        <v>828.27696780148653</v>
      </c>
      <c r="F9354" s="12">
        <f t="shared" ca="1" si="1454"/>
        <v>0.36140803488512541</v>
      </c>
      <c r="G9354" s="16">
        <f t="shared" ca="1" si="1455"/>
        <v>750</v>
      </c>
      <c r="H9354" s="8">
        <f t="shared" ca="1" si="1456"/>
        <v>9000</v>
      </c>
      <c r="I9354" s="8">
        <f t="shared" ca="1" si="1457"/>
        <v>284151.69096595538</v>
      </c>
      <c r="J9354" s="8">
        <f t="shared" si="1458"/>
        <v>100000</v>
      </c>
      <c r="K9354" s="17">
        <f t="shared" ca="1" si="1459"/>
        <v>184151.69096595538</v>
      </c>
    </row>
    <row r="9355" spans="1:11" x14ac:dyDescent="0.2">
      <c r="A9355" s="1">
        <v>9338</v>
      </c>
      <c r="B9355" s="15">
        <f t="shared" si="1450"/>
        <v>10000</v>
      </c>
      <c r="C9355" s="16">
        <f t="shared" ca="1" si="1451"/>
        <v>8336.2420734087027</v>
      </c>
      <c r="D9355" s="8">
        <f t="shared" ca="1" si="1452"/>
        <v>250087.26220226107</v>
      </c>
      <c r="E9355" s="9">
        <f t="shared" ca="1" si="1453"/>
        <v>1663.7579265912973</v>
      </c>
      <c r="F9355" s="12">
        <f t="shared" ca="1" si="1454"/>
        <v>0.84731488835992697</v>
      </c>
      <c r="G9355" s="16">
        <f t="shared" ca="1" si="1455"/>
        <v>1000</v>
      </c>
      <c r="H9355" s="8">
        <f t="shared" ca="1" si="1456"/>
        <v>12000</v>
      </c>
      <c r="I9355" s="8">
        <f t="shared" ca="1" si="1457"/>
        <v>262087.26220226107</v>
      </c>
      <c r="J9355" s="8">
        <f t="shared" si="1458"/>
        <v>100000</v>
      </c>
      <c r="K9355" s="17">
        <f t="shared" ca="1" si="1459"/>
        <v>162087.26220226107</v>
      </c>
    </row>
    <row r="9356" spans="1:11" x14ac:dyDescent="0.2">
      <c r="A9356" s="1">
        <v>9339</v>
      </c>
      <c r="B9356" s="15">
        <f t="shared" si="1450"/>
        <v>10000</v>
      </c>
      <c r="C9356" s="16">
        <f t="shared" ca="1" si="1451"/>
        <v>7577.3980086414122</v>
      </c>
      <c r="D9356" s="8">
        <f t="shared" ca="1" si="1452"/>
        <v>227321.94025924237</v>
      </c>
      <c r="E9356" s="9">
        <f t="shared" ca="1" si="1453"/>
        <v>2422.6019913585878</v>
      </c>
      <c r="F9356" s="12">
        <f t="shared" ca="1" si="1454"/>
        <v>0.64555013308700593</v>
      </c>
      <c r="G9356" s="16">
        <f t="shared" ca="1" si="1455"/>
        <v>750</v>
      </c>
      <c r="H9356" s="8">
        <f t="shared" ca="1" si="1456"/>
        <v>9000</v>
      </c>
      <c r="I9356" s="8">
        <f t="shared" ca="1" si="1457"/>
        <v>236321.94025924237</v>
      </c>
      <c r="J9356" s="8">
        <f t="shared" si="1458"/>
        <v>100000</v>
      </c>
      <c r="K9356" s="17">
        <f t="shared" ca="1" si="1459"/>
        <v>136321.94025924237</v>
      </c>
    </row>
    <row r="9357" spans="1:11" x14ac:dyDescent="0.2">
      <c r="A9357" s="1">
        <v>9340</v>
      </c>
      <c r="B9357" s="15">
        <f t="shared" si="1450"/>
        <v>10000</v>
      </c>
      <c r="C9357" s="16">
        <f t="shared" ca="1" si="1451"/>
        <v>11249.738644037723</v>
      </c>
      <c r="D9357" s="8">
        <f t="shared" ca="1" si="1452"/>
        <v>300000</v>
      </c>
      <c r="E9357" s="9">
        <f t="shared" ca="1" si="1453"/>
        <v>0</v>
      </c>
      <c r="F9357" s="12">
        <f t="shared" ca="1" si="1454"/>
        <v>0.4180603867232251</v>
      </c>
      <c r="G9357" s="16">
        <f t="shared" ca="1" si="1455"/>
        <v>750</v>
      </c>
      <c r="H9357" s="8">
        <f t="shared" ca="1" si="1456"/>
        <v>0</v>
      </c>
      <c r="I9357" s="8">
        <f t="shared" ca="1" si="1457"/>
        <v>300000</v>
      </c>
      <c r="J9357" s="8">
        <f t="shared" si="1458"/>
        <v>100000</v>
      </c>
      <c r="K9357" s="17">
        <f t="shared" ca="1" si="1459"/>
        <v>200000</v>
      </c>
    </row>
    <row r="9358" spans="1:11" x14ac:dyDescent="0.2">
      <c r="A9358" s="1">
        <v>9341</v>
      </c>
      <c r="B9358" s="15">
        <f t="shared" si="1450"/>
        <v>10000</v>
      </c>
      <c r="C9358" s="16">
        <f t="shared" ca="1" si="1451"/>
        <v>7336.5433821461565</v>
      </c>
      <c r="D9358" s="8">
        <f t="shared" ca="1" si="1452"/>
        <v>220096.30146438468</v>
      </c>
      <c r="E9358" s="9">
        <f t="shared" ca="1" si="1453"/>
        <v>2663.4566178538435</v>
      </c>
      <c r="F9358" s="12">
        <f t="shared" ca="1" si="1454"/>
        <v>0.38857975086343099</v>
      </c>
      <c r="G9358" s="16">
        <f t="shared" ca="1" si="1455"/>
        <v>750</v>
      </c>
      <c r="H9358" s="8">
        <f t="shared" ca="1" si="1456"/>
        <v>9000</v>
      </c>
      <c r="I9358" s="8">
        <f t="shared" ca="1" si="1457"/>
        <v>229096.30146438468</v>
      </c>
      <c r="J9358" s="8">
        <f t="shared" si="1458"/>
        <v>100000</v>
      </c>
      <c r="K9358" s="17">
        <f t="shared" ca="1" si="1459"/>
        <v>129096.30146438468</v>
      </c>
    </row>
    <row r="9359" spans="1:11" x14ac:dyDescent="0.2">
      <c r="A9359" s="1">
        <v>9342</v>
      </c>
      <c r="B9359" s="15">
        <f t="shared" si="1450"/>
        <v>10000</v>
      </c>
      <c r="C9359" s="16">
        <f t="shared" ca="1" si="1451"/>
        <v>8877.7795111001324</v>
      </c>
      <c r="D9359" s="8">
        <f t="shared" ca="1" si="1452"/>
        <v>266333.38533300394</v>
      </c>
      <c r="E9359" s="9">
        <f t="shared" ca="1" si="1453"/>
        <v>1122.2204888998676</v>
      </c>
      <c r="F9359" s="12">
        <f t="shared" ca="1" si="1454"/>
        <v>0.41866515951007766</v>
      </c>
      <c r="G9359" s="16">
        <f t="shared" ca="1" si="1455"/>
        <v>750</v>
      </c>
      <c r="H9359" s="8">
        <f t="shared" ca="1" si="1456"/>
        <v>9000</v>
      </c>
      <c r="I9359" s="8">
        <f t="shared" ca="1" si="1457"/>
        <v>275333.38533300394</v>
      </c>
      <c r="J9359" s="8">
        <f t="shared" si="1458"/>
        <v>100000</v>
      </c>
      <c r="K9359" s="17">
        <f t="shared" ca="1" si="1459"/>
        <v>175333.38533300394</v>
      </c>
    </row>
    <row r="9360" spans="1:11" x14ac:dyDescent="0.2">
      <c r="A9360" s="1">
        <v>9343</v>
      </c>
      <c r="B9360" s="15">
        <f t="shared" si="1450"/>
        <v>10000</v>
      </c>
      <c r="C9360" s="16">
        <f t="shared" ca="1" si="1451"/>
        <v>8238.8481095540537</v>
      </c>
      <c r="D9360" s="8">
        <f t="shared" ca="1" si="1452"/>
        <v>247165.44328662162</v>
      </c>
      <c r="E9360" s="9">
        <f t="shared" ca="1" si="1453"/>
        <v>1761.1518904459463</v>
      </c>
      <c r="F9360" s="12">
        <f t="shared" ca="1" si="1454"/>
        <v>0.43617055904609825</v>
      </c>
      <c r="G9360" s="16">
        <f t="shared" ca="1" si="1455"/>
        <v>750</v>
      </c>
      <c r="H9360" s="8">
        <f t="shared" ca="1" si="1456"/>
        <v>9000</v>
      </c>
      <c r="I9360" s="8">
        <f t="shared" ca="1" si="1457"/>
        <v>256165.44328662162</v>
      </c>
      <c r="J9360" s="8">
        <f t="shared" si="1458"/>
        <v>100000</v>
      </c>
      <c r="K9360" s="17">
        <f t="shared" ca="1" si="1459"/>
        <v>156165.44328662162</v>
      </c>
    </row>
    <row r="9361" spans="1:11" x14ac:dyDescent="0.2">
      <c r="A9361" s="1">
        <v>9344</v>
      </c>
      <c r="B9361" s="15">
        <f t="shared" si="1450"/>
        <v>10000</v>
      </c>
      <c r="C9361" s="16">
        <f t="shared" ca="1" si="1451"/>
        <v>10233.439906100855</v>
      </c>
      <c r="D9361" s="8">
        <f t="shared" ca="1" si="1452"/>
        <v>300000</v>
      </c>
      <c r="E9361" s="9">
        <f t="shared" ca="1" si="1453"/>
        <v>0</v>
      </c>
      <c r="F9361" s="12">
        <f t="shared" ca="1" si="1454"/>
        <v>0.9518548603529271</v>
      </c>
      <c r="G9361" s="16">
        <f t="shared" ca="1" si="1455"/>
        <v>1000</v>
      </c>
      <c r="H9361" s="8">
        <f t="shared" ca="1" si="1456"/>
        <v>0</v>
      </c>
      <c r="I9361" s="8">
        <f t="shared" ca="1" si="1457"/>
        <v>300000</v>
      </c>
      <c r="J9361" s="8">
        <f t="shared" si="1458"/>
        <v>100000</v>
      </c>
      <c r="K9361" s="17">
        <f t="shared" ca="1" si="1459"/>
        <v>200000</v>
      </c>
    </row>
    <row r="9362" spans="1:11" x14ac:dyDescent="0.2">
      <c r="A9362" s="1">
        <v>9345</v>
      </c>
      <c r="B9362" s="15">
        <f t="shared" ref="B9362:B9425" si="1460">$B$12</f>
        <v>10000</v>
      </c>
      <c r="C9362" s="16">
        <f t="shared" ca="1" si="1451"/>
        <v>13623.989419435073</v>
      </c>
      <c r="D9362" s="8">
        <f t="shared" ca="1" si="1452"/>
        <v>300000</v>
      </c>
      <c r="E9362" s="9">
        <f t="shared" ca="1" si="1453"/>
        <v>0</v>
      </c>
      <c r="F9362" s="12">
        <f t="shared" ca="1" si="1454"/>
        <v>0.44685264213059717</v>
      </c>
      <c r="G9362" s="16">
        <f t="shared" ca="1" si="1455"/>
        <v>750</v>
      </c>
      <c r="H9362" s="8">
        <f t="shared" ca="1" si="1456"/>
        <v>0</v>
      </c>
      <c r="I9362" s="8">
        <f t="shared" ca="1" si="1457"/>
        <v>300000</v>
      </c>
      <c r="J9362" s="8">
        <f t="shared" si="1458"/>
        <v>100000</v>
      </c>
      <c r="K9362" s="17">
        <f t="shared" ca="1" si="1459"/>
        <v>200000</v>
      </c>
    </row>
    <row r="9363" spans="1:11" x14ac:dyDescent="0.2">
      <c r="A9363" s="1">
        <v>9346</v>
      </c>
      <c r="B9363" s="15">
        <f t="shared" si="1460"/>
        <v>10000</v>
      </c>
      <c r="C9363" s="16">
        <f t="shared" ref="C9363:C9426" ca="1" si="1461">RAND()*($B$6-$B$5)+$B$5</f>
        <v>8125.5174372765068</v>
      </c>
      <c r="D9363" s="8">
        <f t="shared" ref="D9363:D9426" ca="1" si="1462">MIN(B9363,C9363)*$B$2</f>
        <v>243765.52311829521</v>
      </c>
      <c r="E9363" s="9">
        <f t="shared" ref="E9363:E9426" ca="1" si="1463">MAX(0,B9363-C9363)</f>
        <v>1874.4825627234932</v>
      </c>
      <c r="F9363" s="12">
        <f t="shared" ref="F9363:F9426" ca="1" si="1464">RAND()</f>
        <v>0.61313898636724662</v>
      </c>
      <c r="G9363" s="16">
        <f t="shared" ref="G9363:G9426" ca="1" si="1465">IF(F9363&lt;=$C$7,$B$7,IF(F9363&lt;=$C$8,$B$8,$B$9))</f>
        <v>750</v>
      </c>
      <c r="H9363" s="8">
        <f t="shared" ref="H9363:H9426" ca="1" si="1466">MIN(E9363,G9363)*$B$3</f>
        <v>9000</v>
      </c>
      <c r="I9363" s="8">
        <f t="shared" ref="I9363:I9426" ca="1" si="1467">D9363+H9363</f>
        <v>252765.52311829521</v>
      </c>
      <c r="J9363" s="8">
        <f t="shared" ref="J9363:J9426" si="1468">B9363*$B$4</f>
        <v>100000</v>
      </c>
      <c r="K9363" s="17">
        <f t="shared" ref="K9363:K9426" ca="1" si="1469">I9363-J9363</f>
        <v>152765.52311829521</v>
      </c>
    </row>
    <row r="9364" spans="1:11" x14ac:dyDescent="0.2">
      <c r="A9364" s="1">
        <v>9347</v>
      </c>
      <c r="B9364" s="15">
        <f t="shared" si="1460"/>
        <v>10000</v>
      </c>
      <c r="C9364" s="16">
        <f t="shared" ca="1" si="1461"/>
        <v>14402.665387508881</v>
      </c>
      <c r="D9364" s="8">
        <f t="shared" ca="1" si="1462"/>
        <v>300000</v>
      </c>
      <c r="E9364" s="9">
        <f t="shared" ca="1" si="1463"/>
        <v>0</v>
      </c>
      <c r="F9364" s="12">
        <f t="shared" ca="1" si="1464"/>
        <v>0.88103695206504806</v>
      </c>
      <c r="G9364" s="16">
        <f t="shared" ca="1" si="1465"/>
        <v>1000</v>
      </c>
      <c r="H9364" s="8">
        <f t="shared" ca="1" si="1466"/>
        <v>0</v>
      </c>
      <c r="I9364" s="8">
        <f t="shared" ca="1" si="1467"/>
        <v>300000</v>
      </c>
      <c r="J9364" s="8">
        <f t="shared" si="1468"/>
        <v>100000</v>
      </c>
      <c r="K9364" s="17">
        <f t="shared" ca="1" si="1469"/>
        <v>200000</v>
      </c>
    </row>
    <row r="9365" spans="1:11" x14ac:dyDescent="0.2">
      <c r="A9365" s="1">
        <v>9348</v>
      </c>
      <c r="B9365" s="15">
        <f t="shared" si="1460"/>
        <v>10000</v>
      </c>
      <c r="C9365" s="16">
        <f t="shared" ca="1" si="1461"/>
        <v>5762.2613505795043</v>
      </c>
      <c r="D9365" s="8">
        <f t="shared" ca="1" si="1462"/>
        <v>172867.84051738514</v>
      </c>
      <c r="E9365" s="9">
        <f t="shared" ca="1" si="1463"/>
        <v>4237.7386494204957</v>
      </c>
      <c r="F9365" s="12">
        <f t="shared" ca="1" si="1464"/>
        <v>0.57120744245061039</v>
      </c>
      <c r="G9365" s="16">
        <f t="shared" ca="1" si="1465"/>
        <v>750</v>
      </c>
      <c r="H9365" s="8">
        <f t="shared" ca="1" si="1466"/>
        <v>9000</v>
      </c>
      <c r="I9365" s="8">
        <f t="shared" ca="1" si="1467"/>
        <v>181867.84051738514</v>
      </c>
      <c r="J9365" s="8">
        <f t="shared" si="1468"/>
        <v>100000</v>
      </c>
      <c r="K9365" s="17">
        <f t="shared" ca="1" si="1469"/>
        <v>81867.840517385135</v>
      </c>
    </row>
    <row r="9366" spans="1:11" x14ac:dyDescent="0.2">
      <c r="A9366" s="1">
        <v>9349</v>
      </c>
      <c r="B9366" s="15">
        <f t="shared" si="1460"/>
        <v>10000</v>
      </c>
      <c r="C9366" s="16">
        <f t="shared" ca="1" si="1461"/>
        <v>13113.196320674253</v>
      </c>
      <c r="D9366" s="8">
        <f t="shared" ca="1" si="1462"/>
        <v>300000</v>
      </c>
      <c r="E9366" s="9">
        <f t="shared" ca="1" si="1463"/>
        <v>0</v>
      </c>
      <c r="F9366" s="12">
        <f t="shared" ca="1" si="1464"/>
        <v>0.91070213984366288</v>
      </c>
      <c r="G9366" s="16">
        <f t="shared" ca="1" si="1465"/>
        <v>1000</v>
      </c>
      <c r="H9366" s="8">
        <f t="shared" ca="1" si="1466"/>
        <v>0</v>
      </c>
      <c r="I9366" s="8">
        <f t="shared" ca="1" si="1467"/>
        <v>300000</v>
      </c>
      <c r="J9366" s="8">
        <f t="shared" si="1468"/>
        <v>100000</v>
      </c>
      <c r="K9366" s="17">
        <f t="shared" ca="1" si="1469"/>
        <v>200000</v>
      </c>
    </row>
    <row r="9367" spans="1:11" x14ac:dyDescent="0.2">
      <c r="A9367" s="1">
        <v>9350</v>
      </c>
      <c r="B9367" s="15">
        <f t="shared" si="1460"/>
        <v>10000</v>
      </c>
      <c r="C9367" s="16">
        <f t="shared" ca="1" si="1461"/>
        <v>7459.8322701802517</v>
      </c>
      <c r="D9367" s="8">
        <f t="shared" ca="1" si="1462"/>
        <v>223794.96810540755</v>
      </c>
      <c r="E9367" s="9">
        <f t="shared" ca="1" si="1463"/>
        <v>2540.1677298197483</v>
      </c>
      <c r="F9367" s="12">
        <f t="shared" ca="1" si="1464"/>
        <v>0.86514692891826039</v>
      </c>
      <c r="G9367" s="16">
        <f t="shared" ca="1" si="1465"/>
        <v>1000</v>
      </c>
      <c r="H9367" s="8">
        <f t="shared" ca="1" si="1466"/>
        <v>12000</v>
      </c>
      <c r="I9367" s="8">
        <f t="shared" ca="1" si="1467"/>
        <v>235794.96810540755</v>
      </c>
      <c r="J9367" s="8">
        <f t="shared" si="1468"/>
        <v>100000</v>
      </c>
      <c r="K9367" s="17">
        <f t="shared" ca="1" si="1469"/>
        <v>135794.96810540755</v>
      </c>
    </row>
    <row r="9368" spans="1:11" x14ac:dyDescent="0.2">
      <c r="A9368" s="1">
        <v>9351</v>
      </c>
      <c r="B9368" s="15">
        <f t="shared" si="1460"/>
        <v>10000</v>
      </c>
      <c r="C9368" s="16">
        <f t="shared" ca="1" si="1461"/>
        <v>6131.4919595632728</v>
      </c>
      <c r="D9368" s="8">
        <f t="shared" ca="1" si="1462"/>
        <v>183944.75878689819</v>
      </c>
      <c r="E9368" s="9">
        <f t="shared" ca="1" si="1463"/>
        <v>3868.5080404367272</v>
      </c>
      <c r="F9368" s="12">
        <f t="shared" ca="1" si="1464"/>
        <v>0.95447914998607819</v>
      </c>
      <c r="G9368" s="16">
        <f t="shared" ca="1" si="1465"/>
        <v>1000</v>
      </c>
      <c r="H9368" s="8">
        <f t="shared" ca="1" si="1466"/>
        <v>12000</v>
      </c>
      <c r="I9368" s="8">
        <f t="shared" ca="1" si="1467"/>
        <v>195944.75878689819</v>
      </c>
      <c r="J9368" s="8">
        <f t="shared" si="1468"/>
        <v>100000</v>
      </c>
      <c r="K9368" s="17">
        <f t="shared" ca="1" si="1469"/>
        <v>95944.758786898194</v>
      </c>
    </row>
    <row r="9369" spans="1:11" x14ac:dyDescent="0.2">
      <c r="A9369" s="1">
        <v>9352</v>
      </c>
      <c r="B9369" s="15">
        <f t="shared" si="1460"/>
        <v>10000</v>
      </c>
      <c r="C9369" s="16">
        <f t="shared" ca="1" si="1461"/>
        <v>9636.1647777461694</v>
      </c>
      <c r="D9369" s="8">
        <f t="shared" ca="1" si="1462"/>
        <v>289084.9433323851</v>
      </c>
      <c r="E9369" s="9">
        <f t="shared" ca="1" si="1463"/>
        <v>363.83522225383058</v>
      </c>
      <c r="F9369" s="12">
        <f t="shared" ca="1" si="1464"/>
        <v>6.6282235891060859E-2</v>
      </c>
      <c r="G9369" s="16">
        <f t="shared" ca="1" si="1465"/>
        <v>500</v>
      </c>
      <c r="H9369" s="8">
        <f t="shared" ca="1" si="1466"/>
        <v>4366.022667045967</v>
      </c>
      <c r="I9369" s="8">
        <f t="shared" ca="1" si="1467"/>
        <v>293450.96599943109</v>
      </c>
      <c r="J9369" s="8">
        <f t="shared" si="1468"/>
        <v>100000</v>
      </c>
      <c r="K9369" s="17">
        <f t="shared" ca="1" si="1469"/>
        <v>193450.96599943109</v>
      </c>
    </row>
    <row r="9370" spans="1:11" x14ac:dyDescent="0.2">
      <c r="A9370" s="1">
        <v>9353</v>
      </c>
      <c r="B9370" s="15">
        <f t="shared" si="1460"/>
        <v>10000</v>
      </c>
      <c r="C9370" s="16">
        <f t="shared" ca="1" si="1461"/>
        <v>6136.4078944851626</v>
      </c>
      <c r="D9370" s="8">
        <f t="shared" ca="1" si="1462"/>
        <v>184092.23683455487</v>
      </c>
      <c r="E9370" s="9">
        <f t="shared" ca="1" si="1463"/>
        <v>3863.5921055148374</v>
      </c>
      <c r="F9370" s="12">
        <f t="shared" ca="1" si="1464"/>
        <v>0.24978899511807018</v>
      </c>
      <c r="G9370" s="16">
        <f t="shared" ca="1" si="1465"/>
        <v>500</v>
      </c>
      <c r="H9370" s="8">
        <f t="shared" ca="1" si="1466"/>
        <v>6000</v>
      </c>
      <c r="I9370" s="8">
        <f t="shared" ca="1" si="1467"/>
        <v>190092.23683455487</v>
      </c>
      <c r="J9370" s="8">
        <f t="shared" si="1468"/>
        <v>100000</v>
      </c>
      <c r="K9370" s="17">
        <f t="shared" ca="1" si="1469"/>
        <v>90092.236834554875</v>
      </c>
    </row>
    <row r="9371" spans="1:11" x14ac:dyDescent="0.2">
      <c r="A9371" s="1">
        <v>9354</v>
      </c>
      <c r="B9371" s="15">
        <f t="shared" si="1460"/>
        <v>10000</v>
      </c>
      <c r="C9371" s="16">
        <f t="shared" ca="1" si="1461"/>
        <v>14848.296505351771</v>
      </c>
      <c r="D9371" s="8">
        <f t="shared" ca="1" si="1462"/>
        <v>300000</v>
      </c>
      <c r="E9371" s="9">
        <f t="shared" ca="1" si="1463"/>
        <v>0</v>
      </c>
      <c r="F9371" s="12">
        <f t="shared" ca="1" si="1464"/>
        <v>0.32939479760933899</v>
      </c>
      <c r="G9371" s="16">
        <f t="shared" ca="1" si="1465"/>
        <v>750</v>
      </c>
      <c r="H9371" s="8">
        <f t="shared" ca="1" si="1466"/>
        <v>0</v>
      </c>
      <c r="I9371" s="8">
        <f t="shared" ca="1" si="1467"/>
        <v>300000</v>
      </c>
      <c r="J9371" s="8">
        <f t="shared" si="1468"/>
        <v>100000</v>
      </c>
      <c r="K9371" s="17">
        <f t="shared" ca="1" si="1469"/>
        <v>200000</v>
      </c>
    </row>
    <row r="9372" spans="1:11" x14ac:dyDescent="0.2">
      <c r="A9372" s="1">
        <v>9355</v>
      </c>
      <c r="B9372" s="15">
        <f t="shared" si="1460"/>
        <v>10000</v>
      </c>
      <c r="C9372" s="16">
        <f t="shared" ca="1" si="1461"/>
        <v>8038.213745246996</v>
      </c>
      <c r="D9372" s="8">
        <f t="shared" ca="1" si="1462"/>
        <v>241146.41235740989</v>
      </c>
      <c r="E9372" s="9">
        <f t="shared" ca="1" si="1463"/>
        <v>1961.786254753004</v>
      </c>
      <c r="F9372" s="12">
        <f t="shared" ca="1" si="1464"/>
        <v>0.26666995966649776</v>
      </c>
      <c r="G9372" s="16">
        <f t="shared" ca="1" si="1465"/>
        <v>500</v>
      </c>
      <c r="H9372" s="8">
        <f t="shared" ca="1" si="1466"/>
        <v>6000</v>
      </c>
      <c r="I9372" s="8">
        <f t="shared" ca="1" si="1467"/>
        <v>247146.41235740989</v>
      </c>
      <c r="J9372" s="8">
        <f t="shared" si="1468"/>
        <v>100000</v>
      </c>
      <c r="K9372" s="17">
        <f t="shared" ca="1" si="1469"/>
        <v>147146.41235740989</v>
      </c>
    </row>
    <row r="9373" spans="1:11" x14ac:dyDescent="0.2">
      <c r="A9373" s="1">
        <v>9356</v>
      </c>
      <c r="B9373" s="15">
        <f t="shared" si="1460"/>
        <v>10000</v>
      </c>
      <c r="C9373" s="16">
        <f t="shared" ca="1" si="1461"/>
        <v>6117.869677227136</v>
      </c>
      <c r="D9373" s="8">
        <f t="shared" ca="1" si="1462"/>
        <v>183536.09031681408</v>
      </c>
      <c r="E9373" s="9">
        <f t="shared" ca="1" si="1463"/>
        <v>3882.130322772864</v>
      </c>
      <c r="F9373" s="12">
        <f t="shared" ca="1" si="1464"/>
        <v>0.94432008894273978</v>
      </c>
      <c r="G9373" s="16">
        <f t="shared" ca="1" si="1465"/>
        <v>1000</v>
      </c>
      <c r="H9373" s="8">
        <f t="shared" ca="1" si="1466"/>
        <v>12000</v>
      </c>
      <c r="I9373" s="8">
        <f t="shared" ca="1" si="1467"/>
        <v>195536.09031681408</v>
      </c>
      <c r="J9373" s="8">
        <f t="shared" si="1468"/>
        <v>100000</v>
      </c>
      <c r="K9373" s="17">
        <f t="shared" ca="1" si="1469"/>
        <v>95536.090316814079</v>
      </c>
    </row>
    <row r="9374" spans="1:11" x14ac:dyDescent="0.2">
      <c r="A9374" s="1">
        <v>9357</v>
      </c>
      <c r="B9374" s="15">
        <f t="shared" si="1460"/>
        <v>10000</v>
      </c>
      <c r="C9374" s="16">
        <f t="shared" ca="1" si="1461"/>
        <v>14802.439053118933</v>
      </c>
      <c r="D9374" s="8">
        <f t="shared" ca="1" si="1462"/>
        <v>300000</v>
      </c>
      <c r="E9374" s="9">
        <f t="shared" ca="1" si="1463"/>
        <v>0</v>
      </c>
      <c r="F9374" s="12">
        <f t="shared" ca="1" si="1464"/>
        <v>0.31615741108357642</v>
      </c>
      <c r="G9374" s="16">
        <f t="shared" ca="1" si="1465"/>
        <v>750</v>
      </c>
      <c r="H9374" s="8">
        <f t="shared" ca="1" si="1466"/>
        <v>0</v>
      </c>
      <c r="I9374" s="8">
        <f t="shared" ca="1" si="1467"/>
        <v>300000</v>
      </c>
      <c r="J9374" s="8">
        <f t="shared" si="1468"/>
        <v>100000</v>
      </c>
      <c r="K9374" s="17">
        <f t="shared" ca="1" si="1469"/>
        <v>200000</v>
      </c>
    </row>
    <row r="9375" spans="1:11" x14ac:dyDescent="0.2">
      <c r="A9375" s="1">
        <v>9358</v>
      </c>
      <c r="B9375" s="15">
        <f t="shared" si="1460"/>
        <v>10000</v>
      </c>
      <c r="C9375" s="16">
        <f t="shared" ca="1" si="1461"/>
        <v>9782.759092276463</v>
      </c>
      <c r="D9375" s="8">
        <f t="shared" ca="1" si="1462"/>
        <v>293482.77276829391</v>
      </c>
      <c r="E9375" s="9">
        <f t="shared" ca="1" si="1463"/>
        <v>217.24090772353702</v>
      </c>
      <c r="F9375" s="12">
        <f t="shared" ca="1" si="1464"/>
        <v>0.42798223228042098</v>
      </c>
      <c r="G9375" s="16">
        <f t="shared" ca="1" si="1465"/>
        <v>750</v>
      </c>
      <c r="H9375" s="8">
        <f t="shared" ca="1" si="1466"/>
        <v>2606.8908926824442</v>
      </c>
      <c r="I9375" s="8">
        <f t="shared" ca="1" si="1467"/>
        <v>296089.66366097634</v>
      </c>
      <c r="J9375" s="8">
        <f t="shared" si="1468"/>
        <v>100000</v>
      </c>
      <c r="K9375" s="17">
        <f t="shared" ca="1" si="1469"/>
        <v>196089.66366097634</v>
      </c>
    </row>
    <row r="9376" spans="1:11" x14ac:dyDescent="0.2">
      <c r="A9376" s="1">
        <v>9359</v>
      </c>
      <c r="B9376" s="15">
        <f t="shared" si="1460"/>
        <v>10000</v>
      </c>
      <c r="C9376" s="16">
        <f t="shared" ca="1" si="1461"/>
        <v>7312.5170869255007</v>
      </c>
      <c r="D9376" s="8">
        <f t="shared" ca="1" si="1462"/>
        <v>219375.51260776503</v>
      </c>
      <c r="E9376" s="9">
        <f t="shared" ca="1" si="1463"/>
        <v>2687.4829130744993</v>
      </c>
      <c r="F9376" s="12">
        <f t="shared" ca="1" si="1464"/>
        <v>0.40729374860080081</v>
      </c>
      <c r="G9376" s="16">
        <f t="shared" ca="1" si="1465"/>
        <v>750</v>
      </c>
      <c r="H9376" s="8">
        <f t="shared" ca="1" si="1466"/>
        <v>9000</v>
      </c>
      <c r="I9376" s="8">
        <f t="shared" ca="1" si="1467"/>
        <v>228375.51260776503</v>
      </c>
      <c r="J9376" s="8">
        <f t="shared" si="1468"/>
        <v>100000</v>
      </c>
      <c r="K9376" s="17">
        <f t="shared" ca="1" si="1469"/>
        <v>128375.51260776503</v>
      </c>
    </row>
    <row r="9377" spans="1:11" x14ac:dyDescent="0.2">
      <c r="A9377" s="1">
        <v>9360</v>
      </c>
      <c r="B9377" s="15">
        <f t="shared" si="1460"/>
        <v>10000</v>
      </c>
      <c r="C9377" s="16">
        <f t="shared" ca="1" si="1461"/>
        <v>9702.3214663512663</v>
      </c>
      <c r="D9377" s="8">
        <f t="shared" ca="1" si="1462"/>
        <v>291069.64399053797</v>
      </c>
      <c r="E9377" s="9">
        <f t="shared" ca="1" si="1463"/>
        <v>297.67853364873372</v>
      </c>
      <c r="F9377" s="12">
        <f t="shared" ca="1" si="1464"/>
        <v>0.97759335791544533</v>
      </c>
      <c r="G9377" s="16">
        <f t="shared" ca="1" si="1465"/>
        <v>1000</v>
      </c>
      <c r="H9377" s="8">
        <f t="shared" ca="1" si="1466"/>
        <v>3572.1424037848046</v>
      </c>
      <c r="I9377" s="8">
        <f t="shared" ca="1" si="1467"/>
        <v>294641.78639432276</v>
      </c>
      <c r="J9377" s="8">
        <f t="shared" si="1468"/>
        <v>100000</v>
      </c>
      <c r="K9377" s="17">
        <f t="shared" ca="1" si="1469"/>
        <v>194641.78639432276</v>
      </c>
    </row>
    <row r="9378" spans="1:11" x14ac:dyDescent="0.2">
      <c r="A9378" s="1">
        <v>9361</v>
      </c>
      <c r="B9378" s="15">
        <f t="shared" si="1460"/>
        <v>10000</v>
      </c>
      <c r="C9378" s="16">
        <f t="shared" ca="1" si="1461"/>
        <v>11817.824024863134</v>
      </c>
      <c r="D9378" s="8">
        <f t="shared" ca="1" si="1462"/>
        <v>300000</v>
      </c>
      <c r="E9378" s="9">
        <f t="shared" ca="1" si="1463"/>
        <v>0</v>
      </c>
      <c r="F9378" s="12">
        <f t="shared" ca="1" si="1464"/>
        <v>0.25943618764026177</v>
      </c>
      <c r="G9378" s="16">
        <f t="shared" ca="1" si="1465"/>
        <v>500</v>
      </c>
      <c r="H9378" s="8">
        <f t="shared" ca="1" si="1466"/>
        <v>0</v>
      </c>
      <c r="I9378" s="8">
        <f t="shared" ca="1" si="1467"/>
        <v>300000</v>
      </c>
      <c r="J9378" s="8">
        <f t="shared" si="1468"/>
        <v>100000</v>
      </c>
      <c r="K9378" s="17">
        <f t="shared" ca="1" si="1469"/>
        <v>200000</v>
      </c>
    </row>
    <row r="9379" spans="1:11" x14ac:dyDescent="0.2">
      <c r="A9379" s="1">
        <v>9362</v>
      </c>
      <c r="B9379" s="15">
        <f t="shared" si="1460"/>
        <v>10000</v>
      </c>
      <c r="C9379" s="16">
        <f t="shared" ca="1" si="1461"/>
        <v>12260.260510320755</v>
      </c>
      <c r="D9379" s="8">
        <f t="shared" ca="1" si="1462"/>
        <v>300000</v>
      </c>
      <c r="E9379" s="9">
        <f t="shared" ca="1" si="1463"/>
        <v>0</v>
      </c>
      <c r="F9379" s="12">
        <f t="shared" ca="1" si="1464"/>
        <v>0.23761919534994169</v>
      </c>
      <c r="G9379" s="16">
        <f t="shared" ca="1" si="1465"/>
        <v>500</v>
      </c>
      <c r="H9379" s="8">
        <f t="shared" ca="1" si="1466"/>
        <v>0</v>
      </c>
      <c r="I9379" s="8">
        <f t="shared" ca="1" si="1467"/>
        <v>300000</v>
      </c>
      <c r="J9379" s="8">
        <f t="shared" si="1468"/>
        <v>100000</v>
      </c>
      <c r="K9379" s="17">
        <f t="shared" ca="1" si="1469"/>
        <v>200000</v>
      </c>
    </row>
    <row r="9380" spans="1:11" x14ac:dyDescent="0.2">
      <c r="A9380" s="1">
        <v>9363</v>
      </c>
      <c r="B9380" s="15">
        <f t="shared" si="1460"/>
        <v>10000</v>
      </c>
      <c r="C9380" s="16">
        <f t="shared" ca="1" si="1461"/>
        <v>14461.902762270265</v>
      </c>
      <c r="D9380" s="8">
        <f t="shared" ca="1" si="1462"/>
        <v>300000</v>
      </c>
      <c r="E9380" s="9">
        <f t="shared" ca="1" si="1463"/>
        <v>0</v>
      </c>
      <c r="F9380" s="12">
        <f t="shared" ca="1" si="1464"/>
        <v>0.55615355737311278</v>
      </c>
      <c r="G9380" s="16">
        <f t="shared" ca="1" si="1465"/>
        <v>750</v>
      </c>
      <c r="H9380" s="8">
        <f t="shared" ca="1" si="1466"/>
        <v>0</v>
      </c>
      <c r="I9380" s="8">
        <f t="shared" ca="1" si="1467"/>
        <v>300000</v>
      </c>
      <c r="J9380" s="8">
        <f t="shared" si="1468"/>
        <v>100000</v>
      </c>
      <c r="K9380" s="17">
        <f t="shared" ca="1" si="1469"/>
        <v>200000</v>
      </c>
    </row>
    <row r="9381" spans="1:11" x14ac:dyDescent="0.2">
      <c r="A9381" s="1">
        <v>9364</v>
      </c>
      <c r="B9381" s="15">
        <f t="shared" si="1460"/>
        <v>10000</v>
      </c>
      <c r="C9381" s="16">
        <f t="shared" ca="1" si="1461"/>
        <v>12323.377146984913</v>
      </c>
      <c r="D9381" s="8">
        <f t="shared" ca="1" si="1462"/>
        <v>300000</v>
      </c>
      <c r="E9381" s="9">
        <f t="shared" ca="1" si="1463"/>
        <v>0</v>
      </c>
      <c r="F9381" s="12">
        <f t="shared" ca="1" si="1464"/>
        <v>0.97041987819712561</v>
      </c>
      <c r="G9381" s="16">
        <f t="shared" ca="1" si="1465"/>
        <v>1000</v>
      </c>
      <c r="H9381" s="8">
        <f t="shared" ca="1" si="1466"/>
        <v>0</v>
      </c>
      <c r="I9381" s="8">
        <f t="shared" ca="1" si="1467"/>
        <v>300000</v>
      </c>
      <c r="J9381" s="8">
        <f t="shared" si="1468"/>
        <v>100000</v>
      </c>
      <c r="K9381" s="17">
        <f t="shared" ca="1" si="1469"/>
        <v>200000</v>
      </c>
    </row>
    <row r="9382" spans="1:11" x14ac:dyDescent="0.2">
      <c r="A9382" s="1">
        <v>9365</v>
      </c>
      <c r="B9382" s="15">
        <f t="shared" si="1460"/>
        <v>10000</v>
      </c>
      <c r="C9382" s="16">
        <f t="shared" ca="1" si="1461"/>
        <v>9661.9287414111041</v>
      </c>
      <c r="D9382" s="8">
        <f t="shared" ca="1" si="1462"/>
        <v>289857.86224233313</v>
      </c>
      <c r="E9382" s="9">
        <f t="shared" ca="1" si="1463"/>
        <v>338.07125858889594</v>
      </c>
      <c r="F9382" s="12">
        <f t="shared" ca="1" si="1464"/>
        <v>0.84259474796161205</v>
      </c>
      <c r="G9382" s="16">
        <f t="shared" ca="1" si="1465"/>
        <v>1000</v>
      </c>
      <c r="H9382" s="8">
        <f t="shared" ca="1" si="1466"/>
        <v>4056.8551030667513</v>
      </c>
      <c r="I9382" s="8">
        <f t="shared" ca="1" si="1467"/>
        <v>293914.7173453999</v>
      </c>
      <c r="J9382" s="8">
        <f t="shared" si="1468"/>
        <v>100000</v>
      </c>
      <c r="K9382" s="17">
        <f t="shared" ca="1" si="1469"/>
        <v>193914.7173453999</v>
      </c>
    </row>
    <row r="9383" spans="1:11" x14ac:dyDescent="0.2">
      <c r="A9383" s="1">
        <v>9366</v>
      </c>
      <c r="B9383" s="15">
        <f t="shared" si="1460"/>
        <v>10000</v>
      </c>
      <c r="C9383" s="16">
        <f t="shared" ca="1" si="1461"/>
        <v>12943.097405049259</v>
      </c>
      <c r="D9383" s="8">
        <f t="shared" ca="1" si="1462"/>
        <v>300000</v>
      </c>
      <c r="E9383" s="9">
        <f t="shared" ca="1" si="1463"/>
        <v>0</v>
      </c>
      <c r="F9383" s="12">
        <f t="shared" ca="1" si="1464"/>
        <v>0.34480202240469426</v>
      </c>
      <c r="G9383" s="16">
        <f t="shared" ca="1" si="1465"/>
        <v>750</v>
      </c>
      <c r="H9383" s="8">
        <f t="shared" ca="1" si="1466"/>
        <v>0</v>
      </c>
      <c r="I9383" s="8">
        <f t="shared" ca="1" si="1467"/>
        <v>300000</v>
      </c>
      <c r="J9383" s="8">
        <f t="shared" si="1468"/>
        <v>100000</v>
      </c>
      <c r="K9383" s="17">
        <f t="shared" ca="1" si="1469"/>
        <v>200000</v>
      </c>
    </row>
    <row r="9384" spans="1:11" x14ac:dyDescent="0.2">
      <c r="A9384" s="1">
        <v>9367</v>
      </c>
      <c r="B9384" s="15">
        <f t="shared" si="1460"/>
        <v>10000</v>
      </c>
      <c r="C9384" s="16">
        <f t="shared" ca="1" si="1461"/>
        <v>9984.2538738332132</v>
      </c>
      <c r="D9384" s="8">
        <f t="shared" ca="1" si="1462"/>
        <v>299527.61621499638</v>
      </c>
      <c r="E9384" s="9">
        <f t="shared" ca="1" si="1463"/>
        <v>15.74612616678678</v>
      </c>
      <c r="F9384" s="12">
        <f t="shared" ca="1" si="1464"/>
        <v>0.78722837879607066</v>
      </c>
      <c r="G9384" s="16">
        <f t="shared" ca="1" si="1465"/>
        <v>1000</v>
      </c>
      <c r="H9384" s="8">
        <f t="shared" ca="1" si="1466"/>
        <v>188.95351400144136</v>
      </c>
      <c r="I9384" s="8">
        <f t="shared" ca="1" si="1467"/>
        <v>299716.56972899783</v>
      </c>
      <c r="J9384" s="8">
        <f t="shared" si="1468"/>
        <v>100000</v>
      </c>
      <c r="K9384" s="17">
        <f t="shared" ca="1" si="1469"/>
        <v>199716.56972899783</v>
      </c>
    </row>
    <row r="9385" spans="1:11" x14ac:dyDescent="0.2">
      <c r="A9385" s="1">
        <v>9368</v>
      </c>
      <c r="B9385" s="15">
        <f t="shared" si="1460"/>
        <v>10000</v>
      </c>
      <c r="C9385" s="16">
        <f t="shared" ca="1" si="1461"/>
        <v>11926.610375867731</v>
      </c>
      <c r="D9385" s="8">
        <f t="shared" ca="1" si="1462"/>
        <v>300000</v>
      </c>
      <c r="E9385" s="9">
        <f t="shared" ca="1" si="1463"/>
        <v>0</v>
      </c>
      <c r="F9385" s="12">
        <f t="shared" ca="1" si="1464"/>
        <v>0.69222448028855155</v>
      </c>
      <c r="G9385" s="16">
        <f t="shared" ca="1" si="1465"/>
        <v>750</v>
      </c>
      <c r="H9385" s="8">
        <f t="shared" ca="1" si="1466"/>
        <v>0</v>
      </c>
      <c r="I9385" s="8">
        <f t="shared" ca="1" si="1467"/>
        <v>300000</v>
      </c>
      <c r="J9385" s="8">
        <f t="shared" si="1468"/>
        <v>100000</v>
      </c>
      <c r="K9385" s="17">
        <f t="shared" ca="1" si="1469"/>
        <v>200000</v>
      </c>
    </row>
    <row r="9386" spans="1:11" x14ac:dyDescent="0.2">
      <c r="A9386" s="1">
        <v>9369</v>
      </c>
      <c r="B9386" s="15">
        <f t="shared" si="1460"/>
        <v>10000</v>
      </c>
      <c r="C9386" s="16">
        <f t="shared" ca="1" si="1461"/>
        <v>8930.4282612909519</v>
      </c>
      <c r="D9386" s="8">
        <f t="shared" ca="1" si="1462"/>
        <v>267912.84783872857</v>
      </c>
      <c r="E9386" s="9">
        <f t="shared" ca="1" si="1463"/>
        <v>1069.5717387090481</v>
      </c>
      <c r="F9386" s="12">
        <f t="shared" ca="1" si="1464"/>
        <v>0.47538077341941509</v>
      </c>
      <c r="G9386" s="16">
        <f t="shared" ca="1" si="1465"/>
        <v>750</v>
      </c>
      <c r="H9386" s="8">
        <f t="shared" ca="1" si="1466"/>
        <v>9000</v>
      </c>
      <c r="I9386" s="8">
        <f t="shared" ca="1" si="1467"/>
        <v>276912.84783872857</v>
      </c>
      <c r="J9386" s="8">
        <f t="shared" si="1468"/>
        <v>100000</v>
      </c>
      <c r="K9386" s="17">
        <f t="shared" ca="1" si="1469"/>
        <v>176912.84783872857</v>
      </c>
    </row>
    <row r="9387" spans="1:11" x14ac:dyDescent="0.2">
      <c r="A9387" s="1">
        <v>9370</v>
      </c>
      <c r="B9387" s="15">
        <f t="shared" si="1460"/>
        <v>10000</v>
      </c>
      <c r="C9387" s="16">
        <f t="shared" ca="1" si="1461"/>
        <v>10828.747942079937</v>
      </c>
      <c r="D9387" s="8">
        <f t="shared" ca="1" si="1462"/>
        <v>300000</v>
      </c>
      <c r="E9387" s="9">
        <f t="shared" ca="1" si="1463"/>
        <v>0</v>
      </c>
      <c r="F9387" s="12">
        <f t="shared" ca="1" si="1464"/>
        <v>7.0968059938791295E-2</v>
      </c>
      <c r="G9387" s="16">
        <f t="shared" ca="1" si="1465"/>
        <v>500</v>
      </c>
      <c r="H9387" s="8">
        <f t="shared" ca="1" si="1466"/>
        <v>0</v>
      </c>
      <c r="I9387" s="8">
        <f t="shared" ca="1" si="1467"/>
        <v>300000</v>
      </c>
      <c r="J9387" s="8">
        <f t="shared" si="1468"/>
        <v>100000</v>
      </c>
      <c r="K9387" s="17">
        <f t="shared" ca="1" si="1469"/>
        <v>200000</v>
      </c>
    </row>
    <row r="9388" spans="1:11" x14ac:dyDescent="0.2">
      <c r="A9388" s="1">
        <v>9371</v>
      </c>
      <c r="B9388" s="15">
        <f t="shared" si="1460"/>
        <v>10000</v>
      </c>
      <c r="C9388" s="16">
        <f t="shared" ca="1" si="1461"/>
        <v>8410.0347414291737</v>
      </c>
      <c r="D9388" s="8">
        <f t="shared" ca="1" si="1462"/>
        <v>252301.04224287521</v>
      </c>
      <c r="E9388" s="9">
        <f t="shared" ca="1" si="1463"/>
        <v>1589.9652585708263</v>
      </c>
      <c r="F9388" s="12">
        <f t="shared" ca="1" si="1464"/>
        <v>0.10864483818816795</v>
      </c>
      <c r="G9388" s="16">
        <f t="shared" ca="1" si="1465"/>
        <v>500</v>
      </c>
      <c r="H9388" s="8">
        <f t="shared" ca="1" si="1466"/>
        <v>6000</v>
      </c>
      <c r="I9388" s="8">
        <f t="shared" ca="1" si="1467"/>
        <v>258301.04224287521</v>
      </c>
      <c r="J9388" s="8">
        <f t="shared" si="1468"/>
        <v>100000</v>
      </c>
      <c r="K9388" s="17">
        <f t="shared" ca="1" si="1469"/>
        <v>158301.04224287521</v>
      </c>
    </row>
    <row r="9389" spans="1:11" x14ac:dyDescent="0.2">
      <c r="A9389" s="1">
        <v>9372</v>
      </c>
      <c r="B9389" s="15">
        <f t="shared" si="1460"/>
        <v>10000</v>
      </c>
      <c r="C9389" s="16">
        <f t="shared" ca="1" si="1461"/>
        <v>5613.3037749019486</v>
      </c>
      <c r="D9389" s="8">
        <f t="shared" ca="1" si="1462"/>
        <v>168399.11324705847</v>
      </c>
      <c r="E9389" s="9">
        <f t="shared" ca="1" si="1463"/>
        <v>4386.6962250980514</v>
      </c>
      <c r="F9389" s="12">
        <f t="shared" ca="1" si="1464"/>
        <v>0.5312049525199446</v>
      </c>
      <c r="G9389" s="16">
        <f t="shared" ca="1" si="1465"/>
        <v>750</v>
      </c>
      <c r="H9389" s="8">
        <f t="shared" ca="1" si="1466"/>
        <v>9000</v>
      </c>
      <c r="I9389" s="8">
        <f t="shared" ca="1" si="1467"/>
        <v>177399.11324705847</v>
      </c>
      <c r="J9389" s="8">
        <f t="shared" si="1468"/>
        <v>100000</v>
      </c>
      <c r="K9389" s="17">
        <f t="shared" ca="1" si="1469"/>
        <v>77399.113247058471</v>
      </c>
    </row>
    <row r="9390" spans="1:11" x14ac:dyDescent="0.2">
      <c r="A9390" s="1">
        <v>9373</v>
      </c>
      <c r="B9390" s="15">
        <f t="shared" si="1460"/>
        <v>10000</v>
      </c>
      <c r="C9390" s="16">
        <f t="shared" ca="1" si="1461"/>
        <v>14090.116412464451</v>
      </c>
      <c r="D9390" s="8">
        <f t="shared" ca="1" si="1462"/>
        <v>300000</v>
      </c>
      <c r="E9390" s="9">
        <f t="shared" ca="1" si="1463"/>
        <v>0</v>
      </c>
      <c r="F9390" s="12">
        <f t="shared" ca="1" si="1464"/>
        <v>0.18068792495354224</v>
      </c>
      <c r="G9390" s="16">
        <f t="shared" ca="1" si="1465"/>
        <v>500</v>
      </c>
      <c r="H9390" s="8">
        <f t="shared" ca="1" si="1466"/>
        <v>0</v>
      </c>
      <c r="I9390" s="8">
        <f t="shared" ca="1" si="1467"/>
        <v>300000</v>
      </c>
      <c r="J9390" s="8">
        <f t="shared" si="1468"/>
        <v>100000</v>
      </c>
      <c r="K9390" s="17">
        <f t="shared" ca="1" si="1469"/>
        <v>200000</v>
      </c>
    </row>
    <row r="9391" spans="1:11" x14ac:dyDescent="0.2">
      <c r="A9391" s="1">
        <v>9374</v>
      </c>
      <c r="B9391" s="15">
        <f t="shared" si="1460"/>
        <v>10000</v>
      </c>
      <c r="C9391" s="16">
        <f t="shared" ca="1" si="1461"/>
        <v>8142.4349972062246</v>
      </c>
      <c r="D9391" s="8">
        <f t="shared" ca="1" si="1462"/>
        <v>244273.04991618675</v>
      </c>
      <c r="E9391" s="9">
        <f t="shared" ca="1" si="1463"/>
        <v>1857.5650027937754</v>
      </c>
      <c r="F9391" s="12">
        <f t="shared" ca="1" si="1464"/>
        <v>0.31978591534357947</v>
      </c>
      <c r="G9391" s="16">
        <f t="shared" ca="1" si="1465"/>
        <v>750</v>
      </c>
      <c r="H9391" s="8">
        <f t="shared" ca="1" si="1466"/>
        <v>9000</v>
      </c>
      <c r="I9391" s="8">
        <f t="shared" ca="1" si="1467"/>
        <v>253273.04991618675</v>
      </c>
      <c r="J9391" s="8">
        <f t="shared" si="1468"/>
        <v>100000</v>
      </c>
      <c r="K9391" s="17">
        <f t="shared" ca="1" si="1469"/>
        <v>153273.04991618675</v>
      </c>
    </row>
    <row r="9392" spans="1:11" x14ac:dyDescent="0.2">
      <c r="A9392" s="1">
        <v>9375</v>
      </c>
      <c r="B9392" s="15">
        <f t="shared" si="1460"/>
        <v>10000</v>
      </c>
      <c r="C9392" s="16">
        <f t="shared" ca="1" si="1461"/>
        <v>10965.762566790483</v>
      </c>
      <c r="D9392" s="8">
        <f t="shared" ca="1" si="1462"/>
        <v>300000</v>
      </c>
      <c r="E9392" s="9">
        <f t="shared" ca="1" si="1463"/>
        <v>0</v>
      </c>
      <c r="F9392" s="12">
        <f t="shared" ca="1" si="1464"/>
        <v>0.88459894322322663</v>
      </c>
      <c r="G9392" s="16">
        <f t="shared" ca="1" si="1465"/>
        <v>1000</v>
      </c>
      <c r="H9392" s="8">
        <f t="shared" ca="1" si="1466"/>
        <v>0</v>
      </c>
      <c r="I9392" s="8">
        <f t="shared" ca="1" si="1467"/>
        <v>300000</v>
      </c>
      <c r="J9392" s="8">
        <f t="shared" si="1468"/>
        <v>100000</v>
      </c>
      <c r="K9392" s="17">
        <f t="shared" ca="1" si="1469"/>
        <v>200000</v>
      </c>
    </row>
    <row r="9393" spans="1:11" x14ac:dyDescent="0.2">
      <c r="A9393" s="1">
        <v>9376</v>
      </c>
      <c r="B9393" s="15">
        <f t="shared" si="1460"/>
        <v>10000</v>
      </c>
      <c r="C9393" s="16">
        <f t="shared" ca="1" si="1461"/>
        <v>12049.697028816201</v>
      </c>
      <c r="D9393" s="8">
        <f t="shared" ca="1" si="1462"/>
        <v>300000</v>
      </c>
      <c r="E9393" s="9">
        <f t="shared" ca="1" si="1463"/>
        <v>0</v>
      </c>
      <c r="F9393" s="12">
        <f t="shared" ca="1" si="1464"/>
        <v>0.52882360988025923</v>
      </c>
      <c r="G9393" s="16">
        <f t="shared" ca="1" si="1465"/>
        <v>750</v>
      </c>
      <c r="H9393" s="8">
        <f t="shared" ca="1" si="1466"/>
        <v>0</v>
      </c>
      <c r="I9393" s="8">
        <f t="shared" ca="1" si="1467"/>
        <v>300000</v>
      </c>
      <c r="J9393" s="8">
        <f t="shared" si="1468"/>
        <v>100000</v>
      </c>
      <c r="K9393" s="17">
        <f t="shared" ca="1" si="1469"/>
        <v>200000</v>
      </c>
    </row>
    <row r="9394" spans="1:11" x14ac:dyDescent="0.2">
      <c r="A9394" s="1">
        <v>9377</v>
      </c>
      <c r="B9394" s="15">
        <f t="shared" si="1460"/>
        <v>10000</v>
      </c>
      <c r="C9394" s="16">
        <f t="shared" ca="1" si="1461"/>
        <v>6103.354796096698</v>
      </c>
      <c r="D9394" s="8">
        <f t="shared" ca="1" si="1462"/>
        <v>183100.64388290094</v>
      </c>
      <c r="E9394" s="9">
        <f t="shared" ca="1" si="1463"/>
        <v>3896.645203903302</v>
      </c>
      <c r="F9394" s="12">
        <f t="shared" ca="1" si="1464"/>
        <v>0.24399301021199227</v>
      </c>
      <c r="G9394" s="16">
        <f t="shared" ca="1" si="1465"/>
        <v>500</v>
      </c>
      <c r="H9394" s="8">
        <f t="shared" ca="1" si="1466"/>
        <v>6000</v>
      </c>
      <c r="I9394" s="8">
        <f t="shared" ca="1" si="1467"/>
        <v>189100.64388290094</v>
      </c>
      <c r="J9394" s="8">
        <f t="shared" si="1468"/>
        <v>100000</v>
      </c>
      <c r="K9394" s="17">
        <f t="shared" ca="1" si="1469"/>
        <v>89100.643882900942</v>
      </c>
    </row>
    <row r="9395" spans="1:11" x14ac:dyDescent="0.2">
      <c r="A9395" s="1">
        <v>9378</v>
      </c>
      <c r="B9395" s="15">
        <f t="shared" si="1460"/>
        <v>10000</v>
      </c>
      <c r="C9395" s="16">
        <f t="shared" ca="1" si="1461"/>
        <v>8436.9248799338875</v>
      </c>
      <c r="D9395" s="8">
        <f t="shared" ca="1" si="1462"/>
        <v>253107.74639801664</v>
      </c>
      <c r="E9395" s="9">
        <f t="shared" ca="1" si="1463"/>
        <v>1563.0751200661125</v>
      </c>
      <c r="F9395" s="12">
        <f t="shared" ca="1" si="1464"/>
        <v>0.95062385175106512</v>
      </c>
      <c r="G9395" s="16">
        <f t="shared" ca="1" si="1465"/>
        <v>1000</v>
      </c>
      <c r="H9395" s="8">
        <f t="shared" ca="1" si="1466"/>
        <v>12000</v>
      </c>
      <c r="I9395" s="8">
        <f t="shared" ca="1" si="1467"/>
        <v>265107.74639801664</v>
      </c>
      <c r="J9395" s="8">
        <f t="shared" si="1468"/>
        <v>100000</v>
      </c>
      <c r="K9395" s="17">
        <f t="shared" ca="1" si="1469"/>
        <v>165107.74639801664</v>
      </c>
    </row>
    <row r="9396" spans="1:11" x14ac:dyDescent="0.2">
      <c r="A9396" s="1">
        <v>9379</v>
      </c>
      <c r="B9396" s="15">
        <f t="shared" si="1460"/>
        <v>10000</v>
      </c>
      <c r="C9396" s="16">
        <f t="shared" ca="1" si="1461"/>
        <v>9917.0009391194035</v>
      </c>
      <c r="D9396" s="8">
        <f t="shared" ca="1" si="1462"/>
        <v>297510.0281735821</v>
      </c>
      <c r="E9396" s="9">
        <f t="shared" ca="1" si="1463"/>
        <v>82.999060880596517</v>
      </c>
      <c r="F9396" s="12">
        <f t="shared" ca="1" si="1464"/>
        <v>0.4602481592575699</v>
      </c>
      <c r="G9396" s="16">
        <f t="shared" ca="1" si="1465"/>
        <v>750</v>
      </c>
      <c r="H9396" s="8">
        <f t="shared" ca="1" si="1466"/>
        <v>995.9887305671582</v>
      </c>
      <c r="I9396" s="8">
        <f t="shared" ca="1" si="1467"/>
        <v>298506.01690414926</v>
      </c>
      <c r="J9396" s="8">
        <f t="shared" si="1468"/>
        <v>100000</v>
      </c>
      <c r="K9396" s="17">
        <f t="shared" ca="1" si="1469"/>
        <v>198506.01690414926</v>
      </c>
    </row>
    <row r="9397" spans="1:11" x14ac:dyDescent="0.2">
      <c r="A9397" s="1">
        <v>9380</v>
      </c>
      <c r="B9397" s="15">
        <f t="shared" si="1460"/>
        <v>10000</v>
      </c>
      <c r="C9397" s="16">
        <f t="shared" ca="1" si="1461"/>
        <v>12459.385439252648</v>
      </c>
      <c r="D9397" s="8">
        <f t="shared" ca="1" si="1462"/>
        <v>300000</v>
      </c>
      <c r="E9397" s="9">
        <f t="shared" ca="1" si="1463"/>
        <v>0</v>
      </c>
      <c r="F9397" s="12">
        <f t="shared" ca="1" si="1464"/>
        <v>0.76373774914721992</v>
      </c>
      <c r="G9397" s="16">
        <f t="shared" ca="1" si="1465"/>
        <v>1000</v>
      </c>
      <c r="H9397" s="8">
        <f t="shared" ca="1" si="1466"/>
        <v>0</v>
      </c>
      <c r="I9397" s="8">
        <f t="shared" ca="1" si="1467"/>
        <v>300000</v>
      </c>
      <c r="J9397" s="8">
        <f t="shared" si="1468"/>
        <v>100000</v>
      </c>
      <c r="K9397" s="17">
        <f t="shared" ca="1" si="1469"/>
        <v>200000</v>
      </c>
    </row>
    <row r="9398" spans="1:11" x14ac:dyDescent="0.2">
      <c r="A9398" s="1">
        <v>9381</v>
      </c>
      <c r="B9398" s="15">
        <f t="shared" si="1460"/>
        <v>10000</v>
      </c>
      <c r="C9398" s="16">
        <f t="shared" ca="1" si="1461"/>
        <v>10268.966834187691</v>
      </c>
      <c r="D9398" s="8">
        <f t="shared" ca="1" si="1462"/>
        <v>300000</v>
      </c>
      <c r="E9398" s="9">
        <f t="shared" ca="1" si="1463"/>
        <v>0</v>
      </c>
      <c r="F9398" s="12">
        <f t="shared" ca="1" si="1464"/>
        <v>0.97015796339287563</v>
      </c>
      <c r="G9398" s="16">
        <f t="shared" ca="1" si="1465"/>
        <v>1000</v>
      </c>
      <c r="H9398" s="8">
        <f t="shared" ca="1" si="1466"/>
        <v>0</v>
      </c>
      <c r="I9398" s="8">
        <f t="shared" ca="1" si="1467"/>
        <v>300000</v>
      </c>
      <c r="J9398" s="8">
        <f t="shared" si="1468"/>
        <v>100000</v>
      </c>
      <c r="K9398" s="17">
        <f t="shared" ca="1" si="1469"/>
        <v>200000</v>
      </c>
    </row>
    <row r="9399" spans="1:11" x14ac:dyDescent="0.2">
      <c r="A9399" s="1">
        <v>9382</v>
      </c>
      <c r="B9399" s="15">
        <f t="shared" si="1460"/>
        <v>10000</v>
      </c>
      <c r="C9399" s="16">
        <f t="shared" ca="1" si="1461"/>
        <v>7136.0168078450642</v>
      </c>
      <c r="D9399" s="8">
        <f t="shared" ca="1" si="1462"/>
        <v>214080.50423535192</v>
      </c>
      <c r="E9399" s="9">
        <f t="shared" ca="1" si="1463"/>
        <v>2863.9831921549358</v>
      </c>
      <c r="F9399" s="12">
        <f t="shared" ca="1" si="1464"/>
        <v>0.26553657584503354</v>
      </c>
      <c r="G9399" s="16">
        <f t="shared" ca="1" si="1465"/>
        <v>500</v>
      </c>
      <c r="H9399" s="8">
        <f t="shared" ca="1" si="1466"/>
        <v>6000</v>
      </c>
      <c r="I9399" s="8">
        <f t="shared" ca="1" si="1467"/>
        <v>220080.50423535192</v>
      </c>
      <c r="J9399" s="8">
        <f t="shared" si="1468"/>
        <v>100000</v>
      </c>
      <c r="K9399" s="17">
        <f t="shared" ca="1" si="1469"/>
        <v>120080.50423535192</v>
      </c>
    </row>
    <row r="9400" spans="1:11" x14ac:dyDescent="0.2">
      <c r="A9400" s="1">
        <v>9383</v>
      </c>
      <c r="B9400" s="15">
        <f t="shared" si="1460"/>
        <v>10000</v>
      </c>
      <c r="C9400" s="16">
        <f t="shared" ca="1" si="1461"/>
        <v>13684.648573545801</v>
      </c>
      <c r="D9400" s="8">
        <f t="shared" ca="1" si="1462"/>
        <v>300000</v>
      </c>
      <c r="E9400" s="9">
        <f t="shared" ca="1" si="1463"/>
        <v>0</v>
      </c>
      <c r="F9400" s="12">
        <f t="shared" ca="1" si="1464"/>
        <v>0.98590872745108016</v>
      </c>
      <c r="G9400" s="16">
        <f t="shared" ca="1" si="1465"/>
        <v>1000</v>
      </c>
      <c r="H9400" s="8">
        <f t="shared" ca="1" si="1466"/>
        <v>0</v>
      </c>
      <c r="I9400" s="8">
        <f t="shared" ca="1" si="1467"/>
        <v>300000</v>
      </c>
      <c r="J9400" s="8">
        <f t="shared" si="1468"/>
        <v>100000</v>
      </c>
      <c r="K9400" s="17">
        <f t="shared" ca="1" si="1469"/>
        <v>200000</v>
      </c>
    </row>
    <row r="9401" spans="1:11" x14ac:dyDescent="0.2">
      <c r="A9401" s="1">
        <v>9384</v>
      </c>
      <c r="B9401" s="15">
        <f t="shared" si="1460"/>
        <v>10000</v>
      </c>
      <c r="C9401" s="16">
        <f t="shared" ca="1" si="1461"/>
        <v>10218.291211469903</v>
      </c>
      <c r="D9401" s="8">
        <f t="shared" ca="1" si="1462"/>
        <v>300000</v>
      </c>
      <c r="E9401" s="9">
        <f t="shared" ca="1" si="1463"/>
        <v>0</v>
      </c>
      <c r="F9401" s="12">
        <f t="shared" ca="1" si="1464"/>
        <v>0.44122551328210913</v>
      </c>
      <c r="G9401" s="16">
        <f t="shared" ca="1" si="1465"/>
        <v>750</v>
      </c>
      <c r="H9401" s="8">
        <f t="shared" ca="1" si="1466"/>
        <v>0</v>
      </c>
      <c r="I9401" s="8">
        <f t="shared" ca="1" si="1467"/>
        <v>300000</v>
      </c>
      <c r="J9401" s="8">
        <f t="shared" si="1468"/>
        <v>100000</v>
      </c>
      <c r="K9401" s="17">
        <f t="shared" ca="1" si="1469"/>
        <v>200000</v>
      </c>
    </row>
    <row r="9402" spans="1:11" x14ac:dyDescent="0.2">
      <c r="A9402" s="1">
        <v>9385</v>
      </c>
      <c r="B9402" s="15">
        <f t="shared" si="1460"/>
        <v>10000</v>
      </c>
      <c r="C9402" s="16">
        <f t="shared" ca="1" si="1461"/>
        <v>13454.297990175084</v>
      </c>
      <c r="D9402" s="8">
        <f t="shared" ca="1" si="1462"/>
        <v>300000</v>
      </c>
      <c r="E9402" s="9">
        <f t="shared" ca="1" si="1463"/>
        <v>0</v>
      </c>
      <c r="F9402" s="12">
        <f t="shared" ca="1" si="1464"/>
        <v>0.65597966804204044</v>
      </c>
      <c r="G9402" s="16">
        <f t="shared" ca="1" si="1465"/>
        <v>750</v>
      </c>
      <c r="H9402" s="8">
        <f t="shared" ca="1" si="1466"/>
        <v>0</v>
      </c>
      <c r="I9402" s="8">
        <f t="shared" ca="1" si="1467"/>
        <v>300000</v>
      </c>
      <c r="J9402" s="8">
        <f t="shared" si="1468"/>
        <v>100000</v>
      </c>
      <c r="K9402" s="17">
        <f t="shared" ca="1" si="1469"/>
        <v>200000</v>
      </c>
    </row>
    <row r="9403" spans="1:11" x14ac:dyDescent="0.2">
      <c r="A9403" s="1">
        <v>9386</v>
      </c>
      <c r="B9403" s="15">
        <f t="shared" si="1460"/>
        <v>10000</v>
      </c>
      <c r="C9403" s="16">
        <f t="shared" ca="1" si="1461"/>
        <v>5562.8658393859023</v>
      </c>
      <c r="D9403" s="8">
        <f t="shared" ca="1" si="1462"/>
        <v>166885.97518157706</v>
      </c>
      <c r="E9403" s="9">
        <f t="shared" ca="1" si="1463"/>
        <v>4437.1341606140977</v>
      </c>
      <c r="F9403" s="12">
        <f t="shared" ca="1" si="1464"/>
        <v>0.93549916782520082</v>
      </c>
      <c r="G9403" s="16">
        <f t="shared" ca="1" si="1465"/>
        <v>1000</v>
      </c>
      <c r="H9403" s="8">
        <f t="shared" ca="1" si="1466"/>
        <v>12000</v>
      </c>
      <c r="I9403" s="8">
        <f t="shared" ca="1" si="1467"/>
        <v>178885.97518157706</v>
      </c>
      <c r="J9403" s="8">
        <f t="shared" si="1468"/>
        <v>100000</v>
      </c>
      <c r="K9403" s="17">
        <f t="shared" ca="1" si="1469"/>
        <v>78885.975181577058</v>
      </c>
    </row>
    <row r="9404" spans="1:11" x14ac:dyDescent="0.2">
      <c r="A9404" s="1">
        <v>9387</v>
      </c>
      <c r="B9404" s="15">
        <f t="shared" si="1460"/>
        <v>10000</v>
      </c>
      <c r="C9404" s="16">
        <f t="shared" ca="1" si="1461"/>
        <v>9749.6499424879185</v>
      </c>
      <c r="D9404" s="8">
        <f t="shared" ca="1" si="1462"/>
        <v>292489.49827463756</v>
      </c>
      <c r="E9404" s="9">
        <f t="shared" ca="1" si="1463"/>
        <v>250.35005751208155</v>
      </c>
      <c r="F9404" s="12">
        <f t="shared" ca="1" si="1464"/>
        <v>5.675651882057009E-2</v>
      </c>
      <c r="G9404" s="16">
        <f t="shared" ca="1" si="1465"/>
        <v>500</v>
      </c>
      <c r="H9404" s="8">
        <f t="shared" ca="1" si="1466"/>
        <v>3004.2006901449786</v>
      </c>
      <c r="I9404" s="8">
        <f t="shared" ca="1" si="1467"/>
        <v>295493.69896478252</v>
      </c>
      <c r="J9404" s="8">
        <f t="shared" si="1468"/>
        <v>100000</v>
      </c>
      <c r="K9404" s="17">
        <f t="shared" ca="1" si="1469"/>
        <v>195493.69896478252</v>
      </c>
    </row>
    <row r="9405" spans="1:11" x14ac:dyDescent="0.2">
      <c r="A9405" s="1">
        <v>9388</v>
      </c>
      <c r="B9405" s="15">
        <f t="shared" si="1460"/>
        <v>10000</v>
      </c>
      <c r="C9405" s="16">
        <f t="shared" ca="1" si="1461"/>
        <v>11543.097227133927</v>
      </c>
      <c r="D9405" s="8">
        <f t="shared" ca="1" si="1462"/>
        <v>300000</v>
      </c>
      <c r="E9405" s="9">
        <f t="shared" ca="1" si="1463"/>
        <v>0</v>
      </c>
      <c r="F9405" s="12">
        <f t="shared" ca="1" si="1464"/>
        <v>0.17302221436311416</v>
      </c>
      <c r="G9405" s="16">
        <f t="shared" ca="1" si="1465"/>
        <v>500</v>
      </c>
      <c r="H9405" s="8">
        <f t="shared" ca="1" si="1466"/>
        <v>0</v>
      </c>
      <c r="I9405" s="8">
        <f t="shared" ca="1" si="1467"/>
        <v>300000</v>
      </c>
      <c r="J9405" s="8">
        <f t="shared" si="1468"/>
        <v>100000</v>
      </c>
      <c r="K9405" s="17">
        <f t="shared" ca="1" si="1469"/>
        <v>200000</v>
      </c>
    </row>
    <row r="9406" spans="1:11" x14ac:dyDescent="0.2">
      <c r="A9406" s="1">
        <v>9389</v>
      </c>
      <c r="B9406" s="15">
        <f t="shared" si="1460"/>
        <v>10000</v>
      </c>
      <c r="C9406" s="16">
        <f t="shared" ca="1" si="1461"/>
        <v>10058.601666925519</v>
      </c>
      <c r="D9406" s="8">
        <f t="shared" ca="1" si="1462"/>
        <v>300000</v>
      </c>
      <c r="E9406" s="9">
        <f t="shared" ca="1" si="1463"/>
        <v>0</v>
      </c>
      <c r="F9406" s="12">
        <f t="shared" ca="1" si="1464"/>
        <v>0.53318006792273798</v>
      </c>
      <c r="G9406" s="16">
        <f t="shared" ca="1" si="1465"/>
        <v>750</v>
      </c>
      <c r="H9406" s="8">
        <f t="shared" ca="1" si="1466"/>
        <v>0</v>
      </c>
      <c r="I9406" s="8">
        <f t="shared" ca="1" si="1467"/>
        <v>300000</v>
      </c>
      <c r="J9406" s="8">
        <f t="shared" si="1468"/>
        <v>100000</v>
      </c>
      <c r="K9406" s="17">
        <f t="shared" ca="1" si="1469"/>
        <v>200000</v>
      </c>
    </row>
    <row r="9407" spans="1:11" x14ac:dyDescent="0.2">
      <c r="A9407" s="1">
        <v>9390</v>
      </c>
      <c r="B9407" s="15">
        <f t="shared" si="1460"/>
        <v>10000</v>
      </c>
      <c r="C9407" s="16">
        <f t="shared" ca="1" si="1461"/>
        <v>9889.4099374914731</v>
      </c>
      <c r="D9407" s="8">
        <f t="shared" ca="1" si="1462"/>
        <v>296682.29812474421</v>
      </c>
      <c r="E9407" s="9">
        <f t="shared" ca="1" si="1463"/>
        <v>110.5900625085269</v>
      </c>
      <c r="F9407" s="12">
        <f t="shared" ca="1" si="1464"/>
        <v>0.21604088364450791</v>
      </c>
      <c r="G9407" s="16">
        <f t="shared" ca="1" si="1465"/>
        <v>500</v>
      </c>
      <c r="H9407" s="8">
        <f t="shared" ca="1" si="1466"/>
        <v>1327.0807501023228</v>
      </c>
      <c r="I9407" s="8">
        <f t="shared" ca="1" si="1467"/>
        <v>298009.3788748465</v>
      </c>
      <c r="J9407" s="8">
        <f t="shared" si="1468"/>
        <v>100000</v>
      </c>
      <c r="K9407" s="17">
        <f t="shared" ca="1" si="1469"/>
        <v>198009.3788748465</v>
      </c>
    </row>
    <row r="9408" spans="1:11" x14ac:dyDescent="0.2">
      <c r="A9408" s="1">
        <v>9391</v>
      </c>
      <c r="B9408" s="15">
        <f t="shared" si="1460"/>
        <v>10000</v>
      </c>
      <c r="C9408" s="16">
        <f t="shared" ca="1" si="1461"/>
        <v>7611.6975735379056</v>
      </c>
      <c r="D9408" s="8">
        <f t="shared" ca="1" si="1462"/>
        <v>228350.92720613716</v>
      </c>
      <c r="E9408" s="9">
        <f t="shared" ca="1" si="1463"/>
        <v>2388.3024264620944</v>
      </c>
      <c r="F9408" s="12">
        <f t="shared" ca="1" si="1464"/>
        <v>6.8001070734398317E-2</v>
      </c>
      <c r="G9408" s="16">
        <f t="shared" ca="1" si="1465"/>
        <v>500</v>
      </c>
      <c r="H9408" s="8">
        <f t="shared" ca="1" si="1466"/>
        <v>6000</v>
      </c>
      <c r="I9408" s="8">
        <f t="shared" ca="1" si="1467"/>
        <v>234350.92720613716</v>
      </c>
      <c r="J9408" s="8">
        <f t="shared" si="1468"/>
        <v>100000</v>
      </c>
      <c r="K9408" s="17">
        <f t="shared" ca="1" si="1469"/>
        <v>134350.92720613716</v>
      </c>
    </row>
    <row r="9409" spans="1:11" x14ac:dyDescent="0.2">
      <c r="A9409" s="1">
        <v>9392</v>
      </c>
      <c r="B9409" s="15">
        <f t="shared" si="1460"/>
        <v>10000</v>
      </c>
      <c r="C9409" s="16">
        <f t="shared" ca="1" si="1461"/>
        <v>5444.6536752751053</v>
      </c>
      <c r="D9409" s="8">
        <f t="shared" ca="1" si="1462"/>
        <v>163339.61025825317</v>
      </c>
      <c r="E9409" s="9">
        <f t="shared" ca="1" si="1463"/>
        <v>4555.3463247248947</v>
      </c>
      <c r="F9409" s="12">
        <f t="shared" ca="1" si="1464"/>
        <v>0.73235484421501185</v>
      </c>
      <c r="G9409" s="16">
        <f t="shared" ca="1" si="1465"/>
        <v>1000</v>
      </c>
      <c r="H9409" s="8">
        <f t="shared" ca="1" si="1466"/>
        <v>12000</v>
      </c>
      <c r="I9409" s="8">
        <f t="shared" ca="1" si="1467"/>
        <v>175339.61025825317</v>
      </c>
      <c r="J9409" s="8">
        <f t="shared" si="1468"/>
        <v>100000</v>
      </c>
      <c r="K9409" s="17">
        <f t="shared" ca="1" si="1469"/>
        <v>75339.610258253175</v>
      </c>
    </row>
    <row r="9410" spans="1:11" x14ac:dyDescent="0.2">
      <c r="A9410" s="1">
        <v>9393</v>
      </c>
      <c r="B9410" s="15">
        <f t="shared" si="1460"/>
        <v>10000</v>
      </c>
      <c r="C9410" s="16">
        <f t="shared" ca="1" si="1461"/>
        <v>10994.222748182687</v>
      </c>
      <c r="D9410" s="8">
        <f t="shared" ca="1" si="1462"/>
        <v>300000</v>
      </c>
      <c r="E9410" s="9">
        <f t="shared" ca="1" si="1463"/>
        <v>0</v>
      </c>
      <c r="F9410" s="12">
        <f t="shared" ca="1" si="1464"/>
        <v>0.81169354130859628</v>
      </c>
      <c r="G9410" s="16">
        <f t="shared" ca="1" si="1465"/>
        <v>1000</v>
      </c>
      <c r="H9410" s="8">
        <f t="shared" ca="1" si="1466"/>
        <v>0</v>
      </c>
      <c r="I9410" s="8">
        <f t="shared" ca="1" si="1467"/>
        <v>300000</v>
      </c>
      <c r="J9410" s="8">
        <f t="shared" si="1468"/>
        <v>100000</v>
      </c>
      <c r="K9410" s="17">
        <f t="shared" ca="1" si="1469"/>
        <v>200000</v>
      </c>
    </row>
    <row r="9411" spans="1:11" x14ac:dyDescent="0.2">
      <c r="A9411" s="1">
        <v>9394</v>
      </c>
      <c r="B9411" s="15">
        <f t="shared" si="1460"/>
        <v>10000</v>
      </c>
      <c r="C9411" s="16">
        <f t="shared" ca="1" si="1461"/>
        <v>6656.6586350870793</v>
      </c>
      <c r="D9411" s="8">
        <f t="shared" ca="1" si="1462"/>
        <v>199699.75905261238</v>
      </c>
      <c r="E9411" s="9">
        <f t="shared" ca="1" si="1463"/>
        <v>3343.3413649129207</v>
      </c>
      <c r="F9411" s="12">
        <f t="shared" ca="1" si="1464"/>
        <v>0.13458598877704964</v>
      </c>
      <c r="G9411" s="16">
        <f t="shared" ca="1" si="1465"/>
        <v>500</v>
      </c>
      <c r="H9411" s="8">
        <f t="shared" ca="1" si="1466"/>
        <v>6000</v>
      </c>
      <c r="I9411" s="8">
        <f t="shared" ca="1" si="1467"/>
        <v>205699.75905261238</v>
      </c>
      <c r="J9411" s="8">
        <f t="shared" si="1468"/>
        <v>100000</v>
      </c>
      <c r="K9411" s="17">
        <f t="shared" ca="1" si="1469"/>
        <v>105699.75905261238</v>
      </c>
    </row>
    <row r="9412" spans="1:11" x14ac:dyDescent="0.2">
      <c r="A9412" s="1">
        <v>9395</v>
      </c>
      <c r="B9412" s="15">
        <f t="shared" si="1460"/>
        <v>10000</v>
      </c>
      <c r="C9412" s="16">
        <f t="shared" ca="1" si="1461"/>
        <v>5579.297357440093</v>
      </c>
      <c r="D9412" s="8">
        <f t="shared" ca="1" si="1462"/>
        <v>167378.92072320278</v>
      </c>
      <c r="E9412" s="9">
        <f t="shared" ca="1" si="1463"/>
        <v>4420.702642559907</v>
      </c>
      <c r="F9412" s="12">
        <f t="shared" ca="1" si="1464"/>
        <v>0.97974179311603959</v>
      </c>
      <c r="G9412" s="16">
        <f t="shared" ca="1" si="1465"/>
        <v>1000</v>
      </c>
      <c r="H9412" s="8">
        <f t="shared" ca="1" si="1466"/>
        <v>12000</v>
      </c>
      <c r="I9412" s="8">
        <f t="shared" ca="1" si="1467"/>
        <v>179378.92072320278</v>
      </c>
      <c r="J9412" s="8">
        <f t="shared" si="1468"/>
        <v>100000</v>
      </c>
      <c r="K9412" s="17">
        <f t="shared" ca="1" si="1469"/>
        <v>79378.920723202784</v>
      </c>
    </row>
    <row r="9413" spans="1:11" x14ac:dyDescent="0.2">
      <c r="A9413" s="1">
        <v>9396</v>
      </c>
      <c r="B9413" s="15">
        <f t="shared" si="1460"/>
        <v>10000</v>
      </c>
      <c r="C9413" s="16">
        <f t="shared" ca="1" si="1461"/>
        <v>7657.833270559333</v>
      </c>
      <c r="D9413" s="8">
        <f t="shared" ca="1" si="1462"/>
        <v>229734.99811677999</v>
      </c>
      <c r="E9413" s="9">
        <f t="shared" ca="1" si="1463"/>
        <v>2342.166729440667</v>
      </c>
      <c r="F9413" s="12">
        <f t="shared" ca="1" si="1464"/>
        <v>0.72863960030302055</v>
      </c>
      <c r="G9413" s="16">
        <f t="shared" ca="1" si="1465"/>
        <v>1000</v>
      </c>
      <c r="H9413" s="8">
        <f t="shared" ca="1" si="1466"/>
        <v>12000</v>
      </c>
      <c r="I9413" s="8">
        <f t="shared" ca="1" si="1467"/>
        <v>241734.99811677999</v>
      </c>
      <c r="J9413" s="8">
        <f t="shared" si="1468"/>
        <v>100000</v>
      </c>
      <c r="K9413" s="17">
        <f t="shared" ca="1" si="1469"/>
        <v>141734.99811677999</v>
      </c>
    </row>
    <row r="9414" spans="1:11" x14ac:dyDescent="0.2">
      <c r="A9414" s="1">
        <v>9397</v>
      </c>
      <c r="B9414" s="15">
        <f t="shared" si="1460"/>
        <v>10000</v>
      </c>
      <c r="C9414" s="16">
        <f t="shared" ca="1" si="1461"/>
        <v>5894.1413692609894</v>
      </c>
      <c r="D9414" s="8">
        <f t="shared" ca="1" si="1462"/>
        <v>176824.24107782968</v>
      </c>
      <c r="E9414" s="9">
        <f t="shared" ca="1" si="1463"/>
        <v>4105.8586307390106</v>
      </c>
      <c r="F9414" s="12">
        <f t="shared" ca="1" si="1464"/>
        <v>0.37488353407495179</v>
      </c>
      <c r="G9414" s="16">
        <f t="shared" ca="1" si="1465"/>
        <v>750</v>
      </c>
      <c r="H9414" s="8">
        <f t="shared" ca="1" si="1466"/>
        <v>9000</v>
      </c>
      <c r="I9414" s="8">
        <f t="shared" ca="1" si="1467"/>
        <v>185824.24107782968</v>
      </c>
      <c r="J9414" s="8">
        <f t="shared" si="1468"/>
        <v>100000</v>
      </c>
      <c r="K9414" s="17">
        <f t="shared" ca="1" si="1469"/>
        <v>85824.241077829676</v>
      </c>
    </row>
    <row r="9415" spans="1:11" x14ac:dyDescent="0.2">
      <c r="A9415" s="1">
        <v>9398</v>
      </c>
      <c r="B9415" s="15">
        <f t="shared" si="1460"/>
        <v>10000</v>
      </c>
      <c r="C9415" s="16">
        <f t="shared" ca="1" si="1461"/>
        <v>7464.7687398237895</v>
      </c>
      <c r="D9415" s="8">
        <f t="shared" ca="1" si="1462"/>
        <v>223943.06219471368</v>
      </c>
      <c r="E9415" s="9">
        <f t="shared" ca="1" si="1463"/>
        <v>2535.2312601762105</v>
      </c>
      <c r="F9415" s="12">
        <f t="shared" ca="1" si="1464"/>
        <v>0.39364766452932121</v>
      </c>
      <c r="G9415" s="16">
        <f t="shared" ca="1" si="1465"/>
        <v>750</v>
      </c>
      <c r="H9415" s="8">
        <f t="shared" ca="1" si="1466"/>
        <v>9000</v>
      </c>
      <c r="I9415" s="8">
        <f t="shared" ca="1" si="1467"/>
        <v>232943.06219471368</v>
      </c>
      <c r="J9415" s="8">
        <f t="shared" si="1468"/>
        <v>100000</v>
      </c>
      <c r="K9415" s="17">
        <f t="shared" ca="1" si="1469"/>
        <v>132943.06219471368</v>
      </c>
    </row>
    <row r="9416" spans="1:11" x14ac:dyDescent="0.2">
      <c r="A9416" s="1">
        <v>9399</v>
      </c>
      <c r="B9416" s="15">
        <f t="shared" si="1460"/>
        <v>10000</v>
      </c>
      <c r="C9416" s="16">
        <f t="shared" ca="1" si="1461"/>
        <v>13605.841625881601</v>
      </c>
      <c r="D9416" s="8">
        <f t="shared" ca="1" si="1462"/>
        <v>300000</v>
      </c>
      <c r="E9416" s="9">
        <f t="shared" ca="1" si="1463"/>
        <v>0</v>
      </c>
      <c r="F9416" s="12">
        <f t="shared" ca="1" si="1464"/>
        <v>0.6597313077631396</v>
      </c>
      <c r="G9416" s="16">
        <f t="shared" ca="1" si="1465"/>
        <v>750</v>
      </c>
      <c r="H9416" s="8">
        <f t="shared" ca="1" si="1466"/>
        <v>0</v>
      </c>
      <c r="I9416" s="8">
        <f t="shared" ca="1" si="1467"/>
        <v>300000</v>
      </c>
      <c r="J9416" s="8">
        <f t="shared" si="1468"/>
        <v>100000</v>
      </c>
      <c r="K9416" s="17">
        <f t="shared" ca="1" si="1469"/>
        <v>200000</v>
      </c>
    </row>
    <row r="9417" spans="1:11" x14ac:dyDescent="0.2">
      <c r="A9417" s="1">
        <v>9400</v>
      </c>
      <c r="B9417" s="15">
        <f t="shared" si="1460"/>
        <v>10000</v>
      </c>
      <c r="C9417" s="16">
        <f t="shared" ca="1" si="1461"/>
        <v>5192.730443445017</v>
      </c>
      <c r="D9417" s="8">
        <f t="shared" ca="1" si="1462"/>
        <v>155781.91330335051</v>
      </c>
      <c r="E9417" s="9">
        <f t="shared" ca="1" si="1463"/>
        <v>4807.269556554983</v>
      </c>
      <c r="F9417" s="12">
        <f t="shared" ca="1" si="1464"/>
        <v>0.94808295976591661</v>
      </c>
      <c r="G9417" s="16">
        <f t="shared" ca="1" si="1465"/>
        <v>1000</v>
      </c>
      <c r="H9417" s="8">
        <f t="shared" ca="1" si="1466"/>
        <v>12000</v>
      </c>
      <c r="I9417" s="8">
        <f t="shared" ca="1" si="1467"/>
        <v>167781.91330335051</v>
      </c>
      <c r="J9417" s="8">
        <f t="shared" si="1468"/>
        <v>100000</v>
      </c>
      <c r="K9417" s="17">
        <f t="shared" ca="1" si="1469"/>
        <v>67781.913303350506</v>
      </c>
    </row>
    <row r="9418" spans="1:11" x14ac:dyDescent="0.2">
      <c r="A9418" s="1">
        <v>9401</v>
      </c>
      <c r="B9418" s="15">
        <f t="shared" si="1460"/>
        <v>10000</v>
      </c>
      <c r="C9418" s="16">
        <f t="shared" ca="1" si="1461"/>
        <v>13184.163441991719</v>
      </c>
      <c r="D9418" s="8">
        <f t="shared" ca="1" si="1462"/>
        <v>300000</v>
      </c>
      <c r="E9418" s="9">
        <f t="shared" ca="1" si="1463"/>
        <v>0</v>
      </c>
      <c r="F9418" s="12">
        <f t="shared" ca="1" si="1464"/>
        <v>0.50464149642042933</v>
      </c>
      <c r="G9418" s="16">
        <f t="shared" ca="1" si="1465"/>
        <v>750</v>
      </c>
      <c r="H9418" s="8">
        <f t="shared" ca="1" si="1466"/>
        <v>0</v>
      </c>
      <c r="I9418" s="8">
        <f t="shared" ca="1" si="1467"/>
        <v>300000</v>
      </c>
      <c r="J9418" s="8">
        <f t="shared" si="1468"/>
        <v>100000</v>
      </c>
      <c r="K9418" s="17">
        <f t="shared" ca="1" si="1469"/>
        <v>200000</v>
      </c>
    </row>
    <row r="9419" spans="1:11" x14ac:dyDescent="0.2">
      <c r="A9419" s="1">
        <v>9402</v>
      </c>
      <c r="B9419" s="15">
        <f t="shared" si="1460"/>
        <v>10000</v>
      </c>
      <c r="C9419" s="16">
        <f t="shared" ca="1" si="1461"/>
        <v>13844.485152792879</v>
      </c>
      <c r="D9419" s="8">
        <f t="shared" ca="1" si="1462"/>
        <v>300000</v>
      </c>
      <c r="E9419" s="9">
        <f t="shared" ca="1" si="1463"/>
        <v>0</v>
      </c>
      <c r="F9419" s="12">
        <f t="shared" ca="1" si="1464"/>
        <v>0.2317103751039038</v>
      </c>
      <c r="G9419" s="16">
        <f t="shared" ca="1" si="1465"/>
        <v>500</v>
      </c>
      <c r="H9419" s="8">
        <f t="shared" ca="1" si="1466"/>
        <v>0</v>
      </c>
      <c r="I9419" s="8">
        <f t="shared" ca="1" si="1467"/>
        <v>300000</v>
      </c>
      <c r="J9419" s="8">
        <f t="shared" si="1468"/>
        <v>100000</v>
      </c>
      <c r="K9419" s="17">
        <f t="shared" ca="1" si="1469"/>
        <v>200000</v>
      </c>
    </row>
    <row r="9420" spans="1:11" x14ac:dyDescent="0.2">
      <c r="A9420" s="1">
        <v>9403</v>
      </c>
      <c r="B9420" s="15">
        <f t="shared" si="1460"/>
        <v>10000</v>
      </c>
      <c r="C9420" s="16">
        <f t="shared" ca="1" si="1461"/>
        <v>9345.1293967079473</v>
      </c>
      <c r="D9420" s="8">
        <f t="shared" ca="1" si="1462"/>
        <v>280353.8819012384</v>
      </c>
      <c r="E9420" s="9">
        <f t="shared" ca="1" si="1463"/>
        <v>654.87060329205269</v>
      </c>
      <c r="F9420" s="12">
        <f t="shared" ca="1" si="1464"/>
        <v>0.24823439618567544</v>
      </c>
      <c r="G9420" s="16">
        <f t="shared" ca="1" si="1465"/>
        <v>500</v>
      </c>
      <c r="H9420" s="8">
        <f t="shared" ca="1" si="1466"/>
        <v>6000</v>
      </c>
      <c r="I9420" s="8">
        <f t="shared" ca="1" si="1467"/>
        <v>286353.8819012384</v>
      </c>
      <c r="J9420" s="8">
        <f t="shared" si="1468"/>
        <v>100000</v>
      </c>
      <c r="K9420" s="17">
        <f t="shared" ca="1" si="1469"/>
        <v>186353.8819012384</v>
      </c>
    </row>
    <row r="9421" spans="1:11" x14ac:dyDescent="0.2">
      <c r="A9421" s="1">
        <v>9404</v>
      </c>
      <c r="B9421" s="15">
        <f t="shared" si="1460"/>
        <v>10000</v>
      </c>
      <c r="C9421" s="16">
        <f t="shared" ca="1" si="1461"/>
        <v>7975.1873848320793</v>
      </c>
      <c r="D9421" s="8">
        <f t="shared" ca="1" si="1462"/>
        <v>239255.62154496237</v>
      </c>
      <c r="E9421" s="9">
        <f t="shared" ca="1" si="1463"/>
        <v>2024.8126151679207</v>
      </c>
      <c r="F9421" s="12">
        <f t="shared" ca="1" si="1464"/>
        <v>0.28944634908216793</v>
      </c>
      <c r="G9421" s="16">
        <f t="shared" ca="1" si="1465"/>
        <v>500</v>
      </c>
      <c r="H9421" s="8">
        <f t="shared" ca="1" si="1466"/>
        <v>6000</v>
      </c>
      <c r="I9421" s="8">
        <f t="shared" ca="1" si="1467"/>
        <v>245255.62154496237</v>
      </c>
      <c r="J9421" s="8">
        <f t="shared" si="1468"/>
        <v>100000</v>
      </c>
      <c r="K9421" s="17">
        <f t="shared" ca="1" si="1469"/>
        <v>145255.62154496237</v>
      </c>
    </row>
    <row r="9422" spans="1:11" x14ac:dyDescent="0.2">
      <c r="A9422" s="1">
        <v>9405</v>
      </c>
      <c r="B9422" s="15">
        <f t="shared" si="1460"/>
        <v>10000</v>
      </c>
      <c r="C9422" s="16">
        <f t="shared" ca="1" si="1461"/>
        <v>10274.628806813424</v>
      </c>
      <c r="D9422" s="8">
        <f t="shared" ca="1" si="1462"/>
        <v>300000</v>
      </c>
      <c r="E9422" s="9">
        <f t="shared" ca="1" si="1463"/>
        <v>0</v>
      </c>
      <c r="F9422" s="12">
        <f t="shared" ca="1" si="1464"/>
        <v>0.76444244512814685</v>
      </c>
      <c r="G9422" s="16">
        <f t="shared" ca="1" si="1465"/>
        <v>1000</v>
      </c>
      <c r="H9422" s="8">
        <f t="shared" ca="1" si="1466"/>
        <v>0</v>
      </c>
      <c r="I9422" s="8">
        <f t="shared" ca="1" si="1467"/>
        <v>300000</v>
      </c>
      <c r="J9422" s="8">
        <f t="shared" si="1468"/>
        <v>100000</v>
      </c>
      <c r="K9422" s="17">
        <f t="shared" ca="1" si="1469"/>
        <v>200000</v>
      </c>
    </row>
    <row r="9423" spans="1:11" x14ac:dyDescent="0.2">
      <c r="A9423" s="1">
        <v>9406</v>
      </c>
      <c r="B9423" s="15">
        <f t="shared" si="1460"/>
        <v>10000</v>
      </c>
      <c r="C9423" s="16">
        <f t="shared" ca="1" si="1461"/>
        <v>8328.7264282730484</v>
      </c>
      <c r="D9423" s="8">
        <f t="shared" ca="1" si="1462"/>
        <v>249861.79284819146</v>
      </c>
      <c r="E9423" s="9">
        <f t="shared" ca="1" si="1463"/>
        <v>1671.2735717269516</v>
      </c>
      <c r="F9423" s="12">
        <f t="shared" ca="1" si="1464"/>
        <v>0.41348487876505802</v>
      </c>
      <c r="G9423" s="16">
        <f t="shared" ca="1" si="1465"/>
        <v>750</v>
      </c>
      <c r="H9423" s="8">
        <f t="shared" ca="1" si="1466"/>
        <v>9000</v>
      </c>
      <c r="I9423" s="8">
        <f t="shared" ca="1" si="1467"/>
        <v>258861.79284819146</v>
      </c>
      <c r="J9423" s="8">
        <f t="shared" si="1468"/>
        <v>100000</v>
      </c>
      <c r="K9423" s="17">
        <f t="shared" ca="1" si="1469"/>
        <v>158861.79284819146</v>
      </c>
    </row>
    <row r="9424" spans="1:11" x14ac:dyDescent="0.2">
      <c r="A9424" s="1">
        <v>9407</v>
      </c>
      <c r="B9424" s="15">
        <f t="shared" si="1460"/>
        <v>10000</v>
      </c>
      <c r="C9424" s="16">
        <f t="shared" ca="1" si="1461"/>
        <v>14153.779795391072</v>
      </c>
      <c r="D9424" s="8">
        <f t="shared" ca="1" si="1462"/>
        <v>300000</v>
      </c>
      <c r="E9424" s="9">
        <f t="shared" ca="1" si="1463"/>
        <v>0</v>
      </c>
      <c r="F9424" s="12">
        <f t="shared" ca="1" si="1464"/>
        <v>2.6861153785438852E-2</v>
      </c>
      <c r="G9424" s="16">
        <f t="shared" ca="1" si="1465"/>
        <v>500</v>
      </c>
      <c r="H9424" s="8">
        <f t="shared" ca="1" si="1466"/>
        <v>0</v>
      </c>
      <c r="I9424" s="8">
        <f t="shared" ca="1" si="1467"/>
        <v>300000</v>
      </c>
      <c r="J9424" s="8">
        <f t="shared" si="1468"/>
        <v>100000</v>
      </c>
      <c r="K9424" s="17">
        <f t="shared" ca="1" si="1469"/>
        <v>200000</v>
      </c>
    </row>
    <row r="9425" spans="1:11" x14ac:dyDescent="0.2">
      <c r="A9425" s="1">
        <v>9408</v>
      </c>
      <c r="B9425" s="15">
        <f t="shared" si="1460"/>
        <v>10000</v>
      </c>
      <c r="C9425" s="16">
        <f t="shared" ca="1" si="1461"/>
        <v>5004.6207863459304</v>
      </c>
      <c r="D9425" s="8">
        <f t="shared" ca="1" si="1462"/>
        <v>150138.62359037792</v>
      </c>
      <c r="E9425" s="9">
        <f t="shared" ca="1" si="1463"/>
        <v>4995.3792136540696</v>
      </c>
      <c r="F9425" s="12">
        <f t="shared" ca="1" si="1464"/>
        <v>8.103735214728669E-2</v>
      </c>
      <c r="G9425" s="16">
        <f t="shared" ca="1" si="1465"/>
        <v>500</v>
      </c>
      <c r="H9425" s="8">
        <f t="shared" ca="1" si="1466"/>
        <v>6000</v>
      </c>
      <c r="I9425" s="8">
        <f t="shared" ca="1" si="1467"/>
        <v>156138.62359037792</v>
      </c>
      <c r="J9425" s="8">
        <f t="shared" si="1468"/>
        <v>100000</v>
      </c>
      <c r="K9425" s="17">
        <f t="shared" ca="1" si="1469"/>
        <v>56138.623590377916</v>
      </c>
    </row>
    <row r="9426" spans="1:11" x14ac:dyDescent="0.2">
      <c r="A9426" s="1">
        <v>9409</v>
      </c>
      <c r="B9426" s="15">
        <f t="shared" ref="B9426:B9489" si="1470">$B$12</f>
        <v>10000</v>
      </c>
      <c r="C9426" s="16">
        <f t="shared" ca="1" si="1461"/>
        <v>11800.153752689794</v>
      </c>
      <c r="D9426" s="8">
        <f t="shared" ca="1" si="1462"/>
        <v>300000</v>
      </c>
      <c r="E9426" s="9">
        <f t="shared" ca="1" si="1463"/>
        <v>0</v>
      </c>
      <c r="F9426" s="12">
        <f t="shared" ca="1" si="1464"/>
        <v>0.45367398388987124</v>
      </c>
      <c r="G9426" s="16">
        <f t="shared" ca="1" si="1465"/>
        <v>750</v>
      </c>
      <c r="H9426" s="8">
        <f t="shared" ca="1" si="1466"/>
        <v>0</v>
      </c>
      <c r="I9426" s="8">
        <f t="shared" ca="1" si="1467"/>
        <v>300000</v>
      </c>
      <c r="J9426" s="8">
        <f t="shared" si="1468"/>
        <v>100000</v>
      </c>
      <c r="K9426" s="17">
        <f t="shared" ca="1" si="1469"/>
        <v>200000</v>
      </c>
    </row>
    <row r="9427" spans="1:11" x14ac:dyDescent="0.2">
      <c r="A9427" s="1">
        <v>9410</v>
      </c>
      <c r="B9427" s="15">
        <f t="shared" si="1470"/>
        <v>10000</v>
      </c>
      <c r="C9427" s="16">
        <f t="shared" ref="C9427:C9490" ca="1" si="1471">RAND()*($B$6-$B$5)+$B$5</f>
        <v>13639.2709021637</v>
      </c>
      <c r="D9427" s="8">
        <f t="shared" ref="D9427:D9490" ca="1" si="1472">MIN(B9427,C9427)*$B$2</f>
        <v>300000</v>
      </c>
      <c r="E9427" s="9">
        <f t="shared" ref="E9427:E9490" ca="1" si="1473">MAX(0,B9427-C9427)</f>
        <v>0</v>
      </c>
      <c r="F9427" s="12">
        <f t="shared" ref="F9427:F9490" ca="1" si="1474">RAND()</f>
        <v>0.33723229294384149</v>
      </c>
      <c r="G9427" s="16">
        <f t="shared" ref="G9427:G9490" ca="1" si="1475">IF(F9427&lt;=$C$7,$B$7,IF(F9427&lt;=$C$8,$B$8,$B$9))</f>
        <v>750</v>
      </c>
      <c r="H9427" s="8">
        <f t="shared" ref="H9427:H9490" ca="1" si="1476">MIN(E9427,G9427)*$B$3</f>
        <v>0</v>
      </c>
      <c r="I9427" s="8">
        <f t="shared" ref="I9427:I9490" ca="1" si="1477">D9427+H9427</f>
        <v>300000</v>
      </c>
      <c r="J9427" s="8">
        <f t="shared" ref="J9427:J9490" si="1478">B9427*$B$4</f>
        <v>100000</v>
      </c>
      <c r="K9427" s="17">
        <f t="shared" ref="K9427:K9490" ca="1" si="1479">I9427-J9427</f>
        <v>200000</v>
      </c>
    </row>
    <row r="9428" spans="1:11" x14ac:dyDescent="0.2">
      <c r="A9428" s="1">
        <v>9411</v>
      </c>
      <c r="B9428" s="15">
        <f t="shared" si="1470"/>
        <v>10000</v>
      </c>
      <c r="C9428" s="16">
        <f t="shared" ca="1" si="1471"/>
        <v>9981.4794122728854</v>
      </c>
      <c r="D9428" s="8">
        <f t="shared" ca="1" si="1472"/>
        <v>299444.38236818655</v>
      </c>
      <c r="E9428" s="9">
        <f t="shared" ca="1" si="1473"/>
        <v>18.520587727114616</v>
      </c>
      <c r="F9428" s="12">
        <f t="shared" ca="1" si="1474"/>
        <v>0.37261934149970399</v>
      </c>
      <c r="G9428" s="16">
        <f t="shared" ca="1" si="1475"/>
        <v>750</v>
      </c>
      <c r="H9428" s="8">
        <f t="shared" ca="1" si="1476"/>
        <v>222.2470527253754</v>
      </c>
      <c r="I9428" s="8">
        <f t="shared" ca="1" si="1477"/>
        <v>299666.62942091189</v>
      </c>
      <c r="J9428" s="8">
        <f t="shared" si="1478"/>
        <v>100000</v>
      </c>
      <c r="K9428" s="17">
        <f t="shared" ca="1" si="1479"/>
        <v>199666.62942091189</v>
      </c>
    </row>
    <row r="9429" spans="1:11" x14ac:dyDescent="0.2">
      <c r="A9429" s="1">
        <v>9412</v>
      </c>
      <c r="B9429" s="15">
        <f t="shared" si="1470"/>
        <v>10000</v>
      </c>
      <c r="C9429" s="16">
        <f t="shared" ca="1" si="1471"/>
        <v>10952.845043355162</v>
      </c>
      <c r="D9429" s="8">
        <f t="shared" ca="1" si="1472"/>
        <v>300000</v>
      </c>
      <c r="E9429" s="9">
        <f t="shared" ca="1" si="1473"/>
        <v>0</v>
      </c>
      <c r="F9429" s="12">
        <f t="shared" ca="1" si="1474"/>
        <v>0.60216942633159343</v>
      </c>
      <c r="G9429" s="16">
        <f t="shared" ca="1" si="1475"/>
        <v>750</v>
      </c>
      <c r="H9429" s="8">
        <f t="shared" ca="1" si="1476"/>
        <v>0</v>
      </c>
      <c r="I9429" s="8">
        <f t="shared" ca="1" si="1477"/>
        <v>300000</v>
      </c>
      <c r="J9429" s="8">
        <f t="shared" si="1478"/>
        <v>100000</v>
      </c>
      <c r="K9429" s="17">
        <f t="shared" ca="1" si="1479"/>
        <v>200000</v>
      </c>
    </row>
    <row r="9430" spans="1:11" x14ac:dyDescent="0.2">
      <c r="A9430" s="1">
        <v>9413</v>
      </c>
      <c r="B9430" s="15">
        <f t="shared" si="1470"/>
        <v>10000</v>
      </c>
      <c r="C9430" s="16">
        <f t="shared" ca="1" si="1471"/>
        <v>11840.343938600512</v>
      </c>
      <c r="D9430" s="8">
        <f t="shared" ca="1" si="1472"/>
        <v>300000</v>
      </c>
      <c r="E9430" s="9">
        <f t="shared" ca="1" si="1473"/>
        <v>0</v>
      </c>
      <c r="F9430" s="12">
        <f t="shared" ca="1" si="1474"/>
        <v>0.38891088665413642</v>
      </c>
      <c r="G9430" s="16">
        <f t="shared" ca="1" si="1475"/>
        <v>750</v>
      </c>
      <c r="H9430" s="8">
        <f t="shared" ca="1" si="1476"/>
        <v>0</v>
      </c>
      <c r="I9430" s="8">
        <f t="shared" ca="1" si="1477"/>
        <v>300000</v>
      </c>
      <c r="J9430" s="8">
        <f t="shared" si="1478"/>
        <v>100000</v>
      </c>
      <c r="K9430" s="17">
        <f t="shared" ca="1" si="1479"/>
        <v>200000</v>
      </c>
    </row>
    <row r="9431" spans="1:11" x14ac:dyDescent="0.2">
      <c r="A9431" s="1">
        <v>9414</v>
      </c>
      <c r="B9431" s="15">
        <f t="shared" si="1470"/>
        <v>10000</v>
      </c>
      <c r="C9431" s="16">
        <f t="shared" ca="1" si="1471"/>
        <v>9833.3191587831025</v>
      </c>
      <c r="D9431" s="8">
        <f t="shared" ca="1" si="1472"/>
        <v>294999.57476349309</v>
      </c>
      <c r="E9431" s="9">
        <f t="shared" ca="1" si="1473"/>
        <v>166.68084121689753</v>
      </c>
      <c r="F9431" s="12">
        <f t="shared" ca="1" si="1474"/>
        <v>0.24793032631871137</v>
      </c>
      <c r="G9431" s="16">
        <f t="shared" ca="1" si="1475"/>
        <v>500</v>
      </c>
      <c r="H9431" s="8">
        <f t="shared" ca="1" si="1476"/>
        <v>2000.1700946027704</v>
      </c>
      <c r="I9431" s="8">
        <f t="shared" ca="1" si="1477"/>
        <v>296999.74485809589</v>
      </c>
      <c r="J9431" s="8">
        <f t="shared" si="1478"/>
        <v>100000</v>
      </c>
      <c r="K9431" s="17">
        <f t="shared" ca="1" si="1479"/>
        <v>196999.74485809589</v>
      </c>
    </row>
    <row r="9432" spans="1:11" x14ac:dyDescent="0.2">
      <c r="A9432" s="1">
        <v>9415</v>
      </c>
      <c r="B9432" s="15">
        <f t="shared" si="1470"/>
        <v>10000</v>
      </c>
      <c r="C9432" s="16">
        <f t="shared" ca="1" si="1471"/>
        <v>12117.59225818804</v>
      </c>
      <c r="D9432" s="8">
        <f t="shared" ca="1" si="1472"/>
        <v>300000</v>
      </c>
      <c r="E9432" s="9">
        <f t="shared" ca="1" si="1473"/>
        <v>0</v>
      </c>
      <c r="F9432" s="12">
        <f t="shared" ca="1" si="1474"/>
        <v>0.23123439577784255</v>
      </c>
      <c r="G9432" s="16">
        <f t="shared" ca="1" si="1475"/>
        <v>500</v>
      </c>
      <c r="H9432" s="8">
        <f t="shared" ca="1" si="1476"/>
        <v>0</v>
      </c>
      <c r="I9432" s="8">
        <f t="shared" ca="1" si="1477"/>
        <v>300000</v>
      </c>
      <c r="J9432" s="8">
        <f t="shared" si="1478"/>
        <v>100000</v>
      </c>
      <c r="K9432" s="17">
        <f t="shared" ca="1" si="1479"/>
        <v>200000</v>
      </c>
    </row>
    <row r="9433" spans="1:11" x14ac:dyDescent="0.2">
      <c r="A9433" s="1">
        <v>9416</v>
      </c>
      <c r="B9433" s="15">
        <f t="shared" si="1470"/>
        <v>10000</v>
      </c>
      <c r="C9433" s="16">
        <f t="shared" ca="1" si="1471"/>
        <v>7304.116713493022</v>
      </c>
      <c r="D9433" s="8">
        <f t="shared" ca="1" si="1472"/>
        <v>219123.50140479067</v>
      </c>
      <c r="E9433" s="9">
        <f t="shared" ca="1" si="1473"/>
        <v>2695.883286506978</v>
      </c>
      <c r="F9433" s="12">
        <f t="shared" ca="1" si="1474"/>
        <v>0.43003932378268506</v>
      </c>
      <c r="G9433" s="16">
        <f t="shared" ca="1" si="1475"/>
        <v>750</v>
      </c>
      <c r="H9433" s="8">
        <f t="shared" ca="1" si="1476"/>
        <v>9000</v>
      </c>
      <c r="I9433" s="8">
        <f t="shared" ca="1" si="1477"/>
        <v>228123.50140479067</v>
      </c>
      <c r="J9433" s="8">
        <f t="shared" si="1478"/>
        <v>100000</v>
      </c>
      <c r="K9433" s="17">
        <f t="shared" ca="1" si="1479"/>
        <v>128123.50140479067</v>
      </c>
    </row>
    <row r="9434" spans="1:11" x14ac:dyDescent="0.2">
      <c r="A9434" s="1">
        <v>9417</v>
      </c>
      <c r="B9434" s="15">
        <f t="shared" si="1470"/>
        <v>10000</v>
      </c>
      <c r="C9434" s="16">
        <f t="shared" ca="1" si="1471"/>
        <v>6796.7330704376036</v>
      </c>
      <c r="D9434" s="8">
        <f t="shared" ca="1" si="1472"/>
        <v>203901.9921131281</v>
      </c>
      <c r="E9434" s="9">
        <f t="shared" ca="1" si="1473"/>
        <v>3203.2669295623964</v>
      </c>
      <c r="F9434" s="12">
        <f t="shared" ca="1" si="1474"/>
        <v>0.44338700201347514</v>
      </c>
      <c r="G9434" s="16">
        <f t="shared" ca="1" si="1475"/>
        <v>750</v>
      </c>
      <c r="H9434" s="8">
        <f t="shared" ca="1" si="1476"/>
        <v>9000</v>
      </c>
      <c r="I9434" s="8">
        <f t="shared" ca="1" si="1477"/>
        <v>212901.9921131281</v>
      </c>
      <c r="J9434" s="8">
        <f t="shared" si="1478"/>
        <v>100000</v>
      </c>
      <c r="K9434" s="17">
        <f t="shared" ca="1" si="1479"/>
        <v>112901.9921131281</v>
      </c>
    </row>
    <row r="9435" spans="1:11" x14ac:dyDescent="0.2">
      <c r="A9435" s="1">
        <v>9418</v>
      </c>
      <c r="B9435" s="15">
        <f t="shared" si="1470"/>
        <v>10000</v>
      </c>
      <c r="C9435" s="16">
        <f t="shared" ca="1" si="1471"/>
        <v>11323.235292815016</v>
      </c>
      <c r="D9435" s="8">
        <f t="shared" ca="1" si="1472"/>
        <v>300000</v>
      </c>
      <c r="E9435" s="9">
        <f t="shared" ca="1" si="1473"/>
        <v>0</v>
      </c>
      <c r="F9435" s="12">
        <f t="shared" ca="1" si="1474"/>
        <v>0.88205838825002847</v>
      </c>
      <c r="G9435" s="16">
        <f t="shared" ca="1" si="1475"/>
        <v>1000</v>
      </c>
      <c r="H9435" s="8">
        <f t="shared" ca="1" si="1476"/>
        <v>0</v>
      </c>
      <c r="I9435" s="8">
        <f t="shared" ca="1" si="1477"/>
        <v>300000</v>
      </c>
      <c r="J9435" s="8">
        <f t="shared" si="1478"/>
        <v>100000</v>
      </c>
      <c r="K9435" s="17">
        <f t="shared" ca="1" si="1479"/>
        <v>200000</v>
      </c>
    </row>
    <row r="9436" spans="1:11" x14ac:dyDescent="0.2">
      <c r="A9436" s="1">
        <v>9419</v>
      </c>
      <c r="B9436" s="15">
        <f t="shared" si="1470"/>
        <v>10000</v>
      </c>
      <c r="C9436" s="16">
        <f t="shared" ca="1" si="1471"/>
        <v>14942.048001350295</v>
      </c>
      <c r="D9436" s="8">
        <f t="shared" ca="1" si="1472"/>
        <v>300000</v>
      </c>
      <c r="E9436" s="9">
        <f t="shared" ca="1" si="1473"/>
        <v>0</v>
      </c>
      <c r="F9436" s="12">
        <f t="shared" ca="1" si="1474"/>
        <v>0.94729567631263445</v>
      </c>
      <c r="G9436" s="16">
        <f t="shared" ca="1" si="1475"/>
        <v>1000</v>
      </c>
      <c r="H9436" s="8">
        <f t="shared" ca="1" si="1476"/>
        <v>0</v>
      </c>
      <c r="I9436" s="8">
        <f t="shared" ca="1" si="1477"/>
        <v>300000</v>
      </c>
      <c r="J9436" s="8">
        <f t="shared" si="1478"/>
        <v>100000</v>
      </c>
      <c r="K9436" s="17">
        <f t="shared" ca="1" si="1479"/>
        <v>200000</v>
      </c>
    </row>
    <row r="9437" spans="1:11" x14ac:dyDescent="0.2">
      <c r="A9437" s="1">
        <v>9420</v>
      </c>
      <c r="B9437" s="15">
        <f t="shared" si="1470"/>
        <v>10000</v>
      </c>
      <c r="C9437" s="16">
        <f t="shared" ca="1" si="1471"/>
        <v>11416.241605398765</v>
      </c>
      <c r="D9437" s="8">
        <f t="shared" ca="1" si="1472"/>
        <v>300000</v>
      </c>
      <c r="E9437" s="9">
        <f t="shared" ca="1" si="1473"/>
        <v>0</v>
      </c>
      <c r="F9437" s="12">
        <f t="shared" ca="1" si="1474"/>
        <v>0.76000963287411316</v>
      </c>
      <c r="G9437" s="16">
        <f t="shared" ca="1" si="1475"/>
        <v>1000</v>
      </c>
      <c r="H9437" s="8">
        <f t="shared" ca="1" si="1476"/>
        <v>0</v>
      </c>
      <c r="I9437" s="8">
        <f t="shared" ca="1" si="1477"/>
        <v>300000</v>
      </c>
      <c r="J9437" s="8">
        <f t="shared" si="1478"/>
        <v>100000</v>
      </c>
      <c r="K9437" s="17">
        <f t="shared" ca="1" si="1479"/>
        <v>200000</v>
      </c>
    </row>
    <row r="9438" spans="1:11" x14ac:dyDescent="0.2">
      <c r="A9438" s="1">
        <v>9421</v>
      </c>
      <c r="B9438" s="15">
        <f t="shared" si="1470"/>
        <v>10000</v>
      </c>
      <c r="C9438" s="16">
        <f t="shared" ca="1" si="1471"/>
        <v>14538.000446222994</v>
      </c>
      <c r="D9438" s="8">
        <f t="shared" ca="1" si="1472"/>
        <v>300000</v>
      </c>
      <c r="E9438" s="9">
        <f t="shared" ca="1" si="1473"/>
        <v>0</v>
      </c>
      <c r="F9438" s="12">
        <f t="shared" ca="1" si="1474"/>
        <v>0.85932853386585817</v>
      </c>
      <c r="G9438" s="16">
        <f t="shared" ca="1" si="1475"/>
        <v>1000</v>
      </c>
      <c r="H9438" s="8">
        <f t="shared" ca="1" si="1476"/>
        <v>0</v>
      </c>
      <c r="I9438" s="8">
        <f t="shared" ca="1" si="1477"/>
        <v>300000</v>
      </c>
      <c r="J9438" s="8">
        <f t="shared" si="1478"/>
        <v>100000</v>
      </c>
      <c r="K9438" s="17">
        <f t="shared" ca="1" si="1479"/>
        <v>200000</v>
      </c>
    </row>
    <row r="9439" spans="1:11" x14ac:dyDescent="0.2">
      <c r="A9439" s="1">
        <v>9422</v>
      </c>
      <c r="B9439" s="15">
        <f t="shared" si="1470"/>
        <v>10000</v>
      </c>
      <c r="C9439" s="16">
        <f t="shared" ca="1" si="1471"/>
        <v>14902.368060963838</v>
      </c>
      <c r="D9439" s="8">
        <f t="shared" ca="1" si="1472"/>
        <v>300000</v>
      </c>
      <c r="E9439" s="9">
        <f t="shared" ca="1" si="1473"/>
        <v>0</v>
      </c>
      <c r="F9439" s="12">
        <f t="shared" ca="1" si="1474"/>
        <v>0.33790015438957022</v>
      </c>
      <c r="G9439" s="16">
        <f t="shared" ca="1" si="1475"/>
        <v>750</v>
      </c>
      <c r="H9439" s="8">
        <f t="shared" ca="1" si="1476"/>
        <v>0</v>
      </c>
      <c r="I9439" s="8">
        <f t="shared" ca="1" si="1477"/>
        <v>300000</v>
      </c>
      <c r="J9439" s="8">
        <f t="shared" si="1478"/>
        <v>100000</v>
      </c>
      <c r="K9439" s="17">
        <f t="shared" ca="1" si="1479"/>
        <v>200000</v>
      </c>
    </row>
    <row r="9440" spans="1:11" x14ac:dyDescent="0.2">
      <c r="A9440" s="1">
        <v>9423</v>
      </c>
      <c r="B9440" s="15">
        <f t="shared" si="1470"/>
        <v>10000</v>
      </c>
      <c r="C9440" s="16">
        <f t="shared" ca="1" si="1471"/>
        <v>10087.705085861704</v>
      </c>
      <c r="D9440" s="8">
        <f t="shared" ca="1" si="1472"/>
        <v>300000</v>
      </c>
      <c r="E9440" s="9">
        <f t="shared" ca="1" si="1473"/>
        <v>0</v>
      </c>
      <c r="F9440" s="12">
        <f t="shared" ca="1" si="1474"/>
        <v>5.3810731085127239E-2</v>
      </c>
      <c r="G9440" s="16">
        <f t="shared" ca="1" si="1475"/>
        <v>500</v>
      </c>
      <c r="H9440" s="8">
        <f t="shared" ca="1" si="1476"/>
        <v>0</v>
      </c>
      <c r="I9440" s="8">
        <f t="shared" ca="1" si="1477"/>
        <v>300000</v>
      </c>
      <c r="J9440" s="8">
        <f t="shared" si="1478"/>
        <v>100000</v>
      </c>
      <c r="K9440" s="17">
        <f t="shared" ca="1" si="1479"/>
        <v>200000</v>
      </c>
    </row>
    <row r="9441" spans="1:11" x14ac:dyDescent="0.2">
      <c r="A9441" s="1">
        <v>9424</v>
      </c>
      <c r="B9441" s="15">
        <f t="shared" si="1470"/>
        <v>10000</v>
      </c>
      <c r="C9441" s="16">
        <f t="shared" ca="1" si="1471"/>
        <v>14845.511165370663</v>
      </c>
      <c r="D9441" s="8">
        <f t="shared" ca="1" si="1472"/>
        <v>300000</v>
      </c>
      <c r="E9441" s="9">
        <f t="shared" ca="1" si="1473"/>
        <v>0</v>
      </c>
      <c r="F9441" s="12">
        <f t="shared" ca="1" si="1474"/>
        <v>0.99761555594043949</v>
      </c>
      <c r="G9441" s="16">
        <f t="shared" ca="1" si="1475"/>
        <v>1000</v>
      </c>
      <c r="H9441" s="8">
        <f t="shared" ca="1" si="1476"/>
        <v>0</v>
      </c>
      <c r="I9441" s="8">
        <f t="shared" ca="1" si="1477"/>
        <v>300000</v>
      </c>
      <c r="J9441" s="8">
        <f t="shared" si="1478"/>
        <v>100000</v>
      </c>
      <c r="K9441" s="17">
        <f t="shared" ca="1" si="1479"/>
        <v>200000</v>
      </c>
    </row>
    <row r="9442" spans="1:11" x14ac:dyDescent="0.2">
      <c r="A9442" s="1">
        <v>9425</v>
      </c>
      <c r="B9442" s="15">
        <f t="shared" si="1470"/>
        <v>10000</v>
      </c>
      <c r="C9442" s="16">
        <f t="shared" ca="1" si="1471"/>
        <v>12421.31259986536</v>
      </c>
      <c r="D9442" s="8">
        <f t="shared" ca="1" si="1472"/>
        <v>300000</v>
      </c>
      <c r="E9442" s="9">
        <f t="shared" ca="1" si="1473"/>
        <v>0</v>
      </c>
      <c r="F9442" s="12">
        <f t="shared" ca="1" si="1474"/>
        <v>0.69461855744631229</v>
      </c>
      <c r="G9442" s="16">
        <f t="shared" ca="1" si="1475"/>
        <v>750</v>
      </c>
      <c r="H9442" s="8">
        <f t="shared" ca="1" si="1476"/>
        <v>0</v>
      </c>
      <c r="I9442" s="8">
        <f t="shared" ca="1" si="1477"/>
        <v>300000</v>
      </c>
      <c r="J9442" s="8">
        <f t="shared" si="1478"/>
        <v>100000</v>
      </c>
      <c r="K9442" s="17">
        <f t="shared" ca="1" si="1479"/>
        <v>200000</v>
      </c>
    </row>
    <row r="9443" spans="1:11" x14ac:dyDescent="0.2">
      <c r="A9443" s="1">
        <v>9426</v>
      </c>
      <c r="B9443" s="15">
        <f t="shared" si="1470"/>
        <v>10000</v>
      </c>
      <c r="C9443" s="16">
        <f t="shared" ca="1" si="1471"/>
        <v>11889.734608498648</v>
      </c>
      <c r="D9443" s="8">
        <f t="shared" ca="1" si="1472"/>
        <v>300000</v>
      </c>
      <c r="E9443" s="9">
        <f t="shared" ca="1" si="1473"/>
        <v>0</v>
      </c>
      <c r="F9443" s="12">
        <f t="shared" ca="1" si="1474"/>
        <v>0.83230691010882019</v>
      </c>
      <c r="G9443" s="16">
        <f t="shared" ca="1" si="1475"/>
        <v>1000</v>
      </c>
      <c r="H9443" s="8">
        <f t="shared" ca="1" si="1476"/>
        <v>0</v>
      </c>
      <c r="I9443" s="8">
        <f t="shared" ca="1" si="1477"/>
        <v>300000</v>
      </c>
      <c r="J9443" s="8">
        <f t="shared" si="1478"/>
        <v>100000</v>
      </c>
      <c r="K9443" s="17">
        <f t="shared" ca="1" si="1479"/>
        <v>200000</v>
      </c>
    </row>
    <row r="9444" spans="1:11" x14ac:dyDescent="0.2">
      <c r="A9444" s="1">
        <v>9427</v>
      </c>
      <c r="B9444" s="15">
        <f t="shared" si="1470"/>
        <v>10000</v>
      </c>
      <c r="C9444" s="16">
        <f t="shared" ca="1" si="1471"/>
        <v>13150.831805513961</v>
      </c>
      <c r="D9444" s="8">
        <f t="shared" ca="1" si="1472"/>
        <v>300000</v>
      </c>
      <c r="E9444" s="9">
        <f t="shared" ca="1" si="1473"/>
        <v>0</v>
      </c>
      <c r="F9444" s="12">
        <f t="shared" ca="1" si="1474"/>
        <v>0.65046936578905012</v>
      </c>
      <c r="G9444" s="16">
        <f t="shared" ca="1" si="1475"/>
        <v>750</v>
      </c>
      <c r="H9444" s="8">
        <f t="shared" ca="1" si="1476"/>
        <v>0</v>
      </c>
      <c r="I9444" s="8">
        <f t="shared" ca="1" si="1477"/>
        <v>300000</v>
      </c>
      <c r="J9444" s="8">
        <f t="shared" si="1478"/>
        <v>100000</v>
      </c>
      <c r="K9444" s="17">
        <f t="shared" ca="1" si="1479"/>
        <v>200000</v>
      </c>
    </row>
    <row r="9445" spans="1:11" x14ac:dyDescent="0.2">
      <c r="A9445" s="1">
        <v>9428</v>
      </c>
      <c r="B9445" s="15">
        <f t="shared" si="1470"/>
        <v>10000</v>
      </c>
      <c r="C9445" s="16">
        <f t="shared" ca="1" si="1471"/>
        <v>6888.6749277452345</v>
      </c>
      <c r="D9445" s="8">
        <f t="shared" ca="1" si="1472"/>
        <v>206660.24783235704</v>
      </c>
      <c r="E9445" s="9">
        <f t="shared" ca="1" si="1473"/>
        <v>3111.3250722547655</v>
      </c>
      <c r="F9445" s="12">
        <f t="shared" ca="1" si="1474"/>
        <v>2.4677557601159972E-2</v>
      </c>
      <c r="G9445" s="16">
        <f t="shared" ca="1" si="1475"/>
        <v>500</v>
      </c>
      <c r="H9445" s="8">
        <f t="shared" ca="1" si="1476"/>
        <v>6000</v>
      </c>
      <c r="I9445" s="8">
        <f t="shared" ca="1" si="1477"/>
        <v>212660.24783235704</v>
      </c>
      <c r="J9445" s="8">
        <f t="shared" si="1478"/>
        <v>100000</v>
      </c>
      <c r="K9445" s="17">
        <f t="shared" ca="1" si="1479"/>
        <v>112660.24783235704</v>
      </c>
    </row>
    <row r="9446" spans="1:11" x14ac:dyDescent="0.2">
      <c r="A9446" s="1">
        <v>9429</v>
      </c>
      <c r="B9446" s="15">
        <f t="shared" si="1470"/>
        <v>10000</v>
      </c>
      <c r="C9446" s="16">
        <f t="shared" ca="1" si="1471"/>
        <v>9419.9591338514201</v>
      </c>
      <c r="D9446" s="8">
        <f t="shared" ca="1" si="1472"/>
        <v>282598.77401554259</v>
      </c>
      <c r="E9446" s="9">
        <f t="shared" ca="1" si="1473"/>
        <v>580.04086614857988</v>
      </c>
      <c r="F9446" s="12">
        <f t="shared" ca="1" si="1474"/>
        <v>0.94562382740969908</v>
      </c>
      <c r="G9446" s="16">
        <f t="shared" ca="1" si="1475"/>
        <v>1000</v>
      </c>
      <c r="H9446" s="8">
        <f t="shared" ca="1" si="1476"/>
        <v>6960.4903937829586</v>
      </c>
      <c r="I9446" s="8">
        <f t="shared" ca="1" si="1477"/>
        <v>289559.26440932555</v>
      </c>
      <c r="J9446" s="8">
        <f t="shared" si="1478"/>
        <v>100000</v>
      </c>
      <c r="K9446" s="17">
        <f t="shared" ca="1" si="1479"/>
        <v>189559.26440932555</v>
      </c>
    </row>
    <row r="9447" spans="1:11" x14ac:dyDescent="0.2">
      <c r="A9447" s="1">
        <v>9430</v>
      </c>
      <c r="B9447" s="15">
        <f t="shared" si="1470"/>
        <v>10000</v>
      </c>
      <c r="C9447" s="16">
        <f t="shared" ca="1" si="1471"/>
        <v>8375.0323307176841</v>
      </c>
      <c r="D9447" s="8">
        <f t="shared" ca="1" si="1472"/>
        <v>251250.96992153052</v>
      </c>
      <c r="E9447" s="9">
        <f t="shared" ca="1" si="1473"/>
        <v>1624.9676692823159</v>
      </c>
      <c r="F9447" s="12">
        <f t="shared" ca="1" si="1474"/>
        <v>0.85177690207079126</v>
      </c>
      <c r="G9447" s="16">
        <f t="shared" ca="1" si="1475"/>
        <v>1000</v>
      </c>
      <c r="H9447" s="8">
        <f t="shared" ca="1" si="1476"/>
        <v>12000</v>
      </c>
      <c r="I9447" s="8">
        <f t="shared" ca="1" si="1477"/>
        <v>263250.96992153052</v>
      </c>
      <c r="J9447" s="8">
        <f t="shared" si="1478"/>
        <v>100000</v>
      </c>
      <c r="K9447" s="17">
        <f t="shared" ca="1" si="1479"/>
        <v>163250.96992153052</v>
      </c>
    </row>
    <row r="9448" spans="1:11" x14ac:dyDescent="0.2">
      <c r="A9448" s="1">
        <v>9431</v>
      </c>
      <c r="B9448" s="15">
        <f t="shared" si="1470"/>
        <v>10000</v>
      </c>
      <c r="C9448" s="16">
        <f t="shared" ca="1" si="1471"/>
        <v>10301.785056720622</v>
      </c>
      <c r="D9448" s="8">
        <f t="shared" ca="1" si="1472"/>
        <v>300000</v>
      </c>
      <c r="E9448" s="9">
        <f t="shared" ca="1" si="1473"/>
        <v>0</v>
      </c>
      <c r="F9448" s="12">
        <f t="shared" ca="1" si="1474"/>
        <v>0.98272527269322085</v>
      </c>
      <c r="G9448" s="16">
        <f t="shared" ca="1" si="1475"/>
        <v>1000</v>
      </c>
      <c r="H9448" s="8">
        <f t="shared" ca="1" si="1476"/>
        <v>0</v>
      </c>
      <c r="I9448" s="8">
        <f t="shared" ca="1" si="1477"/>
        <v>300000</v>
      </c>
      <c r="J9448" s="8">
        <f t="shared" si="1478"/>
        <v>100000</v>
      </c>
      <c r="K9448" s="17">
        <f t="shared" ca="1" si="1479"/>
        <v>200000</v>
      </c>
    </row>
    <row r="9449" spans="1:11" x14ac:dyDescent="0.2">
      <c r="A9449" s="1">
        <v>9432</v>
      </c>
      <c r="B9449" s="15">
        <f t="shared" si="1470"/>
        <v>10000</v>
      </c>
      <c r="C9449" s="16">
        <f t="shared" ca="1" si="1471"/>
        <v>8766.5348377603459</v>
      </c>
      <c r="D9449" s="8">
        <f t="shared" ca="1" si="1472"/>
        <v>262996.04513281037</v>
      </c>
      <c r="E9449" s="9">
        <f t="shared" ca="1" si="1473"/>
        <v>1233.4651622396541</v>
      </c>
      <c r="F9449" s="12">
        <f t="shared" ca="1" si="1474"/>
        <v>0.96469473636018011</v>
      </c>
      <c r="G9449" s="16">
        <f t="shared" ca="1" si="1475"/>
        <v>1000</v>
      </c>
      <c r="H9449" s="8">
        <f t="shared" ca="1" si="1476"/>
        <v>12000</v>
      </c>
      <c r="I9449" s="8">
        <f t="shared" ca="1" si="1477"/>
        <v>274996.04513281037</v>
      </c>
      <c r="J9449" s="8">
        <f t="shared" si="1478"/>
        <v>100000</v>
      </c>
      <c r="K9449" s="17">
        <f t="shared" ca="1" si="1479"/>
        <v>174996.04513281037</v>
      </c>
    </row>
    <row r="9450" spans="1:11" x14ac:dyDescent="0.2">
      <c r="A9450" s="1">
        <v>9433</v>
      </c>
      <c r="B9450" s="15">
        <f t="shared" si="1470"/>
        <v>10000</v>
      </c>
      <c r="C9450" s="16">
        <f t="shared" ca="1" si="1471"/>
        <v>9227.712872196571</v>
      </c>
      <c r="D9450" s="8">
        <f t="shared" ca="1" si="1472"/>
        <v>276831.38616589713</v>
      </c>
      <c r="E9450" s="9">
        <f t="shared" ca="1" si="1473"/>
        <v>772.28712780342903</v>
      </c>
      <c r="F9450" s="12">
        <f t="shared" ca="1" si="1474"/>
        <v>0.29143268971511993</v>
      </c>
      <c r="G9450" s="16">
        <f t="shared" ca="1" si="1475"/>
        <v>500</v>
      </c>
      <c r="H9450" s="8">
        <f t="shared" ca="1" si="1476"/>
        <v>6000</v>
      </c>
      <c r="I9450" s="8">
        <f t="shared" ca="1" si="1477"/>
        <v>282831.38616589713</v>
      </c>
      <c r="J9450" s="8">
        <f t="shared" si="1478"/>
        <v>100000</v>
      </c>
      <c r="K9450" s="17">
        <f t="shared" ca="1" si="1479"/>
        <v>182831.38616589713</v>
      </c>
    </row>
    <row r="9451" spans="1:11" x14ac:dyDescent="0.2">
      <c r="A9451" s="1">
        <v>9434</v>
      </c>
      <c r="B9451" s="15">
        <f t="shared" si="1470"/>
        <v>10000</v>
      </c>
      <c r="C9451" s="16">
        <f t="shared" ca="1" si="1471"/>
        <v>11899.613256795164</v>
      </c>
      <c r="D9451" s="8">
        <f t="shared" ca="1" si="1472"/>
        <v>300000</v>
      </c>
      <c r="E9451" s="9">
        <f t="shared" ca="1" si="1473"/>
        <v>0</v>
      </c>
      <c r="F9451" s="12">
        <f t="shared" ca="1" si="1474"/>
        <v>0.60753835739327522</v>
      </c>
      <c r="G9451" s="16">
        <f t="shared" ca="1" si="1475"/>
        <v>750</v>
      </c>
      <c r="H9451" s="8">
        <f t="shared" ca="1" si="1476"/>
        <v>0</v>
      </c>
      <c r="I9451" s="8">
        <f t="shared" ca="1" si="1477"/>
        <v>300000</v>
      </c>
      <c r="J9451" s="8">
        <f t="shared" si="1478"/>
        <v>100000</v>
      </c>
      <c r="K9451" s="17">
        <f t="shared" ca="1" si="1479"/>
        <v>200000</v>
      </c>
    </row>
    <row r="9452" spans="1:11" x14ac:dyDescent="0.2">
      <c r="A9452" s="1">
        <v>9435</v>
      </c>
      <c r="B9452" s="15">
        <f t="shared" si="1470"/>
        <v>10000</v>
      </c>
      <c r="C9452" s="16">
        <f t="shared" ca="1" si="1471"/>
        <v>11785.599540692834</v>
      </c>
      <c r="D9452" s="8">
        <f t="shared" ca="1" si="1472"/>
        <v>300000</v>
      </c>
      <c r="E9452" s="9">
        <f t="shared" ca="1" si="1473"/>
        <v>0</v>
      </c>
      <c r="F9452" s="12">
        <f t="shared" ca="1" si="1474"/>
        <v>0.19843507075994282</v>
      </c>
      <c r="G9452" s="16">
        <f t="shared" ca="1" si="1475"/>
        <v>500</v>
      </c>
      <c r="H9452" s="8">
        <f t="shared" ca="1" si="1476"/>
        <v>0</v>
      </c>
      <c r="I9452" s="8">
        <f t="shared" ca="1" si="1477"/>
        <v>300000</v>
      </c>
      <c r="J9452" s="8">
        <f t="shared" si="1478"/>
        <v>100000</v>
      </c>
      <c r="K9452" s="17">
        <f t="shared" ca="1" si="1479"/>
        <v>200000</v>
      </c>
    </row>
    <row r="9453" spans="1:11" x14ac:dyDescent="0.2">
      <c r="A9453" s="1">
        <v>9436</v>
      </c>
      <c r="B9453" s="15">
        <f t="shared" si="1470"/>
        <v>10000</v>
      </c>
      <c r="C9453" s="16">
        <f t="shared" ca="1" si="1471"/>
        <v>6335.8517220339681</v>
      </c>
      <c r="D9453" s="8">
        <f t="shared" ca="1" si="1472"/>
        <v>190075.55166101904</v>
      </c>
      <c r="E9453" s="9">
        <f t="shared" ca="1" si="1473"/>
        <v>3664.1482779660319</v>
      </c>
      <c r="F9453" s="12">
        <f t="shared" ca="1" si="1474"/>
        <v>0.43942004516373789</v>
      </c>
      <c r="G9453" s="16">
        <f t="shared" ca="1" si="1475"/>
        <v>750</v>
      </c>
      <c r="H9453" s="8">
        <f t="shared" ca="1" si="1476"/>
        <v>9000</v>
      </c>
      <c r="I9453" s="8">
        <f t="shared" ca="1" si="1477"/>
        <v>199075.55166101904</v>
      </c>
      <c r="J9453" s="8">
        <f t="shared" si="1478"/>
        <v>100000</v>
      </c>
      <c r="K9453" s="17">
        <f t="shared" ca="1" si="1479"/>
        <v>99075.551661019039</v>
      </c>
    </row>
    <row r="9454" spans="1:11" x14ac:dyDescent="0.2">
      <c r="A9454" s="1">
        <v>9437</v>
      </c>
      <c r="B9454" s="15">
        <f t="shared" si="1470"/>
        <v>10000</v>
      </c>
      <c r="C9454" s="16">
        <f t="shared" ca="1" si="1471"/>
        <v>10299.949881410357</v>
      </c>
      <c r="D9454" s="8">
        <f t="shared" ca="1" si="1472"/>
        <v>300000</v>
      </c>
      <c r="E9454" s="9">
        <f t="shared" ca="1" si="1473"/>
        <v>0</v>
      </c>
      <c r="F9454" s="12">
        <f t="shared" ca="1" si="1474"/>
        <v>0.91248192584432342</v>
      </c>
      <c r="G9454" s="16">
        <f t="shared" ca="1" si="1475"/>
        <v>1000</v>
      </c>
      <c r="H9454" s="8">
        <f t="shared" ca="1" si="1476"/>
        <v>0</v>
      </c>
      <c r="I9454" s="8">
        <f t="shared" ca="1" si="1477"/>
        <v>300000</v>
      </c>
      <c r="J9454" s="8">
        <f t="shared" si="1478"/>
        <v>100000</v>
      </c>
      <c r="K9454" s="17">
        <f t="shared" ca="1" si="1479"/>
        <v>200000</v>
      </c>
    </row>
    <row r="9455" spans="1:11" x14ac:dyDescent="0.2">
      <c r="A9455" s="1">
        <v>9438</v>
      </c>
      <c r="B9455" s="15">
        <f t="shared" si="1470"/>
        <v>10000</v>
      </c>
      <c r="C9455" s="16">
        <f t="shared" ca="1" si="1471"/>
        <v>11365.924757644509</v>
      </c>
      <c r="D9455" s="8">
        <f t="shared" ca="1" si="1472"/>
        <v>300000</v>
      </c>
      <c r="E9455" s="9">
        <f t="shared" ca="1" si="1473"/>
        <v>0</v>
      </c>
      <c r="F9455" s="12">
        <f t="shared" ca="1" si="1474"/>
        <v>0.80361121497453603</v>
      </c>
      <c r="G9455" s="16">
        <f t="shared" ca="1" si="1475"/>
        <v>1000</v>
      </c>
      <c r="H9455" s="8">
        <f t="shared" ca="1" si="1476"/>
        <v>0</v>
      </c>
      <c r="I9455" s="8">
        <f t="shared" ca="1" si="1477"/>
        <v>300000</v>
      </c>
      <c r="J9455" s="8">
        <f t="shared" si="1478"/>
        <v>100000</v>
      </c>
      <c r="K9455" s="17">
        <f t="shared" ca="1" si="1479"/>
        <v>200000</v>
      </c>
    </row>
    <row r="9456" spans="1:11" x14ac:dyDescent="0.2">
      <c r="A9456" s="1">
        <v>9439</v>
      </c>
      <c r="B9456" s="15">
        <f t="shared" si="1470"/>
        <v>10000</v>
      </c>
      <c r="C9456" s="16">
        <f t="shared" ca="1" si="1471"/>
        <v>5891.6351020902248</v>
      </c>
      <c r="D9456" s="8">
        <f t="shared" ca="1" si="1472"/>
        <v>176749.05306270675</v>
      </c>
      <c r="E9456" s="9">
        <f t="shared" ca="1" si="1473"/>
        <v>4108.3648979097752</v>
      </c>
      <c r="F9456" s="12">
        <f t="shared" ca="1" si="1474"/>
        <v>0.88044572951928535</v>
      </c>
      <c r="G9456" s="16">
        <f t="shared" ca="1" si="1475"/>
        <v>1000</v>
      </c>
      <c r="H9456" s="8">
        <f t="shared" ca="1" si="1476"/>
        <v>12000</v>
      </c>
      <c r="I9456" s="8">
        <f t="shared" ca="1" si="1477"/>
        <v>188749.05306270675</v>
      </c>
      <c r="J9456" s="8">
        <f t="shared" si="1478"/>
        <v>100000</v>
      </c>
      <c r="K9456" s="17">
        <f t="shared" ca="1" si="1479"/>
        <v>88749.053062706749</v>
      </c>
    </row>
    <row r="9457" spans="1:11" x14ac:dyDescent="0.2">
      <c r="A9457" s="1">
        <v>9440</v>
      </c>
      <c r="B9457" s="15">
        <f t="shared" si="1470"/>
        <v>10000</v>
      </c>
      <c r="C9457" s="16">
        <f t="shared" ca="1" si="1471"/>
        <v>9952.5712476060926</v>
      </c>
      <c r="D9457" s="8">
        <f t="shared" ca="1" si="1472"/>
        <v>298577.13742818276</v>
      </c>
      <c r="E9457" s="9">
        <f t="shared" ca="1" si="1473"/>
        <v>47.428752393907416</v>
      </c>
      <c r="F9457" s="12">
        <f t="shared" ca="1" si="1474"/>
        <v>0.544253761379907</v>
      </c>
      <c r="G9457" s="16">
        <f t="shared" ca="1" si="1475"/>
        <v>750</v>
      </c>
      <c r="H9457" s="8">
        <f t="shared" ca="1" si="1476"/>
        <v>569.145028726889</v>
      </c>
      <c r="I9457" s="8">
        <f t="shared" ca="1" si="1477"/>
        <v>299146.28245690966</v>
      </c>
      <c r="J9457" s="8">
        <f t="shared" si="1478"/>
        <v>100000</v>
      </c>
      <c r="K9457" s="17">
        <f t="shared" ca="1" si="1479"/>
        <v>199146.28245690966</v>
      </c>
    </row>
    <row r="9458" spans="1:11" x14ac:dyDescent="0.2">
      <c r="A9458" s="1">
        <v>9441</v>
      </c>
      <c r="B9458" s="15">
        <f t="shared" si="1470"/>
        <v>10000</v>
      </c>
      <c r="C9458" s="16">
        <f t="shared" ca="1" si="1471"/>
        <v>14831.029479402947</v>
      </c>
      <c r="D9458" s="8">
        <f t="shared" ca="1" si="1472"/>
        <v>300000</v>
      </c>
      <c r="E9458" s="9">
        <f t="shared" ca="1" si="1473"/>
        <v>0</v>
      </c>
      <c r="F9458" s="12">
        <f t="shared" ca="1" si="1474"/>
        <v>0.60987037649969289</v>
      </c>
      <c r="G9458" s="16">
        <f t="shared" ca="1" si="1475"/>
        <v>750</v>
      </c>
      <c r="H9458" s="8">
        <f t="shared" ca="1" si="1476"/>
        <v>0</v>
      </c>
      <c r="I9458" s="8">
        <f t="shared" ca="1" si="1477"/>
        <v>300000</v>
      </c>
      <c r="J9458" s="8">
        <f t="shared" si="1478"/>
        <v>100000</v>
      </c>
      <c r="K9458" s="17">
        <f t="shared" ca="1" si="1479"/>
        <v>200000</v>
      </c>
    </row>
    <row r="9459" spans="1:11" x14ac:dyDescent="0.2">
      <c r="A9459" s="1">
        <v>9442</v>
      </c>
      <c r="B9459" s="15">
        <f t="shared" si="1470"/>
        <v>10000</v>
      </c>
      <c r="C9459" s="16">
        <f t="shared" ca="1" si="1471"/>
        <v>10149.243304605259</v>
      </c>
      <c r="D9459" s="8">
        <f t="shared" ca="1" si="1472"/>
        <v>300000</v>
      </c>
      <c r="E9459" s="9">
        <f t="shared" ca="1" si="1473"/>
        <v>0</v>
      </c>
      <c r="F9459" s="12">
        <f t="shared" ca="1" si="1474"/>
        <v>0.51831678043328477</v>
      </c>
      <c r="G9459" s="16">
        <f t="shared" ca="1" si="1475"/>
        <v>750</v>
      </c>
      <c r="H9459" s="8">
        <f t="shared" ca="1" si="1476"/>
        <v>0</v>
      </c>
      <c r="I9459" s="8">
        <f t="shared" ca="1" si="1477"/>
        <v>300000</v>
      </c>
      <c r="J9459" s="8">
        <f t="shared" si="1478"/>
        <v>100000</v>
      </c>
      <c r="K9459" s="17">
        <f t="shared" ca="1" si="1479"/>
        <v>200000</v>
      </c>
    </row>
    <row r="9460" spans="1:11" x14ac:dyDescent="0.2">
      <c r="A9460" s="1">
        <v>9443</v>
      </c>
      <c r="B9460" s="15">
        <f t="shared" si="1470"/>
        <v>10000</v>
      </c>
      <c r="C9460" s="16">
        <f t="shared" ca="1" si="1471"/>
        <v>12722.785131275479</v>
      </c>
      <c r="D9460" s="8">
        <f t="shared" ca="1" si="1472"/>
        <v>300000</v>
      </c>
      <c r="E9460" s="9">
        <f t="shared" ca="1" si="1473"/>
        <v>0</v>
      </c>
      <c r="F9460" s="12">
        <f t="shared" ca="1" si="1474"/>
        <v>0.54120511415121675</v>
      </c>
      <c r="G9460" s="16">
        <f t="shared" ca="1" si="1475"/>
        <v>750</v>
      </c>
      <c r="H9460" s="8">
        <f t="shared" ca="1" si="1476"/>
        <v>0</v>
      </c>
      <c r="I9460" s="8">
        <f t="shared" ca="1" si="1477"/>
        <v>300000</v>
      </c>
      <c r="J9460" s="8">
        <f t="shared" si="1478"/>
        <v>100000</v>
      </c>
      <c r="K9460" s="17">
        <f t="shared" ca="1" si="1479"/>
        <v>200000</v>
      </c>
    </row>
    <row r="9461" spans="1:11" x14ac:dyDescent="0.2">
      <c r="A9461" s="1">
        <v>9444</v>
      </c>
      <c r="B9461" s="15">
        <f t="shared" si="1470"/>
        <v>10000</v>
      </c>
      <c r="C9461" s="16">
        <f t="shared" ca="1" si="1471"/>
        <v>7551.601656748393</v>
      </c>
      <c r="D9461" s="8">
        <f t="shared" ca="1" si="1472"/>
        <v>226548.0497024518</v>
      </c>
      <c r="E9461" s="9">
        <f t="shared" ca="1" si="1473"/>
        <v>2448.398343251607</v>
      </c>
      <c r="F9461" s="12">
        <f t="shared" ca="1" si="1474"/>
        <v>0.39730388116360793</v>
      </c>
      <c r="G9461" s="16">
        <f t="shared" ca="1" si="1475"/>
        <v>750</v>
      </c>
      <c r="H9461" s="8">
        <f t="shared" ca="1" si="1476"/>
        <v>9000</v>
      </c>
      <c r="I9461" s="8">
        <f t="shared" ca="1" si="1477"/>
        <v>235548.0497024518</v>
      </c>
      <c r="J9461" s="8">
        <f t="shared" si="1478"/>
        <v>100000</v>
      </c>
      <c r="K9461" s="17">
        <f t="shared" ca="1" si="1479"/>
        <v>135548.0497024518</v>
      </c>
    </row>
    <row r="9462" spans="1:11" x14ac:dyDescent="0.2">
      <c r="A9462" s="1">
        <v>9445</v>
      </c>
      <c r="B9462" s="15">
        <f t="shared" si="1470"/>
        <v>10000</v>
      </c>
      <c r="C9462" s="16">
        <f t="shared" ca="1" si="1471"/>
        <v>5918.0657047856103</v>
      </c>
      <c r="D9462" s="8">
        <f t="shared" ca="1" si="1472"/>
        <v>177541.97114356831</v>
      </c>
      <c r="E9462" s="9">
        <f t="shared" ca="1" si="1473"/>
        <v>4081.9342952143897</v>
      </c>
      <c r="F9462" s="12">
        <f t="shared" ca="1" si="1474"/>
        <v>0.93784659929460534</v>
      </c>
      <c r="G9462" s="16">
        <f t="shared" ca="1" si="1475"/>
        <v>1000</v>
      </c>
      <c r="H9462" s="8">
        <f t="shared" ca="1" si="1476"/>
        <v>12000</v>
      </c>
      <c r="I9462" s="8">
        <f t="shared" ca="1" si="1477"/>
        <v>189541.97114356831</v>
      </c>
      <c r="J9462" s="8">
        <f t="shared" si="1478"/>
        <v>100000</v>
      </c>
      <c r="K9462" s="17">
        <f t="shared" ca="1" si="1479"/>
        <v>89541.971143568313</v>
      </c>
    </row>
    <row r="9463" spans="1:11" x14ac:dyDescent="0.2">
      <c r="A9463" s="1">
        <v>9446</v>
      </c>
      <c r="B9463" s="15">
        <f t="shared" si="1470"/>
        <v>10000</v>
      </c>
      <c r="C9463" s="16">
        <f t="shared" ca="1" si="1471"/>
        <v>8811.0861422250946</v>
      </c>
      <c r="D9463" s="8">
        <f t="shared" ca="1" si="1472"/>
        <v>264332.58426675282</v>
      </c>
      <c r="E9463" s="9">
        <f t="shared" ca="1" si="1473"/>
        <v>1188.9138577749054</v>
      </c>
      <c r="F9463" s="12">
        <f t="shared" ca="1" si="1474"/>
        <v>0.41006122422264935</v>
      </c>
      <c r="G9463" s="16">
        <f t="shared" ca="1" si="1475"/>
        <v>750</v>
      </c>
      <c r="H9463" s="8">
        <f t="shared" ca="1" si="1476"/>
        <v>9000</v>
      </c>
      <c r="I9463" s="8">
        <f t="shared" ca="1" si="1477"/>
        <v>273332.58426675282</v>
      </c>
      <c r="J9463" s="8">
        <f t="shared" si="1478"/>
        <v>100000</v>
      </c>
      <c r="K9463" s="17">
        <f t="shared" ca="1" si="1479"/>
        <v>173332.58426675282</v>
      </c>
    </row>
    <row r="9464" spans="1:11" x14ac:dyDescent="0.2">
      <c r="A9464" s="1">
        <v>9447</v>
      </c>
      <c r="B9464" s="15">
        <f t="shared" si="1470"/>
        <v>10000</v>
      </c>
      <c r="C9464" s="16">
        <f t="shared" ca="1" si="1471"/>
        <v>14340.733002690637</v>
      </c>
      <c r="D9464" s="8">
        <f t="shared" ca="1" si="1472"/>
        <v>300000</v>
      </c>
      <c r="E9464" s="9">
        <f t="shared" ca="1" si="1473"/>
        <v>0</v>
      </c>
      <c r="F9464" s="12">
        <f t="shared" ca="1" si="1474"/>
        <v>6.4409828085413179E-2</v>
      </c>
      <c r="G9464" s="16">
        <f t="shared" ca="1" si="1475"/>
        <v>500</v>
      </c>
      <c r="H9464" s="8">
        <f t="shared" ca="1" si="1476"/>
        <v>0</v>
      </c>
      <c r="I9464" s="8">
        <f t="shared" ca="1" si="1477"/>
        <v>300000</v>
      </c>
      <c r="J9464" s="8">
        <f t="shared" si="1478"/>
        <v>100000</v>
      </c>
      <c r="K9464" s="17">
        <f t="shared" ca="1" si="1479"/>
        <v>200000</v>
      </c>
    </row>
    <row r="9465" spans="1:11" x14ac:dyDescent="0.2">
      <c r="A9465" s="1">
        <v>9448</v>
      </c>
      <c r="B9465" s="15">
        <f t="shared" si="1470"/>
        <v>10000</v>
      </c>
      <c r="C9465" s="16">
        <f t="shared" ca="1" si="1471"/>
        <v>9563.057822367773</v>
      </c>
      <c r="D9465" s="8">
        <f t="shared" ca="1" si="1472"/>
        <v>286891.73467103322</v>
      </c>
      <c r="E9465" s="9">
        <f t="shared" ca="1" si="1473"/>
        <v>436.94217763222696</v>
      </c>
      <c r="F9465" s="12">
        <f t="shared" ca="1" si="1474"/>
        <v>0.83991372072324477</v>
      </c>
      <c r="G9465" s="16">
        <f t="shared" ca="1" si="1475"/>
        <v>1000</v>
      </c>
      <c r="H9465" s="8">
        <f t="shared" ca="1" si="1476"/>
        <v>5243.3061315867235</v>
      </c>
      <c r="I9465" s="8">
        <f t="shared" ca="1" si="1477"/>
        <v>292135.04080261994</v>
      </c>
      <c r="J9465" s="8">
        <f t="shared" si="1478"/>
        <v>100000</v>
      </c>
      <c r="K9465" s="17">
        <f t="shared" ca="1" si="1479"/>
        <v>192135.04080261994</v>
      </c>
    </row>
    <row r="9466" spans="1:11" x14ac:dyDescent="0.2">
      <c r="A9466" s="1">
        <v>9449</v>
      </c>
      <c r="B9466" s="15">
        <f t="shared" si="1470"/>
        <v>10000</v>
      </c>
      <c r="C9466" s="16">
        <f t="shared" ca="1" si="1471"/>
        <v>8832.6448188774066</v>
      </c>
      <c r="D9466" s="8">
        <f t="shared" ca="1" si="1472"/>
        <v>264979.34456632222</v>
      </c>
      <c r="E9466" s="9">
        <f t="shared" ca="1" si="1473"/>
        <v>1167.3551811225934</v>
      </c>
      <c r="F9466" s="12">
        <f t="shared" ca="1" si="1474"/>
        <v>0.67293224961370146</v>
      </c>
      <c r="G9466" s="16">
        <f t="shared" ca="1" si="1475"/>
        <v>750</v>
      </c>
      <c r="H9466" s="8">
        <f t="shared" ca="1" si="1476"/>
        <v>9000</v>
      </c>
      <c r="I9466" s="8">
        <f t="shared" ca="1" si="1477"/>
        <v>273979.34456632222</v>
      </c>
      <c r="J9466" s="8">
        <f t="shared" si="1478"/>
        <v>100000</v>
      </c>
      <c r="K9466" s="17">
        <f t="shared" ca="1" si="1479"/>
        <v>173979.34456632222</v>
      </c>
    </row>
    <row r="9467" spans="1:11" x14ac:dyDescent="0.2">
      <c r="A9467" s="1">
        <v>9450</v>
      </c>
      <c r="B9467" s="15">
        <f t="shared" si="1470"/>
        <v>10000</v>
      </c>
      <c r="C9467" s="16">
        <f t="shared" ca="1" si="1471"/>
        <v>14976.391854559191</v>
      </c>
      <c r="D9467" s="8">
        <f t="shared" ca="1" si="1472"/>
        <v>300000</v>
      </c>
      <c r="E9467" s="9">
        <f t="shared" ca="1" si="1473"/>
        <v>0</v>
      </c>
      <c r="F9467" s="12">
        <f t="shared" ca="1" si="1474"/>
        <v>0.56817721661803988</v>
      </c>
      <c r="G9467" s="16">
        <f t="shared" ca="1" si="1475"/>
        <v>750</v>
      </c>
      <c r="H9467" s="8">
        <f t="shared" ca="1" si="1476"/>
        <v>0</v>
      </c>
      <c r="I9467" s="8">
        <f t="shared" ca="1" si="1477"/>
        <v>300000</v>
      </c>
      <c r="J9467" s="8">
        <f t="shared" si="1478"/>
        <v>100000</v>
      </c>
      <c r="K9467" s="17">
        <f t="shared" ca="1" si="1479"/>
        <v>200000</v>
      </c>
    </row>
    <row r="9468" spans="1:11" x14ac:dyDescent="0.2">
      <c r="A9468" s="1">
        <v>9451</v>
      </c>
      <c r="B9468" s="15">
        <f t="shared" si="1470"/>
        <v>10000</v>
      </c>
      <c r="C9468" s="16">
        <f t="shared" ca="1" si="1471"/>
        <v>13685.671433246913</v>
      </c>
      <c r="D9468" s="8">
        <f t="shared" ca="1" si="1472"/>
        <v>300000</v>
      </c>
      <c r="E9468" s="9">
        <f t="shared" ca="1" si="1473"/>
        <v>0</v>
      </c>
      <c r="F9468" s="12">
        <f t="shared" ca="1" si="1474"/>
        <v>0.88541140318906297</v>
      </c>
      <c r="G9468" s="16">
        <f t="shared" ca="1" si="1475"/>
        <v>1000</v>
      </c>
      <c r="H9468" s="8">
        <f t="shared" ca="1" si="1476"/>
        <v>0</v>
      </c>
      <c r="I9468" s="8">
        <f t="shared" ca="1" si="1477"/>
        <v>300000</v>
      </c>
      <c r="J9468" s="8">
        <f t="shared" si="1478"/>
        <v>100000</v>
      </c>
      <c r="K9468" s="17">
        <f t="shared" ca="1" si="1479"/>
        <v>200000</v>
      </c>
    </row>
    <row r="9469" spans="1:11" x14ac:dyDescent="0.2">
      <c r="A9469" s="1">
        <v>9452</v>
      </c>
      <c r="B9469" s="15">
        <f t="shared" si="1470"/>
        <v>10000</v>
      </c>
      <c r="C9469" s="16">
        <f t="shared" ca="1" si="1471"/>
        <v>13930.879639810533</v>
      </c>
      <c r="D9469" s="8">
        <f t="shared" ca="1" si="1472"/>
        <v>300000</v>
      </c>
      <c r="E9469" s="9">
        <f t="shared" ca="1" si="1473"/>
        <v>0</v>
      </c>
      <c r="F9469" s="12">
        <f t="shared" ca="1" si="1474"/>
        <v>0.85768269514237783</v>
      </c>
      <c r="G9469" s="16">
        <f t="shared" ca="1" si="1475"/>
        <v>1000</v>
      </c>
      <c r="H9469" s="8">
        <f t="shared" ca="1" si="1476"/>
        <v>0</v>
      </c>
      <c r="I9469" s="8">
        <f t="shared" ca="1" si="1477"/>
        <v>300000</v>
      </c>
      <c r="J9469" s="8">
        <f t="shared" si="1478"/>
        <v>100000</v>
      </c>
      <c r="K9469" s="17">
        <f t="shared" ca="1" si="1479"/>
        <v>200000</v>
      </c>
    </row>
    <row r="9470" spans="1:11" x14ac:dyDescent="0.2">
      <c r="A9470" s="1">
        <v>9453</v>
      </c>
      <c r="B9470" s="15">
        <f t="shared" si="1470"/>
        <v>10000</v>
      </c>
      <c r="C9470" s="16">
        <f t="shared" ca="1" si="1471"/>
        <v>5802.8436105943529</v>
      </c>
      <c r="D9470" s="8">
        <f t="shared" ca="1" si="1472"/>
        <v>174085.30831783058</v>
      </c>
      <c r="E9470" s="9">
        <f t="shared" ca="1" si="1473"/>
        <v>4197.1563894056471</v>
      </c>
      <c r="F9470" s="12">
        <f t="shared" ca="1" si="1474"/>
        <v>0.90928089109084487</v>
      </c>
      <c r="G9470" s="16">
        <f t="shared" ca="1" si="1475"/>
        <v>1000</v>
      </c>
      <c r="H9470" s="8">
        <f t="shared" ca="1" si="1476"/>
        <v>12000</v>
      </c>
      <c r="I9470" s="8">
        <f t="shared" ca="1" si="1477"/>
        <v>186085.30831783058</v>
      </c>
      <c r="J9470" s="8">
        <f t="shared" si="1478"/>
        <v>100000</v>
      </c>
      <c r="K9470" s="17">
        <f t="shared" ca="1" si="1479"/>
        <v>86085.308317830582</v>
      </c>
    </row>
    <row r="9471" spans="1:11" x14ac:dyDescent="0.2">
      <c r="A9471" s="1">
        <v>9454</v>
      </c>
      <c r="B9471" s="15">
        <f t="shared" si="1470"/>
        <v>10000</v>
      </c>
      <c r="C9471" s="16">
        <f t="shared" ca="1" si="1471"/>
        <v>11076.918050679546</v>
      </c>
      <c r="D9471" s="8">
        <f t="shared" ca="1" si="1472"/>
        <v>300000</v>
      </c>
      <c r="E9471" s="9">
        <f t="shared" ca="1" si="1473"/>
        <v>0</v>
      </c>
      <c r="F9471" s="12">
        <f t="shared" ca="1" si="1474"/>
        <v>8.2954509952737343E-2</v>
      </c>
      <c r="G9471" s="16">
        <f t="shared" ca="1" si="1475"/>
        <v>500</v>
      </c>
      <c r="H9471" s="8">
        <f t="shared" ca="1" si="1476"/>
        <v>0</v>
      </c>
      <c r="I9471" s="8">
        <f t="shared" ca="1" si="1477"/>
        <v>300000</v>
      </c>
      <c r="J9471" s="8">
        <f t="shared" si="1478"/>
        <v>100000</v>
      </c>
      <c r="K9471" s="17">
        <f t="shared" ca="1" si="1479"/>
        <v>200000</v>
      </c>
    </row>
    <row r="9472" spans="1:11" x14ac:dyDescent="0.2">
      <c r="A9472" s="1">
        <v>9455</v>
      </c>
      <c r="B9472" s="15">
        <f t="shared" si="1470"/>
        <v>10000</v>
      </c>
      <c r="C9472" s="16">
        <f t="shared" ca="1" si="1471"/>
        <v>6726.065246226307</v>
      </c>
      <c r="D9472" s="8">
        <f t="shared" ca="1" si="1472"/>
        <v>201781.9573867892</v>
      </c>
      <c r="E9472" s="9">
        <f t="shared" ca="1" si="1473"/>
        <v>3273.934753773693</v>
      </c>
      <c r="F9472" s="12">
        <f t="shared" ca="1" si="1474"/>
        <v>0.23298294064893366</v>
      </c>
      <c r="G9472" s="16">
        <f t="shared" ca="1" si="1475"/>
        <v>500</v>
      </c>
      <c r="H9472" s="8">
        <f t="shared" ca="1" si="1476"/>
        <v>6000</v>
      </c>
      <c r="I9472" s="8">
        <f t="shared" ca="1" si="1477"/>
        <v>207781.9573867892</v>
      </c>
      <c r="J9472" s="8">
        <f t="shared" si="1478"/>
        <v>100000</v>
      </c>
      <c r="K9472" s="17">
        <f t="shared" ca="1" si="1479"/>
        <v>107781.9573867892</v>
      </c>
    </row>
    <row r="9473" spans="1:11" x14ac:dyDescent="0.2">
      <c r="A9473" s="1">
        <v>9456</v>
      </c>
      <c r="B9473" s="15">
        <f t="shared" si="1470"/>
        <v>10000</v>
      </c>
      <c r="C9473" s="16">
        <f t="shared" ca="1" si="1471"/>
        <v>6114.2792023151214</v>
      </c>
      <c r="D9473" s="8">
        <f t="shared" ca="1" si="1472"/>
        <v>183428.37606945363</v>
      </c>
      <c r="E9473" s="9">
        <f t="shared" ca="1" si="1473"/>
        <v>3885.7207976848786</v>
      </c>
      <c r="F9473" s="12">
        <f t="shared" ca="1" si="1474"/>
        <v>0.67482424010979525</v>
      </c>
      <c r="G9473" s="16">
        <f t="shared" ca="1" si="1475"/>
        <v>750</v>
      </c>
      <c r="H9473" s="8">
        <f t="shared" ca="1" si="1476"/>
        <v>9000</v>
      </c>
      <c r="I9473" s="8">
        <f t="shared" ca="1" si="1477"/>
        <v>192428.37606945363</v>
      </c>
      <c r="J9473" s="8">
        <f t="shared" si="1478"/>
        <v>100000</v>
      </c>
      <c r="K9473" s="17">
        <f t="shared" ca="1" si="1479"/>
        <v>92428.376069453632</v>
      </c>
    </row>
    <row r="9474" spans="1:11" x14ac:dyDescent="0.2">
      <c r="A9474" s="1">
        <v>9457</v>
      </c>
      <c r="B9474" s="15">
        <f t="shared" si="1470"/>
        <v>10000</v>
      </c>
      <c r="C9474" s="16">
        <f t="shared" ca="1" si="1471"/>
        <v>9953.2122616241959</v>
      </c>
      <c r="D9474" s="8">
        <f t="shared" ca="1" si="1472"/>
        <v>298596.36784872587</v>
      </c>
      <c r="E9474" s="9">
        <f t="shared" ca="1" si="1473"/>
        <v>46.787738375804111</v>
      </c>
      <c r="F9474" s="12">
        <f t="shared" ca="1" si="1474"/>
        <v>0.46732116823262393</v>
      </c>
      <c r="G9474" s="16">
        <f t="shared" ca="1" si="1475"/>
        <v>750</v>
      </c>
      <c r="H9474" s="8">
        <f t="shared" ca="1" si="1476"/>
        <v>561.45286050964933</v>
      </c>
      <c r="I9474" s="8">
        <f t="shared" ca="1" si="1477"/>
        <v>299157.8207092355</v>
      </c>
      <c r="J9474" s="8">
        <f t="shared" si="1478"/>
        <v>100000</v>
      </c>
      <c r="K9474" s="17">
        <f t="shared" ca="1" si="1479"/>
        <v>199157.8207092355</v>
      </c>
    </row>
    <row r="9475" spans="1:11" x14ac:dyDescent="0.2">
      <c r="A9475" s="1">
        <v>9458</v>
      </c>
      <c r="B9475" s="15">
        <f t="shared" si="1470"/>
        <v>10000</v>
      </c>
      <c r="C9475" s="16">
        <f t="shared" ca="1" si="1471"/>
        <v>5974.766383944715</v>
      </c>
      <c r="D9475" s="8">
        <f t="shared" ca="1" si="1472"/>
        <v>179242.99151834144</v>
      </c>
      <c r="E9475" s="9">
        <f t="shared" ca="1" si="1473"/>
        <v>4025.233616055285</v>
      </c>
      <c r="F9475" s="12">
        <f t="shared" ca="1" si="1474"/>
        <v>0.76118110065602684</v>
      </c>
      <c r="G9475" s="16">
        <f t="shared" ca="1" si="1475"/>
        <v>1000</v>
      </c>
      <c r="H9475" s="8">
        <f t="shared" ca="1" si="1476"/>
        <v>12000</v>
      </c>
      <c r="I9475" s="8">
        <f t="shared" ca="1" si="1477"/>
        <v>191242.99151834144</v>
      </c>
      <c r="J9475" s="8">
        <f t="shared" si="1478"/>
        <v>100000</v>
      </c>
      <c r="K9475" s="17">
        <f t="shared" ca="1" si="1479"/>
        <v>91242.991518341441</v>
      </c>
    </row>
    <row r="9476" spans="1:11" x14ac:dyDescent="0.2">
      <c r="A9476" s="1">
        <v>9459</v>
      </c>
      <c r="B9476" s="15">
        <f t="shared" si="1470"/>
        <v>10000</v>
      </c>
      <c r="C9476" s="16">
        <f t="shared" ca="1" si="1471"/>
        <v>7170.1290890000846</v>
      </c>
      <c r="D9476" s="8">
        <f t="shared" ca="1" si="1472"/>
        <v>215103.87267000254</v>
      </c>
      <c r="E9476" s="9">
        <f t="shared" ca="1" si="1473"/>
        <v>2829.8709109999154</v>
      </c>
      <c r="F9476" s="12">
        <f t="shared" ca="1" si="1474"/>
        <v>0.28515206145815131</v>
      </c>
      <c r="G9476" s="16">
        <f t="shared" ca="1" si="1475"/>
        <v>500</v>
      </c>
      <c r="H9476" s="8">
        <f t="shared" ca="1" si="1476"/>
        <v>6000</v>
      </c>
      <c r="I9476" s="8">
        <f t="shared" ca="1" si="1477"/>
        <v>221103.87267000254</v>
      </c>
      <c r="J9476" s="8">
        <f t="shared" si="1478"/>
        <v>100000</v>
      </c>
      <c r="K9476" s="17">
        <f t="shared" ca="1" si="1479"/>
        <v>121103.87267000254</v>
      </c>
    </row>
    <row r="9477" spans="1:11" x14ac:dyDescent="0.2">
      <c r="A9477" s="1">
        <v>9460</v>
      </c>
      <c r="B9477" s="15">
        <f t="shared" si="1470"/>
        <v>10000</v>
      </c>
      <c r="C9477" s="16">
        <f t="shared" ca="1" si="1471"/>
        <v>13648.230916995646</v>
      </c>
      <c r="D9477" s="8">
        <f t="shared" ca="1" si="1472"/>
        <v>300000</v>
      </c>
      <c r="E9477" s="9">
        <f t="shared" ca="1" si="1473"/>
        <v>0</v>
      </c>
      <c r="F9477" s="12">
        <f t="shared" ca="1" si="1474"/>
        <v>0.1828085337760752</v>
      </c>
      <c r="G9477" s="16">
        <f t="shared" ca="1" si="1475"/>
        <v>500</v>
      </c>
      <c r="H9477" s="8">
        <f t="shared" ca="1" si="1476"/>
        <v>0</v>
      </c>
      <c r="I9477" s="8">
        <f t="shared" ca="1" si="1477"/>
        <v>300000</v>
      </c>
      <c r="J9477" s="8">
        <f t="shared" si="1478"/>
        <v>100000</v>
      </c>
      <c r="K9477" s="17">
        <f t="shared" ca="1" si="1479"/>
        <v>200000</v>
      </c>
    </row>
    <row r="9478" spans="1:11" x14ac:dyDescent="0.2">
      <c r="A9478" s="1">
        <v>9461</v>
      </c>
      <c r="B9478" s="15">
        <f t="shared" si="1470"/>
        <v>10000</v>
      </c>
      <c r="C9478" s="16">
        <f t="shared" ca="1" si="1471"/>
        <v>6165.1113736446478</v>
      </c>
      <c r="D9478" s="8">
        <f t="shared" ca="1" si="1472"/>
        <v>184953.34120933944</v>
      </c>
      <c r="E9478" s="9">
        <f t="shared" ca="1" si="1473"/>
        <v>3834.8886263553522</v>
      </c>
      <c r="F9478" s="12">
        <f t="shared" ca="1" si="1474"/>
        <v>0.63112936164731681</v>
      </c>
      <c r="G9478" s="16">
        <f t="shared" ca="1" si="1475"/>
        <v>750</v>
      </c>
      <c r="H9478" s="8">
        <f t="shared" ca="1" si="1476"/>
        <v>9000</v>
      </c>
      <c r="I9478" s="8">
        <f t="shared" ca="1" si="1477"/>
        <v>193953.34120933944</v>
      </c>
      <c r="J9478" s="8">
        <f t="shared" si="1478"/>
        <v>100000</v>
      </c>
      <c r="K9478" s="17">
        <f t="shared" ca="1" si="1479"/>
        <v>93953.341209339444</v>
      </c>
    </row>
    <row r="9479" spans="1:11" x14ac:dyDescent="0.2">
      <c r="A9479" s="1">
        <v>9462</v>
      </c>
      <c r="B9479" s="15">
        <f t="shared" si="1470"/>
        <v>10000</v>
      </c>
      <c r="C9479" s="16">
        <f t="shared" ca="1" si="1471"/>
        <v>9267.6093571533438</v>
      </c>
      <c r="D9479" s="8">
        <f t="shared" ca="1" si="1472"/>
        <v>278028.28071460029</v>
      </c>
      <c r="E9479" s="9">
        <f t="shared" ca="1" si="1473"/>
        <v>732.39064284665619</v>
      </c>
      <c r="F9479" s="12">
        <f t="shared" ca="1" si="1474"/>
        <v>0.80135022587592231</v>
      </c>
      <c r="G9479" s="16">
        <f t="shared" ca="1" si="1475"/>
        <v>1000</v>
      </c>
      <c r="H9479" s="8">
        <f t="shared" ca="1" si="1476"/>
        <v>8788.6877141598743</v>
      </c>
      <c r="I9479" s="8">
        <f t="shared" ca="1" si="1477"/>
        <v>286816.96842876018</v>
      </c>
      <c r="J9479" s="8">
        <f t="shared" si="1478"/>
        <v>100000</v>
      </c>
      <c r="K9479" s="17">
        <f t="shared" ca="1" si="1479"/>
        <v>186816.96842876018</v>
      </c>
    </row>
    <row r="9480" spans="1:11" x14ac:dyDescent="0.2">
      <c r="A9480" s="1">
        <v>9463</v>
      </c>
      <c r="B9480" s="15">
        <f t="shared" si="1470"/>
        <v>10000</v>
      </c>
      <c r="C9480" s="16">
        <f t="shared" ca="1" si="1471"/>
        <v>5009.2364914543687</v>
      </c>
      <c r="D9480" s="8">
        <f t="shared" ca="1" si="1472"/>
        <v>150277.09474363105</v>
      </c>
      <c r="E9480" s="9">
        <f t="shared" ca="1" si="1473"/>
        <v>4990.7635085456313</v>
      </c>
      <c r="F9480" s="12">
        <f t="shared" ca="1" si="1474"/>
        <v>0.68406302086576387</v>
      </c>
      <c r="G9480" s="16">
        <f t="shared" ca="1" si="1475"/>
        <v>750</v>
      </c>
      <c r="H9480" s="8">
        <f t="shared" ca="1" si="1476"/>
        <v>9000</v>
      </c>
      <c r="I9480" s="8">
        <f t="shared" ca="1" si="1477"/>
        <v>159277.09474363105</v>
      </c>
      <c r="J9480" s="8">
        <f t="shared" si="1478"/>
        <v>100000</v>
      </c>
      <c r="K9480" s="17">
        <f t="shared" ca="1" si="1479"/>
        <v>59277.094743631053</v>
      </c>
    </row>
    <row r="9481" spans="1:11" x14ac:dyDescent="0.2">
      <c r="A9481" s="1">
        <v>9464</v>
      </c>
      <c r="B9481" s="15">
        <f t="shared" si="1470"/>
        <v>10000</v>
      </c>
      <c r="C9481" s="16">
        <f t="shared" ca="1" si="1471"/>
        <v>11800.981997886222</v>
      </c>
      <c r="D9481" s="8">
        <f t="shared" ca="1" si="1472"/>
        <v>300000</v>
      </c>
      <c r="E9481" s="9">
        <f t="shared" ca="1" si="1473"/>
        <v>0</v>
      </c>
      <c r="F9481" s="12">
        <f t="shared" ca="1" si="1474"/>
        <v>0.42298531523098692</v>
      </c>
      <c r="G9481" s="16">
        <f t="shared" ca="1" si="1475"/>
        <v>750</v>
      </c>
      <c r="H9481" s="8">
        <f t="shared" ca="1" si="1476"/>
        <v>0</v>
      </c>
      <c r="I9481" s="8">
        <f t="shared" ca="1" si="1477"/>
        <v>300000</v>
      </c>
      <c r="J9481" s="8">
        <f t="shared" si="1478"/>
        <v>100000</v>
      </c>
      <c r="K9481" s="17">
        <f t="shared" ca="1" si="1479"/>
        <v>200000</v>
      </c>
    </row>
    <row r="9482" spans="1:11" x14ac:dyDescent="0.2">
      <c r="A9482" s="1">
        <v>9465</v>
      </c>
      <c r="B9482" s="15">
        <f t="shared" si="1470"/>
        <v>10000</v>
      </c>
      <c r="C9482" s="16">
        <f t="shared" ca="1" si="1471"/>
        <v>8242.6554562130914</v>
      </c>
      <c r="D9482" s="8">
        <f t="shared" ca="1" si="1472"/>
        <v>247279.66368639274</v>
      </c>
      <c r="E9482" s="9">
        <f t="shared" ca="1" si="1473"/>
        <v>1757.3445437869086</v>
      </c>
      <c r="F9482" s="12">
        <f t="shared" ca="1" si="1474"/>
        <v>0.72978449218854202</v>
      </c>
      <c r="G9482" s="16">
        <f t="shared" ca="1" si="1475"/>
        <v>1000</v>
      </c>
      <c r="H9482" s="8">
        <f t="shared" ca="1" si="1476"/>
        <v>12000</v>
      </c>
      <c r="I9482" s="8">
        <f t="shared" ca="1" si="1477"/>
        <v>259279.66368639274</v>
      </c>
      <c r="J9482" s="8">
        <f t="shared" si="1478"/>
        <v>100000</v>
      </c>
      <c r="K9482" s="17">
        <f t="shared" ca="1" si="1479"/>
        <v>159279.66368639274</v>
      </c>
    </row>
    <row r="9483" spans="1:11" x14ac:dyDescent="0.2">
      <c r="A9483" s="1">
        <v>9466</v>
      </c>
      <c r="B9483" s="15">
        <f t="shared" si="1470"/>
        <v>10000</v>
      </c>
      <c r="C9483" s="16">
        <f t="shared" ca="1" si="1471"/>
        <v>12217.802993108735</v>
      </c>
      <c r="D9483" s="8">
        <f t="shared" ca="1" si="1472"/>
        <v>300000</v>
      </c>
      <c r="E9483" s="9">
        <f t="shared" ca="1" si="1473"/>
        <v>0</v>
      </c>
      <c r="F9483" s="12">
        <f t="shared" ca="1" si="1474"/>
        <v>0.48625362919091719</v>
      </c>
      <c r="G9483" s="16">
        <f t="shared" ca="1" si="1475"/>
        <v>750</v>
      </c>
      <c r="H9483" s="8">
        <f t="shared" ca="1" si="1476"/>
        <v>0</v>
      </c>
      <c r="I9483" s="8">
        <f t="shared" ca="1" si="1477"/>
        <v>300000</v>
      </c>
      <c r="J9483" s="8">
        <f t="shared" si="1478"/>
        <v>100000</v>
      </c>
      <c r="K9483" s="17">
        <f t="shared" ca="1" si="1479"/>
        <v>200000</v>
      </c>
    </row>
    <row r="9484" spans="1:11" x14ac:dyDescent="0.2">
      <c r="A9484" s="1">
        <v>9467</v>
      </c>
      <c r="B9484" s="15">
        <f t="shared" si="1470"/>
        <v>10000</v>
      </c>
      <c r="C9484" s="16">
        <f t="shared" ca="1" si="1471"/>
        <v>9682.2885978766735</v>
      </c>
      <c r="D9484" s="8">
        <f t="shared" ca="1" si="1472"/>
        <v>290468.65793630021</v>
      </c>
      <c r="E9484" s="9">
        <f t="shared" ca="1" si="1473"/>
        <v>317.71140212332648</v>
      </c>
      <c r="F9484" s="12">
        <f t="shared" ca="1" si="1474"/>
        <v>0.61843793176990314</v>
      </c>
      <c r="G9484" s="16">
        <f t="shared" ca="1" si="1475"/>
        <v>750</v>
      </c>
      <c r="H9484" s="8">
        <f t="shared" ca="1" si="1476"/>
        <v>3812.5368254799178</v>
      </c>
      <c r="I9484" s="8">
        <f t="shared" ca="1" si="1477"/>
        <v>294281.19476178015</v>
      </c>
      <c r="J9484" s="8">
        <f t="shared" si="1478"/>
        <v>100000</v>
      </c>
      <c r="K9484" s="17">
        <f t="shared" ca="1" si="1479"/>
        <v>194281.19476178015</v>
      </c>
    </row>
    <row r="9485" spans="1:11" x14ac:dyDescent="0.2">
      <c r="A9485" s="1">
        <v>9468</v>
      </c>
      <c r="B9485" s="15">
        <f t="shared" si="1470"/>
        <v>10000</v>
      </c>
      <c r="C9485" s="16">
        <f t="shared" ca="1" si="1471"/>
        <v>12638.718114023392</v>
      </c>
      <c r="D9485" s="8">
        <f t="shared" ca="1" si="1472"/>
        <v>300000</v>
      </c>
      <c r="E9485" s="9">
        <f t="shared" ca="1" si="1473"/>
        <v>0</v>
      </c>
      <c r="F9485" s="12">
        <f t="shared" ca="1" si="1474"/>
        <v>0.25315539138247845</v>
      </c>
      <c r="G9485" s="16">
        <f t="shared" ca="1" si="1475"/>
        <v>500</v>
      </c>
      <c r="H9485" s="8">
        <f t="shared" ca="1" si="1476"/>
        <v>0</v>
      </c>
      <c r="I9485" s="8">
        <f t="shared" ca="1" si="1477"/>
        <v>300000</v>
      </c>
      <c r="J9485" s="8">
        <f t="shared" si="1478"/>
        <v>100000</v>
      </c>
      <c r="K9485" s="17">
        <f t="shared" ca="1" si="1479"/>
        <v>200000</v>
      </c>
    </row>
    <row r="9486" spans="1:11" x14ac:dyDescent="0.2">
      <c r="A9486" s="1">
        <v>9469</v>
      </c>
      <c r="B9486" s="15">
        <f t="shared" si="1470"/>
        <v>10000</v>
      </c>
      <c r="C9486" s="16">
        <f t="shared" ca="1" si="1471"/>
        <v>13263.08699944436</v>
      </c>
      <c r="D9486" s="8">
        <f t="shared" ca="1" si="1472"/>
        <v>300000</v>
      </c>
      <c r="E9486" s="9">
        <f t="shared" ca="1" si="1473"/>
        <v>0</v>
      </c>
      <c r="F9486" s="12">
        <f t="shared" ca="1" si="1474"/>
        <v>0.84462342276506852</v>
      </c>
      <c r="G9486" s="16">
        <f t="shared" ca="1" si="1475"/>
        <v>1000</v>
      </c>
      <c r="H9486" s="8">
        <f t="shared" ca="1" si="1476"/>
        <v>0</v>
      </c>
      <c r="I9486" s="8">
        <f t="shared" ca="1" si="1477"/>
        <v>300000</v>
      </c>
      <c r="J9486" s="8">
        <f t="shared" si="1478"/>
        <v>100000</v>
      </c>
      <c r="K9486" s="17">
        <f t="shared" ca="1" si="1479"/>
        <v>200000</v>
      </c>
    </row>
    <row r="9487" spans="1:11" x14ac:dyDescent="0.2">
      <c r="A9487" s="1">
        <v>9470</v>
      </c>
      <c r="B9487" s="15">
        <f t="shared" si="1470"/>
        <v>10000</v>
      </c>
      <c r="C9487" s="16">
        <f t="shared" ca="1" si="1471"/>
        <v>9368.2402278115223</v>
      </c>
      <c r="D9487" s="8">
        <f t="shared" ca="1" si="1472"/>
        <v>281047.20683434565</v>
      </c>
      <c r="E9487" s="9">
        <f t="shared" ca="1" si="1473"/>
        <v>631.75977218847765</v>
      </c>
      <c r="F9487" s="12">
        <f t="shared" ca="1" si="1474"/>
        <v>0.27209812971192049</v>
      </c>
      <c r="G9487" s="16">
        <f t="shared" ca="1" si="1475"/>
        <v>500</v>
      </c>
      <c r="H9487" s="8">
        <f t="shared" ca="1" si="1476"/>
        <v>6000</v>
      </c>
      <c r="I9487" s="8">
        <f t="shared" ca="1" si="1477"/>
        <v>287047.20683434565</v>
      </c>
      <c r="J9487" s="8">
        <f t="shared" si="1478"/>
        <v>100000</v>
      </c>
      <c r="K9487" s="17">
        <f t="shared" ca="1" si="1479"/>
        <v>187047.20683434565</v>
      </c>
    </row>
    <row r="9488" spans="1:11" x14ac:dyDescent="0.2">
      <c r="A9488" s="1">
        <v>9471</v>
      </c>
      <c r="B9488" s="15">
        <f t="shared" si="1470"/>
        <v>10000</v>
      </c>
      <c r="C9488" s="16">
        <f t="shared" ca="1" si="1471"/>
        <v>5344.3037208530241</v>
      </c>
      <c r="D9488" s="8">
        <f t="shared" ca="1" si="1472"/>
        <v>160329.11162559071</v>
      </c>
      <c r="E9488" s="9">
        <f t="shared" ca="1" si="1473"/>
        <v>4655.6962791469759</v>
      </c>
      <c r="F9488" s="12">
        <f t="shared" ca="1" si="1474"/>
        <v>0.97593421251225787</v>
      </c>
      <c r="G9488" s="16">
        <f t="shared" ca="1" si="1475"/>
        <v>1000</v>
      </c>
      <c r="H9488" s="8">
        <f t="shared" ca="1" si="1476"/>
        <v>12000</v>
      </c>
      <c r="I9488" s="8">
        <f t="shared" ca="1" si="1477"/>
        <v>172329.11162559071</v>
      </c>
      <c r="J9488" s="8">
        <f t="shared" si="1478"/>
        <v>100000</v>
      </c>
      <c r="K9488" s="17">
        <f t="shared" ca="1" si="1479"/>
        <v>72329.111625590711</v>
      </c>
    </row>
    <row r="9489" spans="1:11" x14ac:dyDescent="0.2">
      <c r="A9489" s="1">
        <v>9472</v>
      </c>
      <c r="B9489" s="15">
        <f t="shared" si="1470"/>
        <v>10000</v>
      </c>
      <c r="C9489" s="16">
        <f t="shared" ca="1" si="1471"/>
        <v>5231.6417671830595</v>
      </c>
      <c r="D9489" s="8">
        <f t="shared" ca="1" si="1472"/>
        <v>156949.25301549179</v>
      </c>
      <c r="E9489" s="9">
        <f t="shared" ca="1" si="1473"/>
        <v>4768.3582328169405</v>
      </c>
      <c r="F9489" s="12">
        <f t="shared" ca="1" si="1474"/>
        <v>7.1162970815918936E-2</v>
      </c>
      <c r="G9489" s="16">
        <f t="shared" ca="1" si="1475"/>
        <v>500</v>
      </c>
      <c r="H9489" s="8">
        <f t="shared" ca="1" si="1476"/>
        <v>6000</v>
      </c>
      <c r="I9489" s="8">
        <f t="shared" ca="1" si="1477"/>
        <v>162949.25301549179</v>
      </c>
      <c r="J9489" s="8">
        <f t="shared" si="1478"/>
        <v>100000</v>
      </c>
      <c r="K9489" s="17">
        <f t="shared" ca="1" si="1479"/>
        <v>62949.253015491791</v>
      </c>
    </row>
    <row r="9490" spans="1:11" x14ac:dyDescent="0.2">
      <c r="A9490" s="1">
        <v>9473</v>
      </c>
      <c r="B9490" s="15">
        <f t="shared" ref="B9490:B9553" si="1480">$B$12</f>
        <v>10000</v>
      </c>
      <c r="C9490" s="16">
        <f t="shared" ca="1" si="1471"/>
        <v>6989.1834971949584</v>
      </c>
      <c r="D9490" s="8">
        <f t="shared" ca="1" si="1472"/>
        <v>209675.50491584875</v>
      </c>
      <c r="E9490" s="9">
        <f t="shared" ca="1" si="1473"/>
        <v>3010.8165028050416</v>
      </c>
      <c r="F9490" s="12">
        <f t="shared" ca="1" si="1474"/>
        <v>0.97777214933149892</v>
      </c>
      <c r="G9490" s="16">
        <f t="shared" ca="1" si="1475"/>
        <v>1000</v>
      </c>
      <c r="H9490" s="8">
        <f t="shared" ca="1" si="1476"/>
        <v>12000</v>
      </c>
      <c r="I9490" s="8">
        <f t="shared" ca="1" si="1477"/>
        <v>221675.50491584875</v>
      </c>
      <c r="J9490" s="8">
        <f t="shared" si="1478"/>
        <v>100000</v>
      </c>
      <c r="K9490" s="17">
        <f t="shared" ca="1" si="1479"/>
        <v>121675.50491584875</v>
      </c>
    </row>
    <row r="9491" spans="1:11" x14ac:dyDescent="0.2">
      <c r="A9491" s="1">
        <v>9474</v>
      </c>
      <c r="B9491" s="15">
        <f t="shared" si="1480"/>
        <v>10000</v>
      </c>
      <c r="C9491" s="16">
        <f t="shared" ref="C9491:C9554" ca="1" si="1481">RAND()*($B$6-$B$5)+$B$5</f>
        <v>12643.313399916169</v>
      </c>
      <c r="D9491" s="8">
        <f t="shared" ref="D9491:D9554" ca="1" si="1482">MIN(B9491,C9491)*$B$2</f>
        <v>300000</v>
      </c>
      <c r="E9491" s="9">
        <f t="shared" ref="E9491:E9554" ca="1" si="1483">MAX(0,B9491-C9491)</f>
        <v>0</v>
      </c>
      <c r="F9491" s="12">
        <f t="shared" ref="F9491:F9554" ca="1" si="1484">RAND()</f>
        <v>0.98057452254726396</v>
      </c>
      <c r="G9491" s="16">
        <f t="shared" ref="G9491:G9554" ca="1" si="1485">IF(F9491&lt;=$C$7,$B$7,IF(F9491&lt;=$C$8,$B$8,$B$9))</f>
        <v>1000</v>
      </c>
      <c r="H9491" s="8">
        <f t="shared" ref="H9491:H9554" ca="1" si="1486">MIN(E9491,G9491)*$B$3</f>
        <v>0</v>
      </c>
      <c r="I9491" s="8">
        <f t="shared" ref="I9491:I9554" ca="1" si="1487">D9491+H9491</f>
        <v>300000</v>
      </c>
      <c r="J9491" s="8">
        <f t="shared" ref="J9491:J9554" si="1488">B9491*$B$4</f>
        <v>100000</v>
      </c>
      <c r="K9491" s="17">
        <f t="shared" ref="K9491:K9554" ca="1" si="1489">I9491-J9491</f>
        <v>200000</v>
      </c>
    </row>
    <row r="9492" spans="1:11" x14ac:dyDescent="0.2">
      <c r="A9492" s="1">
        <v>9475</v>
      </c>
      <c r="B9492" s="15">
        <f t="shared" si="1480"/>
        <v>10000</v>
      </c>
      <c r="C9492" s="16">
        <f t="shared" ca="1" si="1481"/>
        <v>7919.5619096416667</v>
      </c>
      <c r="D9492" s="8">
        <f t="shared" ca="1" si="1482"/>
        <v>237586.85728925001</v>
      </c>
      <c r="E9492" s="9">
        <f t="shared" ca="1" si="1483"/>
        <v>2080.4380903583333</v>
      </c>
      <c r="F9492" s="12">
        <f t="shared" ca="1" si="1484"/>
        <v>0.11601886469633726</v>
      </c>
      <c r="G9492" s="16">
        <f t="shared" ca="1" si="1485"/>
        <v>500</v>
      </c>
      <c r="H9492" s="8">
        <f t="shared" ca="1" si="1486"/>
        <v>6000</v>
      </c>
      <c r="I9492" s="8">
        <f t="shared" ca="1" si="1487"/>
        <v>243586.85728925001</v>
      </c>
      <c r="J9492" s="8">
        <f t="shared" si="1488"/>
        <v>100000</v>
      </c>
      <c r="K9492" s="17">
        <f t="shared" ca="1" si="1489"/>
        <v>143586.85728925001</v>
      </c>
    </row>
    <row r="9493" spans="1:11" x14ac:dyDescent="0.2">
      <c r="A9493" s="1">
        <v>9476</v>
      </c>
      <c r="B9493" s="15">
        <f t="shared" si="1480"/>
        <v>10000</v>
      </c>
      <c r="C9493" s="16">
        <f t="shared" ca="1" si="1481"/>
        <v>14442.327200527663</v>
      </c>
      <c r="D9493" s="8">
        <f t="shared" ca="1" si="1482"/>
        <v>300000</v>
      </c>
      <c r="E9493" s="9">
        <f t="shared" ca="1" si="1483"/>
        <v>0</v>
      </c>
      <c r="F9493" s="12">
        <f t="shared" ca="1" si="1484"/>
        <v>0.24137564772103448</v>
      </c>
      <c r="G9493" s="16">
        <f t="shared" ca="1" si="1485"/>
        <v>500</v>
      </c>
      <c r="H9493" s="8">
        <f t="shared" ca="1" si="1486"/>
        <v>0</v>
      </c>
      <c r="I9493" s="8">
        <f t="shared" ca="1" si="1487"/>
        <v>300000</v>
      </c>
      <c r="J9493" s="8">
        <f t="shared" si="1488"/>
        <v>100000</v>
      </c>
      <c r="K9493" s="17">
        <f t="shared" ca="1" si="1489"/>
        <v>200000</v>
      </c>
    </row>
    <row r="9494" spans="1:11" x14ac:dyDescent="0.2">
      <c r="A9494" s="1">
        <v>9477</v>
      </c>
      <c r="B9494" s="15">
        <f t="shared" si="1480"/>
        <v>10000</v>
      </c>
      <c r="C9494" s="16">
        <f t="shared" ca="1" si="1481"/>
        <v>11386.777257438302</v>
      </c>
      <c r="D9494" s="8">
        <f t="shared" ca="1" si="1482"/>
        <v>300000</v>
      </c>
      <c r="E9494" s="9">
        <f t="shared" ca="1" si="1483"/>
        <v>0</v>
      </c>
      <c r="F9494" s="12">
        <f t="shared" ca="1" si="1484"/>
        <v>0.83757639469672585</v>
      </c>
      <c r="G9494" s="16">
        <f t="shared" ca="1" si="1485"/>
        <v>1000</v>
      </c>
      <c r="H9494" s="8">
        <f t="shared" ca="1" si="1486"/>
        <v>0</v>
      </c>
      <c r="I9494" s="8">
        <f t="shared" ca="1" si="1487"/>
        <v>300000</v>
      </c>
      <c r="J9494" s="8">
        <f t="shared" si="1488"/>
        <v>100000</v>
      </c>
      <c r="K9494" s="17">
        <f t="shared" ca="1" si="1489"/>
        <v>200000</v>
      </c>
    </row>
    <row r="9495" spans="1:11" x14ac:dyDescent="0.2">
      <c r="A9495" s="1">
        <v>9478</v>
      </c>
      <c r="B9495" s="15">
        <f t="shared" si="1480"/>
        <v>10000</v>
      </c>
      <c r="C9495" s="16">
        <f t="shared" ca="1" si="1481"/>
        <v>12986.253915591105</v>
      </c>
      <c r="D9495" s="8">
        <f t="shared" ca="1" si="1482"/>
        <v>300000</v>
      </c>
      <c r="E9495" s="9">
        <f t="shared" ca="1" si="1483"/>
        <v>0</v>
      </c>
      <c r="F9495" s="12">
        <f t="shared" ca="1" si="1484"/>
        <v>0.70494606425505535</v>
      </c>
      <c r="G9495" s="16">
        <f t="shared" ca="1" si="1485"/>
        <v>1000</v>
      </c>
      <c r="H9495" s="8">
        <f t="shared" ca="1" si="1486"/>
        <v>0</v>
      </c>
      <c r="I9495" s="8">
        <f t="shared" ca="1" si="1487"/>
        <v>300000</v>
      </c>
      <c r="J9495" s="8">
        <f t="shared" si="1488"/>
        <v>100000</v>
      </c>
      <c r="K9495" s="17">
        <f t="shared" ca="1" si="1489"/>
        <v>200000</v>
      </c>
    </row>
    <row r="9496" spans="1:11" x14ac:dyDescent="0.2">
      <c r="A9496" s="1">
        <v>9479</v>
      </c>
      <c r="B9496" s="15">
        <f t="shared" si="1480"/>
        <v>10000</v>
      </c>
      <c r="C9496" s="16">
        <f t="shared" ca="1" si="1481"/>
        <v>6016.2987692019269</v>
      </c>
      <c r="D9496" s="8">
        <f t="shared" ca="1" si="1482"/>
        <v>180488.96307605781</v>
      </c>
      <c r="E9496" s="9">
        <f t="shared" ca="1" si="1483"/>
        <v>3983.7012307980731</v>
      </c>
      <c r="F9496" s="12">
        <f t="shared" ca="1" si="1484"/>
        <v>0.74677116146296429</v>
      </c>
      <c r="G9496" s="16">
        <f t="shared" ca="1" si="1485"/>
        <v>1000</v>
      </c>
      <c r="H9496" s="8">
        <f t="shared" ca="1" si="1486"/>
        <v>12000</v>
      </c>
      <c r="I9496" s="8">
        <f t="shared" ca="1" si="1487"/>
        <v>192488.96307605781</v>
      </c>
      <c r="J9496" s="8">
        <f t="shared" si="1488"/>
        <v>100000</v>
      </c>
      <c r="K9496" s="17">
        <f t="shared" ca="1" si="1489"/>
        <v>92488.963076057815</v>
      </c>
    </row>
    <row r="9497" spans="1:11" x14ac:dyDescent="0.2">
      <c r="A9497" s="1">
        <v>9480</v>
      </c>
      <c r="B9497" s="15">
        <f t="shared" si="1480"/>
        <v>10000</v>
      </c>
      <c r="C9497" s="16">
        <f t="shared" ca="1" si="1481"/>
        <v>11011.254455073515</v>
      </c>
      <c r="D9497" s="8">
        <f t="shared" ca="1" si="1482"/>
        <v>300000</v>
      </c>
      <c r="E9497" s="9">
        <f t="shared" ca="1" si="1483"/>
        <v>0</v>
      </c>
      <c r="F9497" s="12">
        <f t="shared" ca="1" si="1484"/>
        <v>0.75435270012953182</v>
      </c>
      <c r="G9497" s="16">
        <f t="shared" ca="1" si="1485"/>
        <v>1000</v>
      </c>
      <c r="H9497" s="8">
        <f t="shared" ca="1" si="1486"/>
        <v>0</v>
      </c>
      <c r="I9497" s="8">
        <f t="shared" ca="1" si="1487"/>
        <v>300000</v>
      </c>
      <c r="J9497" s="8">
        <f t="shared" si="1488"/>
        <v>100000</v>
      </c>
      <c r="K9497" s="17">
        <f t="shared" ca="1" si="1489"/>
        <v>200000</v>
      </c>
    </row>
    <row r="9498" spans="1:11" x14ac:dyDescent="0.2">
      <c r="A9498" s="1">
        <v>9481</v>
      </c>
      <c r="B9498" s="15">
        <f t="shared" si="1480"/>
        <v>10000</v>
      </c>
      <c r="C9498" s="16">
        <f t="shared" ca="1" si="1481"/>
        <v>13988.198309504127</v>
      </c>
      <c r="D9498" s="8">
        <f t="shared" ca="1" si="1482"/>
        <v>300000</v>
      </c>
      <c r="E9498" s="9">
        <f t="shared" ca="1" si="1483"/>
        <v>0</v>
      </c>
      <c r="F9498" s="12">
        <f t="shared" ca="1" si="1484"/>
        <v>0.87708369131833441</v>
      </c>
      <c r="G9498" s="16">
        <f t="shared" ca="1" si="1485"/>
        <v>1000</v>
      </c>
      <c r="H9498" s="8">
        <f t="shared" ca="1" si="1486"/>
        <v>0</v>
      </c>
      <c r="I9498" s="8">
        <f t="shared" ca="1" si="1487"/>
        <v>300000</v>
      </c>
      <c r="J9498" s="8">
        <f t="shared" si="1488"/>
        <v>100000</v>
      </c>
      <c r="K9498" s="17">
        <f t="shared" ca="1" si="1489"/>
        <v>200000</v>
      </c>
    </row>
    <row r="9499" spans="1:11" x14ac:dyDescent="0.2">
      <c r="A9499" s="1">
        <v>9482</v>
      </c>
      <c r="B9499" s="15">
        <f t="shared" si="1480"/>
        <v>10000</v>
      </c>
      <c r="C9499" s="16">
        <f t="shared" ca="1" si="1481"/>
        <v>8867.5648656435733</v>
      </c>
      <c r="D9499" s="8">
        <f t="shared" ca="1" si="1482"/>
        <v>266026.94596930721</v>
      </c>
      <c r="E9499" s="9">
        <f t="shared" ca="1" si="1483"/>
        <v>1132.4351343564267</v>
      </c>
      <c r="F9499" s="12">
        <f t="shared" ca="1" si="1484"/>
        <v>0.98750083204530181</v>
      </c>
      <c r="G9499" s="16">
        <f t="shared" ca="1" si="1485"/>
        <v>1000</v>
      </c>
      <c r="H9499" s="8">
        <f t="shared" ca="1" si="1486"/>
        <v>12000</v>
      </c>
      <c r="I9499" s="8">
        <f t="shared" ca="1" si="1487"/>
        <v>278026.94596930721</v>
      </c>
      <c r="J9499" s="8">
        <f t="shared" si="1488"/>
        <v>100000</v>
      </c>
      <c r="K9499" s="17">
        <f t="shared" ca="1" si="1489"/>
        <v>178026.94596930721</v>
      </c>
    </row>
    <row r="9500" spans="1:11" x14ac:dyDescent="0.2">
      <c r="A9500" s="1">
        <v>9483</v>
      </c>
      <c r="B9500" s="15">
        <f t="shared" si="1480"/>
        <v>10000</v>
      </c>
      <c r="C9500" s="16">
        <f t="shared" ca="1" si="1481"/>
        <v>8560.6615507861588</v>
      </c>
      <c r="D9500" s="8">
        <f t="shared" ca="1" si="1482"/>
        <v>256819.84652358477</v>
      </c>
      <c r="E9500" s="9">
        <f t="shared" ca="1" si="1483"/>
        <v>1439.3384492138412</v>
      </c>
      <c r="F9500" s="12">
        <f t="shared" ca="1" si="1484"/>
        <v>0.46831056473089983</v>
      </c>
      <c r="G9500" s="16">
        <f t="shared" ca="1" si="1485"/>
        <v>750</v>
      </c>
      <c r="H9500" s="8">
        <f t="shared" ca="1" si="1486"/>
        <v>9000</v>
      </c>
      <c r="I9500" s="8">
        <f t="shared" ca="1" si="1487"/>
        <v>265819.8465235848</v>
      </c>
      <c r="J9500" s="8">
        <f t="shared" si="1488"/>
        <v>100000</v>
      </c>
      <c r="K9500" s="17">
        <f t="shared" ca="1" si="1489"/>
        <v>165819.8465235848</v>
      </c>
    </row>
    <row r="9501" spans="1:11" x14ac:dyDescent="0.2">
      <c r="A9501" s="1">
        <v>9484</v>
      </c>
      <c r="B9501" s="15">
        <f t="shared" si="1480"/>
        <v>10000</v>
      </c>
      <c r="C9501" s="16">
        <f t="shared" ca="1" si="1481"/>
        <v>5411.2607659681653</v>
      </c>
      <c r="D9501" s="8">
        <f t="shared" ca="1" si="1482"/>
        <v>162337.82297904495</v>
      </c>
      <c r="E9501" s="9">
        <f t="shared" ca="1" si="1483"/>
        <v>4588.7392340318347</v>
      </c>
      <c r="F9501" s="12">
        <f t="shared" ca="1" si="1484"/>
        <v>0.15200404070849438</v>
      </c>
      <c r="G9501" s="16">
        <f t="shared" ca="1" si="1485"/>
        <v>500</v>
      </c>
      <c r="H9501" s="8">
        <f t="shared" ca="1" si="1486"/>
        <v>6000</v>
      </c>
      <c r="I9501" s="8">
        <f t="shared" ca="1" si="1487"/>
        <v>168337.82297904495</v>
      </c>
      <c r="J9501" s="8">
        <f t="shared" si="1488"/>
        <v>100000</v>
      </c>
      <c r="K9501" s="17">
        <f t="shared" ca="1" si="1489"/>
        <v>68337.822979044955</v>
      </c>
    </row>
    <row r="9502" spans="1:11" x14ac:dyDescent="0.2">
      <c r="A9502" s="1">
        <v>9485</v>
      </c>
      <c r="B9502" s="15">
        <f t="shared" si="1480"/>
        <v>10000</v>
      </c>
      <c r="C9502" s="16">
        <f t="shared" ca="1" si="1481"/>
        <v>5991.4747006719335</v>
      </c>
      <c r="D9502" s="8">
        <f t="shared" ca="1" si="1482"/>
        <v>179744.24102015799</v>
      </c>
      <c r="E9502" s="9">
        <f t="shared" ca="1" si="1483"/>
        <v>4008.5252993280665</v>
      </c>
      <c r="F9502" s="12">
        <f t="shared" ca="1" si="1484"/>
        <v>0.53354958458467849</v>
      </c>
      <c r="G9502" s="16">
        <f t="shared" ca="1" si="1485"/>
        <v>750</v>
      </c>
      <c r="H9502" s="8">
        <f t="shared" ca="1" si="1486"/>
        <v>9000</v>
      </c>
      <c r="I9502" s="8">
        <f t="shared" ca="1" si="1487"/>
        <v>188744.24102015799</v>
      </c>
      <c r="J9502" s="8">
        <f t="shared" si="1488"/>
        <v>100000</v>
      </c>
      <c r="K9502" s="17">
        <f t="shared" ca="1" si="1489"/>
        <v>88744.241020157991</v>
      </c>
    </row>
    <row r="9503" spans="1:11" x14ac:dyDescent="0.2">
      <c r="A9503" s="1">
        <v>9486</v>
      </c>
      <c r="B9503" s="15">
        <f t="shared" si="1480"/>
        <v>10000</v>
      </c>
      <c r="C9503" s="16">
        <f t="shared" ca="1" si="1481"/>
        <v>8339.7825019632437</v>
      </c>
      <c r="D9503" s="8">
        <f t="shared" ca="1" si="1482"/>
        <v>250193.47505889731</v>
      </c>
      <c r="E9503" s="9">
        <f t="shared" ca="1" si="1483"/>
        <v>1660.2174980367563</v>
      </c>
      <c r="F9503" s="12">
        <f t="shared" ca="1" si="1484"/>
        <v>0.98274977661403906</v>
      </c>
      <c r="G9503" s="16">
        <f t="shared" ca="1" si="1485"/>
        <v>1000</v>
      </c>
      <c r="H9503" s="8">
        <f t="shared" ca="1" si="1486"/>
        <v>12000</v>
      </c>
      <c r="I9503" s="8">
        <f t="shared" ca="1" si="1487"/>
        <v>262193.47505889728</v>
      </c>
      <c r="J9503" s="8">
        <f t="shared" si="1488"/>
        <v>100000</v>
      </c>
      <c r="K9503" s="17">
        <f t="shared" ca="1" si="1489"/>
        <v>162193.47505889728</v>
      </c>
    </row>
    <row r="9504" spans="1:11" x14ac:dyDescent="0.2">
      <c r="A9504" s="1">
        <v>9487</v>
      </c>
      <c r="B9504" s="15">
        <f t="shared" si="1480"/>
        <v>10000</v>
      </c>
      <c r="C9504" s="16">
        <f t="shared" ca="1" si="1481"/>
        <v>7662.9626606872553</v>
      </c>
      <c r="D9504" s="8">
        <f t="shared" ca="1" si="1482"/>
        <v>229888.87982061767</v>
      </c>
      <c r="E9504" s="9">
        <f t="shared" ca="1" si="1483"/>
        <v>2337.0373393127447</v>
      </c>
      <c r="F9504" s="12">
        <f t="shared" ca="1" si="1484"/>
        <v>0.49076034106463751</v>
      </c>
      <c r="G9504" s="16">
        <f t="shared" ca="1" si="1485"/>
        <v>750</v>
      </c>
      <c r="H9504" s="8">
        <f t="shared" ca="1" si="1486"/>
        <v>9000</v>
      </c>
      <c r="I9504" s="8">
        <f t="shared" ca="1" si="1487"/>
        <v>238888.87982061767</v>
      </c>
      <c r="J9504" s="8">
        <f t="shared" si="1488"/>
        <v>100000</v>
      </c>
      <c r="K9504" s="17">
        <f t="shared" ca="1" si="1489"/>
        <v>138888.87982061767</v>
      </c>
    </row>
    <row r="9505" spans="1:11" x14ac:dyDescent="0.2">
      <c r="A9505" s="1">
        <v>9488</v>
      </c>
      <c r="B9505" s="15">
        <f t="shared" si="1480"/>
        <v>10000</v>
      </c>
      <c r="C9505" s="16">
        <f t="shared" ca="1" si="1481"/>
        <v>11622.426763982538</v>
      </c>
      <c r="D9505" s="8">
        <f t="shared" ca="1" si="1482"/>
        <v>300000</v>
      </c>
      <c r="E9505" s="9">
        <f t="shared" ca="1" si="1483"/>
        <v>0</v>
      </c>
      <c r="F9505" s="12">
        <f t="shared" ca="1" si="1484"/>
        <v>0.94599656006624511</v>
      </c>
      <c r="G9505" s="16">
        <f t="shared" ca="1" si="1485"/>
        <v>1000</v>
      </c>
      <c r="H9505" s="8">
        <f t="shared" ca="1" si="1486"/>
        <v>0</v>
      </c>
      <c r="I9505" s="8">
        <f t="shared" ca="1" si="1487"/>
        <v>300000</v>
      </c>
      <c r="J9505" s="8">
        <f t="shared" si="1488"/>
        <v>100000</v>
      </c>
      <c r="K9505" s="17">
        <f t="shared" ca="1" si="1489"/>
        <v>200000</v>
      </c>
    </row>
    <row r="9506" spans="1:11" x14ac:dyDescent="0.2">
      <c r="A9506" s="1">
        <v>9489</v>
      </c>
      <c r="B9506" s="15">
        <f t="shared" si="1480"/>
        <v>10000</v>
      </c>
      <c r="C9506" s="16">
        <f t="shared" ca="1" si="1481"/>
        <v>8213.2914397857803</v>
      </c>
      <c r="D9506" s="8">
        <f t="shared" ca="1" si="1482"/>
        <v>246398.74319357341</v>
      </c>
      <c r="E9506" s="9">
        <f t="shared" ca="1" si="1483"/>
        <v>1786.7085602142197</v>
      </c>
      <c r="F9506" s="12">
        <f t="shared" ca="1" si="1484"/>
        <v>0.27989979741387117</v>
      </c>
      <c r="G9506" s="16">
        <f t="shared" ca="1" si="1485"/>
        <v>500</v>
      </c>
      <c r="H9506" s="8">
        <f t="shared" ca="1" si="1486"/>
        <v>6000</v>
      </c>
      <c r="I9506" s="8">
        <f t="shared" ca="1" si="1487"/>
        <v>252398.74319357341</v>
      </c>
      <c r="J9506" s="8">
        <f t="shared" si="1488"/>
        <v>100000</v>
      </c>
      <c r="K9506" s="17">
        <f t="shared" ca="1" si="1489"/>
        <v>152398.74319357341</v>
      </c>
    </row>
    <row r="9507" spans="1:11" x14ac:dyDescent="0.2">
      <c r="A9507" s="1">
        <v>9490</v>
      </c>
      <c r="B9507" s="15">
        <f t="shared" si="1480"/>
        <v>10000</v>
      </c>
      <c r="C9507" s="16">
        <f t="shared" ca="1" si="1481"/>
        <v>6295.5323984872011</v>
      </c>
      <c r="D9507" s="8">
        <f t="shared" ca="1" si="1482"/>
        <v>188865.97195461602</v>
      </c>
      <c r="E9507" s="9">
        <f t="shared" ca="1" si="1483"/>
        <v>3704.4676015127989</v>
      </c>
      <c r="F9507" s="12">
        <f t="shared" ca="1" si="1484"/>
        <v>0.64945796534882838</v>
      </c>
      <c r="G9507" s="16">
        <f t="shared" ca="1" si="1485"/>
        <v>750</v>
      </c>
      <c r="H9507" s="8">
        <f t="shared" ca="1" si="1486"/>
        <v>9000</v>
      </c>
      <c r="I9507" s="8">
        <f t="shared" ca="1" si="1487"/>
        <v>197865.97195461602</v>
      </c>
      <c r="J9507" s="8">
        <f t="shared" si="1488"/>
        <v>100000</v>
      </c>
      <c r="K9507" s="17">
        <f t="shared" ca="1" si="1489"/>
        <v>97865.97195461602</v>
      </c>
    </row>
    <row r="9508" spans="1:11" x14ac:dyDescent="0.2">
      <c r="A9508" s="1">
        <v>9491</v>
      </c>
      <c r="B9508" s="15">
        <f t="shared" si="1480"/>
        <v>10000</v>
      </c>
      <c r="C9508" s="16">
        <f t="shared" ca="1" si="1481"/>
        <v>11965.698161172928</v>
      </c>
      <c r="D9508" s="8">
        <f t="shared" ca="1" si="1482"/>
        <v>300000</v>
      </c>
      <c r="E9508" s="9">
        <f t="shared" ca="1" si="1483"/>
        <v>0</v>
      </c>
      <c r="F9508" s="12">
        <f t="shared" ca="1" si="1484"/>
        <v>0.74577529775679963</v>
      </c>
      <c r="G9508" s="16">
        <f t="shared" ca="1" si="1485"/>
        <v>1000</v>
      </c>
      <c r="H9508" s="8">
        <f t="shared" ca="1" si="1486"/>
        <v>0</v>
      </c>
      <c r="I9508" s="8">
        <f t="shared" ca="1" si="1487"/>
        <v>300000</v>
      </c>
      <c r="J9508" s="8">
        <f t="shared" si="1488"/>
        <v>100000</v>
      </c>
      <c r="K9508" s="17">
        <f t="shared" ca="1" si="1489"/>
        <v>200000</v>
      </c>
    </row>
    <row r="9509" spans="1:11" x14ac:dyDescent="0.2">
      <c r="A9509" s="1">
        <v>9492</v>
      </c>
      <c r="B9509" s="15">
        <f t="shared" si="1480"/>
        <v>10000</v>
      </c>
      <c r="C9509" s="16">
        <f t="shared" ca="1" si="1481"/>
        <v>14310.594500952906</v>
      </c>
      <c r="D9509" s="8">
        <f t="shared" ca="1" si="1482"/>
        <v>300000</v>
      </c>
      <c r="E9509" s="9">
        <f t="shared" ca="1" si="1483"/>
        <v>0</v>
      </c>
      <c r="F9509" s="12">
        <f t="shared" ca="1" si="1484"/>
        <v>0.60462044331105469</v>
      </c>
      <c r="G9509" s="16">
        <f t="shared" ca="1" si="1485"/>
        <v>750</v>
      </c>
      <c r="H9509" s="8">
        <f t="shared" ca="1" si="1486"/>
        <v>0</v>
      </c>
      <c r="I9509" s="8">
        <f t="shared" ca="1" si="1487"/>
        <v>300000</v>
      </c>
      <c r="J9509" s="8">
        <f t="shared" si="1488"/>
        <v>100000</v>
      </c>
      <c r="K9509" s="17">
        <f t="shared" ca="1" si="1489"/>
        <v>200000</v>
      </c>
    </row>
    <row r="9510" spans="1:11" x14ac:dyDescent="0.2">
      <c r="A9510" s="1">
        <v>9493</v>
      </c>
      <c r="B9510" s="15">
        <f t="shared" si="1480"/>
        <v>10000</v>
      </c>
      <c r="C9510" s="16">
        <f t="shared" ca="1" si="1481"/>
        <v>11360.926151373678</v>
      </c>
      <c r="D9510" s="8">
        <f t="shared" ca="1" si="1482"/>
        <v>300000</v>
      </c>
      <c r="E9510" s="9">
        <f t="shared" ca="1" si="1483"/>
        <v>0</v>
      </c>
      <c r="F9510" s="12">
        <f t="shared" ca="1" si="1484"/>
        <v>0.64753839139202996</v>
      </c>
      <c r="G9510" s="16">
        <f t="shared" ca="1" si="1485"/>
        <v>750</v>
      </c>
      <c r="H9510" s="8">
        <f t="shared" ca="1" si="1486"/>
        <v>0</v>
      </c>
      <c r="I9510" s="8">
        <f t="shared" ca="1" si="1487"/>
        <v>300000</v>
      </c>
      <c r="J9510" s="8">
        <f t="shared" si="1488"/>
        <v>100000</v>
      </c>
      <c r="K9510" s="17">
        <f t="shared" ca="1" si="1489"/>
        <v>200000</v>
      </c>
    </row>
    <row r="9511" spans="1:11" x14ac:dyDescent="0.2">
      <c r="A9511" s="1">
        <v>9494</v>
      </c>
      <c r="B9511" s="15">
        <f t="shared" si="1480"/>
        <v>10000</v>
      </c>
      <c r="C9511" s="16">
        <f t="shared" ca="1" si="1481"/>
        <v>7683.3089941771659</v>
      </c>
      <c r="D9511" s="8">
        <f t="shared" ca="1" si="1482"/>
        <v>230499.26982531499</v>
      </c>
      <c r="E9511" s="9">
        <f t="shared" ca="1" si="1483"/>
        <v>2316.6910058228341</v>
      </c>
      <c r="F9511" s="12">
        <f t="shared" ca="1" si="1484"/>
        <v>6.5268154414117152E-2</v>
      </c>
      <c r="G9511" s="16">
        <f t="shared" ca="1" si="1485"/>
        <v>500</v>
      </c>
      <c r="H9511" s="8">
        <f t="shared" ca="1" si="1486"/>
        <v>6000</v>
      </c>
      <c r="I9511" s="8">
        <f t="shared" ca="1" si="1487"/>
        <v>236499.26982531499</v>
      </c>
      <c r="J9511" s="8">
        <f t="shared" si="1488"/>
        <v>100000</v>
      </c>
      <c r="K9511" s="17">
        <f t="shared" ca="1" si="1489"/>
        <v>136499.26982531499</v>
      </c>
    </row>
    <row r="9512" spans="1:11" x14ac:dyDescent="0.2">
      <c r="A9512" s="1">
        <v>9495</v>
      </c>
      <c r="B9512" s="15">
        <f t="shared" si="1480"/>
        <v>10000</v>
      </c>
      <c r="C9512" s="16">
        <f t="shared" ca="1" si="1481"/>
        <v>10979.712289418876</v>
      </c>
      <c r="D9512" s="8">
        <f t="shared" ca="1" si="1482"/>
        <v>300000</v>
      </c>
      <c r="E9512" s="9">
        <f t="shared" ca="1" si="1483"/>
        <v>0</v>
      </c>
      <c r="F9512" s="12">
        <f t="shared" ca="1" si="1484"/>
        <v>0.26507222059679514</v>
      </c>
      <c r="G9512" s="16">
        <f t="shared" ca="1" si="1485"/>
        <v>500</v>
      </c>
      <c r="H9512" s="8">
        <f t="shared" ca="1" si="1486"/>
        <v>0</v>
      </c>
      <c r="I9512" s="8">
        <f t="shared" ca="1" si="1487"/>
        <v>300000</v>
      </c>
      <c r="J9512" s="8">
        <f t="shared" si="1488"/>
        <v>100000</v>
      </c>
      <c r="K9512" s="17">
        <f t="shared" ca="1" si="1489"/>
        <v>200000</v>
      </c>
    </row>
    <row r="9513" spans="1:11" x14ac:dyDescent="0.2">
      <c r="A9513" s="1">
        <v>9496</v>
      </c>
      <c r="B9513" s="15">
        <f t="shared" si="1480"/>
        <v>10000</v>
      </c>
      <c r="C9513" s="16">
        <f t="shared" ca="1" si="1481"/>
        <v>13372.87577268218</v>
      </c>
      <c r="D9513" s="8">
        <f t="shared" ca="1" si="1482"/>
        <v>300000</v>
      </c>
      <c r="E9513" s="9">
        <f t="shared" ca="1" si="1483"/>
        <v>0</v>
      </c>
      <c r="F9513" s="12">
        <f t="shared" ca="1" si="1484"/>
        <v>0.51020141546641984</v>
      </c>
      <c r="G9513" s="16">
        <f t="shared" ca="1" si="1485"/>
        <v>750</v>
      </c>
      <c r="H9513" s="8">
        <f t="shared" ca="1" si="1486"/>
        <v>0</v>
      </c>
      <c r="I9513" s="8">
        <f t="shared" ca="1" si="1487"/>
        <v>300000</v>
      </c>
      <c r="J9513" s="8">
        <f t="shared" si="1488"/>
        <v>100000</v>
      </c>
      <c r="K9513" s="17">
        <f t="shared" ca="1" si="1489"/>
        <v>200000</v>
      </c>
    </row>
    <row r="9514" spans="1:11" x14ac:dyDescent="0.2">
      <c r="A9514" s="1">
        <v>9497</v>
      </c>
      <c r="B9514" s="15">
        <f t="shared" si="1480"/>
        <v>10000</v>
      </c>
      <c r="C9514" s="16">
        <f t="shared" ca="1" si="1481"/>
        <v>6726.7036611313852</v>
      </c>
      <c r="D9514" s="8">
        <f t="shared" ca="1" si="1482"/>
        <v>201801.10983394156</v>
      </c>
      <c r="E9514" s="9">
        <f t="shared" ca="1" si="1483"/>
        <v>3273.2963388686148</v>
      </c>
      <c r="F9514" s="12">
        <f t="shared" ca="1" si="1484"/>
        <v>0.63114980136322718</v>
      </c>
      <c r="G9514" s="16">
        <f t="shared" ca="1" si="1485"/>
        <v>750</v>
      </c>
      <c r="H9514" s="8">
        <f t="shared" ca="1" si="1486"/>
        <v>9000</v>
      </c>
      <c r="I9514" s="8">
        <f t="shared" ca="1" si="1487"/>
        <v>210801.10983394156</v>
      </c>
      <c r="J9514" s="8">
        <f t="shared" si="1488"/>
        <v>100000</v>
      </c>
      <c r="K9514" s="17">
        <f t="shared" ca="1" si="1489"/>
        <v>110801.10983394156</v>
      </c>
    </row>
    <row r="9515" spans="1:11" x14ac:dyDescent="0.2">
      <c r="A9515" s="1">
        <v>9498</v>
      </c>
      <c r="B9515" s="15">
        <f t="shared" si="1480"/>
        <v>10000</v>
      </c>
      <c r="C9515" s="16">
        <f t="shared" ca="1" si="1481"/>
        <v>14494.122249803611</v>
      </c>
      <c r="D9515" s="8">
        <f t="shared" ca="1" si="1482"/>
        <v>300000</v>
      </c>
      <c r="E9515" s="9">
        <f t="shared" ca="1" si="1483"/>
        <v>0</v>
      </c>
      <c r="F9515" s="12">
        <f t="shared" ca="1" si="1484"/>
        <v>0.17656056162019029</v>
      </c>
      <c r="G9515" s="16">
        <f t="shared" ca="1" si="1485"/>
        <v>500</v>
      </c>
      <c r="H9515" s="8">
        <f t="shared" ca="1" si="1486"/>
        <v>0</v>
      </c>
      <c r="I9515" s="8">
        <f t="shared" ca="1" si="1487"/>
        <v>300000</v>
      </c>
      <c r="J9515" s="8">
        <f t="shared" si="1488"/>
        <v>100000</v>
      </c>
      <c r="K9515" s="17">
        <f t="shared" ca="1" si="1489"/>
        <v>200000</v>
      </c>
    </row>
    <row r="9516" spans="1:11" x14ac:dyDescent="0.2">
      <c r="A9516" s="1">
        <v>9499</v>
      </c>
      <c r="B9516" s="15">
        <f t="shared" si="1480"/>
        <v>10000</v>
      </c>
      <c r="C9516" s="16">
        <f t="shared" ca="1" si="1481"/>
        <v>6187.749618479872</v>
      </c>
      <c r="D9516" s="8">
        <f t="shared" ca="1" si="1482"/>
        <v>185632.48855439617</v>
      </c>
      <c r="E9516" s="9">
        <f t="shared" ca="1" si="1483"/>
        <v>3812.250381520128</v>
      </c>
      <c r="F9516" s="12">
        <f t="shared" ca="1" si="1484"/>
        <v>0.83014265710536217</v>
      </c>
      <c r="G9516" s="16">
        <f t="shared" ca="1" si="1485"/>
        <v>1000</v>
      </c>
      <c r="H9516" s="8">
        <f t="shared" ca="1" si="1486"/>
        <v>12000</v>
      </c>
      <c r="I9516" s="8">
        <f t="shared" ca="1" si="1487"/>
        <v>197632.48855439617</v>
      </c>
      <c r="J9516" s="8">
        <f t="shared" si="1488"/>
        <v>100000</v>
      </c>
      <c r="K9516" s="17">
        <f t="shared" ca="1" si="1489"/>
        <v>97632.488554396172</v>
      </c>
    </row>
    <row r="9517" spans="1:11" x14ac:dyDescent="0.2">
      <c r="A9517" s="1">
        <v>9500</v>
      </c>
      <c r="B9517" s="15">
        <f t="shared" si="1480"/>
        <v>10000</v>
      </c>
      <c r="C9517" s="16">
        <f t="shared" ca="1" si="1481"/>
        <v>11096.274289235105</v>
      </c>
      <c r="D9517" s="8">
        <f t="shared" ca="1" si="1482"/>
        <v>300000</v>
      </c>
      <c r="E9517" s="9">
        <f t="shared" ca="1" si="1483"/>
        <v>0</v>
      </c>
      <c r="F9517" s="12">
        <f t="shared" ca="1" si="1484"/>
        <v>0.76247623991320368</v>
      </c>
      <c r="G9517" s="16">
        <f t="shared" ca="1" si="1485"/>
        <v>1000</v>
      </c>
      <c r="H9517" s="8">
        <f t="shared" ca="1" si="1486"/>
        <v>0</v>
      </c>
      <c r="I9517" s="8">
        <f t="shared" ca="1" si="1487"/>
        <v>300000</v>
      </c>
      <c r="J9517" s="8">
        <f t="shared" si="1488"/>
        <v>100000</v>
      </c>
      <c r="K9517" s="17">
        <f t="shared" ca="1" si="1489"/>
        <v>200000</v>
      </c>
    </row>
    <row r="9518" spans="1:11" x14ac:dyDescent="0.2">
      <c r="A9518" s="1">
        <v>9501</v>
      </c>
      <c r="B9518" s="15">
        <f t="shared" si="1480"/>
        <v>10000</v>
      </c>
      <c r="C9518" s="16">
        <f t="shared" ca="1" si="1481"/>
        <v>11051.309793819873</v>
      </c>
      <c r="D9518" s="8">
        <f t="shared" ca="1" si="1482"/>
        <v>300000</v>
      </c>
      <c r="E9518" s="9">
        <f t="shared" ca="1" si="1483"/>
        <v>0</v>
      </c>
      <c r="F9518" s="12">
        <f t="shared" ca="1" si="1484"/>
        <v>0.12590207831969635</v>
      </c>
      <c r="G9518" s="16">
        <f t="shared" ca="1" si="1485"/>
        <v>500</v>
      </c>
      <c r="H9518" s="8">
        <f t="shared" ca="1" si="1486"/>
        <v>0</v>
      </c>
      <c r="I9518" s="8">
        <f t="shared" ca="1" si="1487"/>
        <v>300000</v>
      </c>
      <c r="J9518" s="8">
        <f t="shared" si="1488"/>
        <v>100000</v>
      </c>
      <c r="K9518" s="17">
        <f t="shared" ca="1" si="1489"/>
        <v>200000</v>
      </c>
    </row>
    <row r="9519" spans="1:11" x14ac:dyDescent="0.2">
      <c r="A9519" s="1">
        <v>9502</v>
      </c>
      <c r="B9519" s="15">
        <f t="shared" si="1480"/>
        <v>10000</v>
      </c>
      <c r="C9519" s="16">
        <f t="shared" ca="1" si="1481"/>
        <v>7586.1447272185678</v>
      </c>
      <c r="D9519" s="8">
        <f t="shared" ca="1" si="1482"/>
        <v>227584.34181655705</v>
      </c>
      <c r="E9519" s="9">
        <f t="shared" ca="1" si="1483"/>
        <v>2413.8552727814322</v>
      </c>
      <c r="F9519" s="12">
        <f t="shared" ca="1" si="1484"/>
        <v>7.8573013367420952E-2</v>
      </c>
      <c r="G9519" s="16">
        <f t="shared" ca="1" si="1485"/>
        <v>500</v>
      </c>
      <c r="H9519" s="8">
        <f t="shared" ca="1" si="1486"/>
        <v>6000</v>
      </c>
      <c r="I9519" s="8">
        <f t="shared" ca="1" si="1487"/>
        <v>233584.34181655705</v>
      </c>
      <c r="J9519" s="8">
        <f t="shared" si="1488"/>
        <v>100000</v>
      </c>
      <c r="K9519" s="17">
        <f t="shared" ca="1" si="1489"/>
        <v>133584.34181655705</v>
      </c>
    </row>
    <row r="9520" spans="1:11" x14ac:dyDescent="0.2">
      <c r="A9520" s="1">
        <v>9503</v>
      </c>
      <c r="B9520" s="15">
        <f t="shared" si="1480"/>
        <v>10000</v>
      </c>
      <c r="C9520" s="16">
        <f t="shared" ca="1" si="1481"/>
        <v>10886.066658912299</v>
      </c>
      <c r="D9520" s="8">
        <f t="shared" ca="1" si="1482"/>
        <v>300000</v>
      </c>
      <c r="E9520" s="9">
        <f t="shared" ca="1" si="1483"/>
        <v>0</v>
      </c>
      <c r="F9520" s="12">
        <f t="shared" ca="1" si="1484"/>
        <v>0.12350851071237534</v>
      </c>
      <c r="G9520" s="16">
        <f t="shared" ca="1" si="1485"/>
        <v>500</v>
      </c>
      <c r="H9520" s="8">
        <f t="shared" ca="1" si="1486"/>
        <v>0</v>
      </c>
      <c r="I9520" s="8">
        <f t="shared" ca="1" si="1487"/>
        <v>300000</v>
      </c>
      <c r="J9520" s="8">
        <f t="shared" si="1488"/>
        <v>100000</v>
      </c>
      <c r="K9520" s="17">
        <f t="shared" ca="1" si="1489"/>
        <v>200000</v>
      </c>
    </row>
    <row r="9521" spans="1:11" x14ac:dyDescent="0.2">
      <c r="A9521" s="1">
        <v>9504</v>
      </c>
      <c r="B9521" s="15">
        <f t="shared" si="1480"/>
        <v>10000</v>
      </c>
      <c r="C9521" s="16">
        <f t="shared" ca="1" si="1481"/>
        <v>14837.144795333925</v>
      </c>
      <c r="D9521" s="8">
        <f t="shared" ca="1" si="1482"/>
        <v>300000</v>
      </c>
      <c r="E9521" s="9">
        <f t="shared" ca="1" si="1483"/>
        <v>0</v>
      </c>
      <c r="F9521" s="12">
        <f t="shared" ca="1" si="1484"/>
        <v>0.89687620068542317</v>
      </c>
      <c r="G9521" s="16">
        <f t="shared" ca="1" si="1485"/>
        <v>1000</v>
      </c>
      <c r="H9521" s="8">
        <f t="shared" ca="1" si="1486"/>
        <v>0</v>
      </c>
      <c r="I9521" s="8">
        <f t="shared" ca="1" si="1487"/>
        <v>300000</v>
      </c>
      <c r="J9521" s="8">
        <f t="shared" si="1488"/>
        <v>100000</v>
      </c>
      <c r="K9521" s="17">
        <f t="shared" ca="1" si="1489"/>
        <v>200000</v>
      </c>
    </row>
    <row r="9522" spans="1:11" x14ac:dyDescent="0.2">
      <c r="A9522" s="1">
        <v>9505</v>
      </c>
      <c r="B9522" s="15">
        <f t="shared" si="1480"/>
        <v>10000</v>
      </c>
      <c r="C9522" s="16">
        <f t="shared" ca="1" si="1481"/>
        <v>10923.060308430893</v>
      </c>
      <c r="D9522" s="8">
        <f t="shared" ca="1" si="1482"/>
        <v>300000</v>
      </c>
      <c r="E9522" s="9">
        <f t="shared" ca="1" si="1483"/>
        <v>0</v>
      </c>
      <c r="F9522" s="12">
        <f t="shared" ca="1" si="1484"/>
        <v>0.97257098718587853</v>
      </c>
      <c r="G9522" s="16">
        <f t="shared" ca="1" si="1485"/>
        <v>1000</v>
      </c>
      <c r="H9522" s="8">
        <f t="shared" ca="1" si="1486"/>
        <v>0</v>
      </c>
      <c r="I9522" s="8">
        <f t="shared" ca="1" si="1487"/>
        <v>300000</v>
      </c>
      <c r="J9522" s="8">
        <f t="shared" si="1488"/>
        <v>100000</v>
      </c>
      <c r="K9522" s="17">
        <f t="shared" ca="1" si="1489"/>
        <v>200000</v>
      </c>
    </row>
    <row r="9523" spans="1:11" x14ac:dyDescent="0.2">
      <c r="A9523" s="1">
        <v>9506</v>
      </c>
      <c r="B9523" s="15">
        <f t="shared" si="1480"/>
        <v>10000</v>
      </c>
      <c r="C9523" s="16">
        <f t="shared" ca="1" si="1481"/>
        <v>8496.4462120111784</v>
      </c>
      <c r="D9523" s="8">
        <f t="shared" ca="1" si="1482"/>
        <v>254893.38636033534</v>
      </c>
      <c r="E9523" s="9">
        <f t="shared" ca="1" si="1483"/>
        <v>1503.5537879888216</v>
      </c>
      <c r="F9523" s="12">
        <f t="shared" ca="1" si="1484"/>
        <v>0.48047040065707758</v>
      </c>
      <c r="G9523" s="16">
        <f t="shared" ca="1" si="1485"/>
        <v>750</v>
      </c>
      <c r="H9523" s="8">
        <f t="shared" ca="1" si="1486"/>
        <v>9000</v>
      </c>
      <c r="I9523" s="8">
        <f t="shared" ca="1" si="1487"/>
        <v>263893.38636033534</v>
      </c>
      <c r="J9523" s="8">
        <f t="shared" si="1488"/>
        <v>100000</v>
      </c>
      <c r="K9523" s="17">
        <f t="shared" ca="1" si="1489"/>
        <v>163893.38636033534</v>
      </c>
    </row>
    <row r="9524" spans="1:11" x14ac:dyDescent="0.2">
      <c r="A9524" s="1">
        <v>9507</v>
      </c>
      <c r="B9524" s="15">
        <f t="shared" si="1480"/>
        <v>10000</v>
      </c>
      <c r="C9524" s="16">
        <f t="shared" ca="1" si="1481"/>
        <v>9607.9340132590733</v>
      </c>
      <c r="D9524" s="8">
        <f t="shared" ca="1" si="1482"/>
        <v>288238.0203977722</v>
      </c>
      <c r="E9524" s="9">
        <f t="shared" ca="1" si="1483"/>
        <v>392.06598674092675</v>
      </c>
      <c r="F9524" s="12">
        <f t="shared" ca="1" si="1484"/>
        <v>0.83317326351745646</v>
      </c>
      <c r="G9524" s="16">
        <f t="shared" ca="1" si="1485"/>
        <v>1000</v>
      </c>
      <c r="H9524" s="8">
        <f t="shared" ca="1" si="1486"/>
        <v>4704.791840891121</v>
      </c>
      <c r="I9524" s="8">
        <f t="shared" ca="1" si="1487"/>
        <v>292942.81223866332</v>
      </c>
      <c r="J9524" s="8">
        <f t="shared" si="1488"/>
        <v>100000</v>
      </c>
      <c r="K9524" s="17">
        <f t="shared" ca="1" si="1489"/>
        <v>192942.81223866332</v>
      </c>
    </row>
    <row r="9525" spans="1:11" x14ac:dyDescent="0.2">
      <c r="A9525" s="1">
        <v>9508</v>
      </c>
      <c r="B9525" s="15">
        <f t="shared" si="1480"/>
        <v>10000</v>
      </c>
      <c r="C9525" s="16">
        <f t="shared" ca="1" si="1481"/>
        <v>8312.0072677484059</v>
      </c>
      <c r="D9525" s="8">
        <f t="shared" ca="1" si="1482"/>
        <v>249360.21803245216</v>
      </c>
      <c r="E9525" s="9">
        <f t="shared" ca="1" si="1483"/>
        <v>1687.9927322515941</v>
      </c>
      <c r="F9525" s="12">
        <f t="shared" ca="1" si="1484"/>
        <v>3.0234743851812018E-2</v>
      </c>
      <c r="G9525" s="16">
        <f t="shared" ca="1" si="1485"/>
        <v>500</v>
      </c>
      <c r="H9525" s="8">
        <f t="shared" ca="1" si="1486"/>
        <v>6000</v>
      </c>
      <c r="I9525" s="8">
        <f t="shared" ca="1" si="1487"/>
        <v>255360.21803245216</v>
      </c>
      <c r="J9525" s="8">
        <f t="shared" si="1488"/>
        <v>100000</v>
      </c>
      <c r="K9525" s="17">
        <f t="shared" ca="1" si="1489"/>
        <v>155360.21803245216</v>
      </c>
    </row>
    <row r="9526" spans="1:11" x14ac:dyDescent="0.2">
      <c r="A9526" s="1">
        <v>9509</v>
      </c>
      <c r="B9526" s="15">
        <f t="shared" si="1480"/>
        <v>10000</v>
      </c>
      <c r="C9526" s="16">
        <f t="shared" ca="1" si="1481"/>
        <v>10705.176807305699</v>
      </c>
      <c r="D9526" s="8">
        <f t="shared" ca="1" si="1482"/>
        <v>300000</v>
      </c>
      <c r="E9526" s="9">
        <f t="shared" ca="1" si="1483"/>
        <v>0</v>
      </c>
      <c r="F9526" s="12">
        <f t="shared" ca="1" si="1484"/>
        <v>0.25925468906338411</v>
      </c>
      <c r="G9526" s="16">
        <f t="shared" ca="1" si="1485"/>
        <v>500</v>
      </c>
      <c r="H9526" s="8">
        <f t="shared" ca="1" si="1486"/>
        <v>0</v>
      </c>
      <c r="I9526" s="8">
        <f t="shared" ca="1" si="1487"/>
        <v>300000</v>
      </c>
      <c r="J9526" s="8">
        <f t="shared" si="1488"/>
        <v>100000</v>
      </c>
      <c r="K9526" s="17">
        <f t="shared" ca="1" si="1489"/>
        <v>200000</v>
      </c>
    </row>
    <row r="9527" spans="1:11" x14ac:dyDescent="0.2">
      <c r="A9527" s="1">
        <v>9510</v>
      </c>
      <c r="B9527" s="15">
        <f t="shared" si="1480"/>
        <v>10000</v>
      </c>
      <c r="C9527" s="16">
        <f t="shared" ca="1" si="1481"/>
        <v>9688.8578731993803</v>
      </c>
      <c r="D9527" s="8">
        <f t="shared" ca="1" si="1482"/>
        <v>290665.73619598139</v>
      </c>
      <c r="E9527" s="9">
        <f t="shared" ca="1" si="1483"/>
        <v>311.14212680061974</v>
      </c>
      <c r="F9527" s="12">
        <f t="shared" ca="1" si="1484"/>
        <v>0.35771313692610129</v>
      </c>
      <c r="G9527" s="16">
        <f t="shared" ca="1" si="1485"/>
        <v>750</v>
      </c>
      <c r="H9527" s="8">
        <f t="shared" ca="1" si="1486"/>
        <v>3733.7055216074368</v>
      </c>
      <c r="I9527" s="8">
        <f t="shared" ca="1" si="1487"/>
        <v>294399.44171758881</v>
      </c>
      <c r="J9527" s="8">
        <f t="shared" si="1488"/>
        <v>100000</v>
      </c>
      <c r="K9527" s="17">
        <f t="shared" ca="1" si="1489"/>
        <v>194399.44171758881</v>
      </c>
    </row>
    <row r="9528" spans="1:11" x14ac:dyDescent="0.2">
      <c r="A9528" s="1">
        <v>9511</v>
      </c>
      <c r="B9528" s="15">
        <f t="shared" si="1480"/>
        <v>10000</v>
      </c>
      <c r="C9528" s="16">
        <f t="shared" ca="1" si="1481"/>
        <v>12986.038445098628</v>
      </c>
      <c r="D9528" s="8">
        <f t="shared" ca="1" si="1482"/>
        <v>300000</v>
      </c>
      <c r="E9528" s="9">
        <f t="shared" ca="1" si="1483"/>
        <v>0</v>
      </c>
      <c r="F9528" s="12">
        <f t="shared" ca="1" si="1484"/>
        <v>0.54861542790587625</v>
      </c>
      <c r="G9528" s="16">
        <f t="shared" ca="1" si="1485"/>
        <v>750</v>
      </c>
      <c r="H9528" s="8">
        <f t="shared" ca="1" si="1486"/>
        <v>0</v>
      </c>
      <c r="I9528" s="8">
        <f t="shared" ca="1" si="1487"/>
        <v>300000</v>
      </c>
      <c r="J9528" s="8">
        <f t="shared" si="1488"/>
        <v>100000</v>
      </c>
      <c r="K9528" s="17">
        <f t="shared" ca="1" si="1489"/>
        <v>200000</v>
      </c>
    </row>
    <row r="9529" spans="1:11" x14ac:dyDescent="0.2">
      <c r="A9529" s="1">
        <v>9512</v>
      </c>
      <c r="B9529" s="15">
        <f t="shared" si="1480"/>
        <v>10000</v>
      </c>
      <c r="C9529" s="16">
        <f t="shared" ca="1" si="1481"/>
        <v>6130.6808748227195</v>
      </c>
      <c r="D9529" s="8">
        <f t="shared" ca="1" si="1482"/>
        <v>183920.42624468158</v>
      </c>
      <c r="E9529" s="9">
        <f t="shared" ca="1" si="1483"/>
        <v>3869.3191251772805</v>
      </c>
      <c r="F9529" s="12">
        <f t="shared" ca="1" si="1484"/>
        <v>0.91766694967983731</v>
      </c>
      <c r="G9529" s="16">
        <f t="shared" ca="1" si="1485"/>
        <v>1000</v>
      </c>
      <c r="H9529" s="8">
        <f t="shared" ca="1" si="1486"/>
        <v>12000</v>
      </c>
      <c r="I9529" s="8">
        <f t="shared" ca="1" si="1487"/>
        <v>195920.42624468158</v>
      </c>
      <c r="J9529" s="8">
        <f t="shared" si="1488"/>
        <v>100000</v>
      </c>
      <c r="K9529" s="17">
        <f t="shared" ca="1" si="1489"/>
        <v>95920.426244681585</v>
      </c>
    </row>
    <row r="9530" spans="1:11" x14ac:dyDescent="0.2">
      <c r="A9530" s="1">
        <v>9513</v>
      </c>
      <c r="B9530" s="15">
        <f t="shared" si="1480"/>
        <v>10000</v>
      </c>
      <c r="C9530" s="16">
        <f t="shared" ca="1" si="1481"/>
        <v>6630.4806909743384</v>
      </c>
      <c r="D9530" s="8">
        <f t="shared" ca="1" si="1482"/>
        <v>198914.42072923016</v>
      </c>
      <c r="E9530" s="9">
        <f t="shared" ca="1" si="1483"/>
        <v>3369.5193090256616</v>
      </c>
      <c r="F9530" s="12">
        <f t="shared" ca="1" si="1484"/>
        <v>8.6253267385078103E-2</v>
      </c>
      <c r="G9530" s="16">
        <f t="shared" ca="1" si="1485"/>
        <v>500</v>
      </c>
      <c r="H9530" s="8">
        <f t="shared" ca="1" si="1486"/>
        <v>6000</v>
      </c>
      <c r="I9530" s="8">
        <f t="shared" ca="1" si="1487"/>
        <v>204914.42072923016</v>
      </c>
      <c r="J9530" s="8">
        <f t="shared" si="1488"/>
        <v>100000</v>
      </c>
      <c r="K9530" s="17">
        <f t="shared" ca="1" si="1489"/>
        <v>104914.42072923016</v>
      </c>
    </row>
    <row r="9531" spans="1:11" x14ac:dyDescent="0.2">
      <c r="A9531" s="1">
        <v>9514</v>
      </c>
      <c r="B9531" s="15">
        <f t="shared" si="1480"/>
        <v>10000</v>
      </c>
      <c r="C9531" s="16">
        <f t="shared" ca="1" si="1481"/>
        <v>9567.1406362019297</v>
      </c>
      <c r="D9531" s="8">
        <f t="shared" ca="1" si="1482"/>
        <v>287014.21908605791</v>
      </c>
      <c r="E9531" s="9">
        <f t="shared" ca="1" si="1483"/>
        <v>432.85936379807026</v>
      </c>
      <c r="F9531" s="12">
        <f t="shared" ca="1" si="1484"/>
        <v>0.35337446509505033</v>
      </c>
      <c r="G9531" s="16">
        <f t="shared" ca="1" si="1485"/>
        <v>750</v>
      </c>
      <c r="H9531" s="8">
        <f t="shared" ca="1" si="1486"/>
        <v>5194.3123655768431</v>
      </c>
      <c r="I9531" s="8">
        <f t="shared" ca="1" si="1487"/>
        <v>292208.53145163477</v>
      </c>
      <c r="J9531" s="8">
        <f t="shared" si="1488"/>
        <v>100000</v>
      </c>
      <c r="K9531" s="17">
        <f t="shared" ca="1" si="1489"/>
        <v>192208.53145163477</v>
      </c>
    </row>
    <row r="9532" spans="1:11" x14ac:dyDescent="0.2">
      <c r="A9532" s="1">
        <v>9515</v>
      </c>
      <c r="B9532" s="15">
        <f t="shared" si="1480"/>
        <v>10000</v>
      </c>
      <c r="C9532" s="16">
        <f t="shared" ca="1" si="1481"/>
        <v>9734.3923206522704</v>
      </c>
      <c r="D9532" s="8">
        <f t="shared" ca="1" si="1482"/>
        <v>292031.76961956813</v>
      </c>
      <c r="E9532" s="9">
        <f t="shared" ca="1" si="1483"/>
        <v>265.60767934772957</v>
      </c>
      <c r="F9532" s="12">
        <f t="shared" ca="1" si="1484"/>
        <v>0.36575887902293636</v>
      </c>
      <c r="G9532" s="16">
        <f t="shared" ca="1" si="1485"/>
        <v>750</v>
      </c>
      <c r="H9532" s="8">
        <f t="shared" ca="1" si="1486"/>
        <v>3187.2921521727549</v>
      </c>
      <c r="I9532" s="8">
        <f t="shared" ca="1" si="1487"/>
        <v>295219.0617717409</v>
      </c>
      <c r="J9532" s="8">
        <f t="shared" si="1488"/>
        <v>100000</v>
      </c>
      <c r="K9532" s="17">
        <f t="shared" ca="1" si="1489"/>
        <v>195219.0617717409</v>
      </c>
    </row>
    <row r="9533" spans="1:11" x14ac:dyDescent="0.2">
      <c r="A9533" s="1">
        <v>9516</v>
      </c>
      <c r="B9533" s="15">
        <f t="shared" si="1480"/>
        <v>10000</v>
      </c>
      <c r="C9533" s="16">
        <f t="shared" ca="1" si="1481"/>
        <v>12951.964926021747</v>
      </c>
      <c r="D9533" s="8">
        <f t="shared" ca="1" si="1482"/>
        <v>300000</v>
      </c>
      <c r="E9533" s="9">
        <f t="shared" ca="1" si="1483"/>
        <v>0</v>
      </c>
      <c r="F9533" s="12">
        <f t="shared" ca="1" si="1484"/>
        <v>0.86976874867194565</v>
      </c>
      <c r="G9533" s="16">
        <f t="shared" ca="1" si="1485"/>
        <v>1000</v>
      </c>
      <c r="H9533" s="8">
        <f t="shared" ca="1" si="1486"/>
        <v>0</v>
      </c>
      <c r="I9533" s="8">
        <f t="shared" ca="1" si="1487"/>
        <v>300000</v>
      </c>
      <c r="J9533" s="8">
        <f t="shared" si="1488"/>
        <v>100000</v>
      </c>
      <c r="K9533" s="17">
        <f t="shared" ca="1" si="1489"/>
        <v>200000</v>
      </c>
    </row>
    <row r="9534" spans="1:11" x14ac:dyDescent="0.2">
      <c r="A9534" s="1">
        <v>9517</v>
      </c>
      <c r="B9534" s="15">
        <f t="shared" si="1480"/>
        <v>10000</v>
      </c>
      <c r="C9534" s="16">
        <f t="shared" ca="1" si="1481"/>
        <v>6848.4046008293517</v>
      </c>
      <c r="D9534" s="8">
        <f t="shared" ca="1" si="1482"/>
        <v>205452.13802488055</v>
      </c>
      <c r="E9534" s="9">
        <f t="shared" ca="1" si="1483"/>
        <v>3151.5953991706483</v>
      </c>
      <c r="F9534" s="12">
        <f t="shared" ca="1" si="1484"/>
        <v>0.155517200387157</v>
      </c>
      <c r="G9534" s="16">
        <f t="shared" ca="1" si="1485"/>
        <v>500</v>
      </c>
      <c r="H9534" s="8">
        <f t="shared" ca="1" si="1486"/>
        <v>6000</v>
      </c>
      <c r="I9534" s="8">
        <f t="shared" ca="1" si="1487"/>
        <v>211452.13802488055</v>
      </c>
      <c r="J9534" s="8">
        <f t="shared" si="1488"/>
        <v>100000</v>
      </c>
      <c r="K9534" s="17">
        <f t="shared" ca="1" si="1489"/>
        <v>111452.13802488055</v>
      </c>
    </row>
    <row r="9535" spans="1:11" x14ac:dyDescent="0.2">
      <c r="A9535" s="1">
        <v>9518</v>
      </c>
      <c r="B9535" s="15">
        <f t="shared" si="1480"/>
        <v>10000</v>
      </c>
      <c r="C9535" s="16">
        <f t="shared" ca="1" si="1481"/>
        <v>11589.877393448736</v>
      </c>
      <c r="D9535" s="8">
        <f t="shared" ca="1" si="1482"/>
        <v>300000</v>
      </c>
      <c r="E9535" s="9">
        <f t="shared" ca="1" si="1483"/>
        <v>0</v>
      </c>
      <c r="F9535" s="12">
        <f t="shared" ca="1" si="1484"/>
        <v>0.24336293398783782</v>
      </c>
      <c r="G9535" s="16">
        <f t="shared" ca="1" si="1485"/>
        <v>500</v>
      </c>
      <c r="H9535" s="8">
        <f t="shared" ca="1" si="1486"/>
        <v>0</v>
      </c>
      <c r="I9535" s="8">
        <f t="shared" ca="1" si="1487"/>
        <v>300000</v>
      </c>
      <c r="J9535" s="8">
        <f t="shared" si="1488"/>
        <v>100000</v>
      </c>
      <c r="K9535" s="17">
        <f t="shared" ca="1" si="1489"/>
        <v>200000</v>
      </c>
    </row>
    <row r="9536" spans="1:11" x14ac:dyDescent="0.2">
      <c r="A9536" s="1">
        <v>9519</v>
      </c>
      <c r="B9536" s="15">
        <f t="shared" si="1480"/>
        <v>10000</v>
      </c>
      <c r="C9536" s="16">
        <f t="shared" ca="1" si="1481"/>
        <v>5686.168564069385</v>
      </c>
      <c r="D9536" s="8">
        <f t="shared" ca="1" si="1482"/>
        <v>170585.05692208154</v>
      </c>
      <c r="E9536" s="9">
        <f t="shared" ca="1" si="1483"/>
        <v>4313.831435930615</v>
      </c>
      <c r="F9536" s="12">
        <f t="shared" ca="1" si="1484"/>
        <v>0.32151940030784643</v>
      </c>
      <c r="G9536" s="16">
        <f t="shared" ca="1" si="1485"/>
        <v>750</v>
      </c>
      <c r="H9536" s="8">
        <f t="shared" ca="1" si="1486"/>
        <v>9000</v>
      </c>
      <c r="I9536" s="8">
        <f t="shared" ca="1" si="1487"/>
        <v>179585.05692208154</v>
      </c>
      <c r="J9536" s="8">
        <f t="shared" si="1488"/>
        <v>100000</v>
      </c>
      <c r="K9536" s="17">
        <f t="shared" ca="1" si="1489"/>
        <v>79585.056922081538</v>
      </c>
    </row>
    <row r="9537" spans="1:11" x14ac:dyDescent="0.2">
      <c r="A9537" s="1">
        <v>9520</v>
      </c>
      <c r="B9537" s="15">
        <f t="shared" si="1480"/>
        <v>10000</v>
      </c>
      <c r="C9537" s="16">
        <f t="shared" ca="1" si="1481"/>
        <v>6886.8739187390729</v>
      </c>
      <c r="D9537" s="8">
        <f t="shared" ca="1" si="1482"/>
        <v>206606.21756217218</v>
      </c>
      <c r="E9537" s="9">
        <f t="shared" ca="1" si="1483"/>
        <v>3113.1260812609271</v>
      </c>
      <c r="F9537" s="12">
        <f t="shared" ca="1" si="1484"/>
        <v>0.64491546359498764</v>
      </c>
      <c r="G9537" s="16">
        <f t="shared" ca="1" si="1485"/>
        <v>750</v>
      </c>
      <c r="H9537" s="8">
        <f t="shared" ca="1" si="1486"/>
        <v>9000</v>
      </c>
      <c r="I9537" s="8">
        <f t="shared" ca="1" si="1487"/>
        <v>215606.21756217218</v>
      </c>
      <c r="J9537" s="8">
        <f t="shared" si="1488"/>
        <v>100000</v>
      </c>
      <c r="K9537" s="17">
        <f t="shared" ca="1" si="1489"/>
        <v>115606.21756217218</v>
      </c>
    </row>
    <row r="9538" spans="1:11" x14ac:dyDescent="0.2">
      <c r="A9538" s="1">
        <v>9521</v>
      </c>
      <c r="B9538" s="15">
        <f t="shared" si="1480"/>
        <v>10000</v>
      </c>
      <c r="C9538" s="16">
        <f t="shared" ca="1" si="1481"/>
        <v>6749.9287332748263</v>
      </c>
      <c r="D9538" s="8">
        <f t="shared" ca="1" si="1482"/>
        <v>202497.8619982448</v>
      </c>
      <c r="E9538" s="9">
        <f t="shared" ca="1" si="1483"/>
        <v>3250.0712667251737</v>
      </c>
      <c r="F9538" s="12">
        <f t="shared" ca="1" si="1484"/>
        <v>0.94690522588904802</v>
      </c>
      <c r="G9538" s="16">
        <f t="shared" ca="1" si="1485"/>
        <v>1000</v>
      </c>
      <c r="H9538" s="8">
        <f t="shared" ca="1" si="1486"/>
        <v>12000</v>
      </c>
      <c r="I9538" s="8">
        <f t="shared" ca="1" si="1487"/>
        <v>214497.8619982448</v>
      </c>
      <c r="J9538" s="8">
        <f t="shared" si="1488"/>
        <v>100000</v>
      </c>
      <c r="K9538" s="17">
        <f t="shared" ca="1" si="1489"/>
        <v>114497.8619982448</v>
      </c>
    </row>
    <row r="9539" spans="1:11" x14ac:dyDescent="0.2">
      <c r="A9539" s="1">
        <v>9522</v>
      </c>
      <c r="B9539" s="15">
        <f t="shared" si="1480"/>
        <v>10000</v>
      </c>
      <c r="C9539" s="16">
        <f t="shared" ca="1" si="1481"/>
        <v>10613.290008751275</v>
      </c>
      <c r="D9539" s="8">
        <f t="shared" ca="1" si="1482"/>
        <v>300000</v>
      </c>
      <c r="E9539" s="9">
        <f t="shared" ca="1" si="1483"/>
        <v>0</v>
      </c>
      <c r="F9539" s="12">
        <f t="shared" ca="1" si="1484"/>
        <v>0.4274258316597449</v>
      </c>
      <c r="G9539" s="16">
        <f t="shared" ca="1" si="1485"/>
        <v>750</v>
      </c>
      <c r="H9539" s="8">
        <f t="shared" ca="1" si="1486"/>
        <v>0</v>
      </c>
      <c r="I9539" s="8">
        <f t="shared" ca="1" si="1487"/>
        <v>300000</v>
      </c>
      <c r="J9539" s="8">
        <f t="shared" si="1488"/>
        <v>100000</v>
      </c>
      <c r="K9539" s="17">
        <f t="shared" ca="1" si="1489"/>
        <v>200000</v>
      </c>
    </row>
    <row r="9540" spans="1:11" x14ac:dyDescent="0.2">
      <c r="A9540" s="1">
        <v>9523</v>
      </c>
      <c r="B9540" s="15">
        <f t="shared" si="1480"/>
        <v>10000</v>
      </c>
      <c r="C9540" s="16">
        <f t="shared" ca="1" si="1481"/>
        <v>8145.3013227223764</v>
      </c>
      <c r="D9540" s="8">
        <f t="shared" ca="1" si="1482"/>
        <v>244359.0396816713</v>
      </c>
      <c r="E9540" s="9">
        <f t="shared" ca="1" si="1483"/>
        <v>1854.6986772776236</v>
      </c>
      <c r="F9540" s="12">
        <f t="shared" ca="1" si="1484"/>
        <v>0.57640272802584347</v>
      </c>
      <c r="G9540" s="16">
        <f t="shared" ca="1" si="1485"/>
        <v>750</v>
      </c>
      <c r="H9540" s="8">
        <f t="shared" ca="1" si="1486"/>
        <v>9000</v>
      </c>
      <c r="I9540" s="8">
        <f t="shared" ca="1" si="1487"/>
        <v>253359.0396816713</v>
      </c>
      <c r="J9540" s="8">
        <f t="shared" si="1488"/>
        <v>100000</v>
      </c>
      <c r="K9540" s="17">
        <f t="shared" ca="1" si="1489"/>
        <v>153359.0396816713</v>
      </c>
    </row>
    <row r="9541" spans="1:11" x14ac:dyDescent="0.2">
      <c r="A9541" s="1">
        <v>9524</v>
      </c>
      <c r="B9541" s="15">
        <f t="shared" si="1480"/>
        <v>10000</v>
      </c>
      <c r="C9541" s="16">
        <f t="shared" ca="1" si="1481"/>
        <v>11180.018736420137</v>
      </c>
      <c r="D9541" s="8">
        <f t="shared" ca="1" si="1482"/>
        <v>300000</v>
      </c>
      <c r="E9541" s="9">
        <f t="shared" ca="1" si="1483"/>
        <v>0</v>
      </c>
      <c r="F9541" s="12">
        <f t="shared" ca="1" si="1484"/>
        <v>0.16632638347766882</v>
      </c>
      <c r="G9541" s="16">
        <f t="shared" ca="1" si="1485"/>
        <v>500</v>
      </c>
      <c r="H9541" s="8">
        <f t="shared" ca="1" si="1486"/>
        <v>0</v>
      </c>
      <c r="I9541" s="8">
        <f t="shared" ca="1" si="1487"/>
        <v>300000</v>
      </c>
      <c r="J9541" s="8">
        <f t="shared" si="1488"/>
        <v>100000</v>
      </c>
      <c r="K9541" s="17">
        <f t="shared" ca="1" si="1489"/>
        <v>200000</v>
      </c>
    </row>
    <row r="9542" spans="1:11" x14ac:dyDescent="0.2">
      <c r="A9542" s="1">
        <v>9525</v>
      </c>
      <c r="B9542" s="15">
        <f t="shared" si="1480"/>
        <v>10000</v>
      </c>
      <c r="C9542" s="16">
        <f t="shared" ca="1" si="1481"/>
        <v>5819.5774124336567</v>
      </c>
      <c r="D9542" s="8">
        <f t="shared" ca="1" si="1482"/>
        <v>174587.32237300969</v>
      </c>
      <c r="E9542" s="9">
        <f t="shared" ca="1" si="1483"/>
        <v>4180.4225875663433</v>
      </c>
      <c r="F9542" s="12">
        <f t="shared" ca="1" si="1484"/>
        <v>0.9453070414112279</v>
      </c>
      <c r="G9542" s="16">
        <f t="shared" ca="1" si="1485"/>
        <v>1000</v>
      </c>
      <c r="H9542" s="8">
        <f t="shared" ca="1" si="1486"/>
        <v>12000</v>
      </c>
      <c r="I9542" s="8">
        <f t="shared" ca="1" si="1487"/>
        <v>186587.32237300969</v>
      </c>
      <c r="J9542" s="8">
        <f t="shared" si="1488"/>
        <v>100000</v>
      </c>
      <c r="K9542" s="17">
        <f t="shared" ca="1" si="1489"/>
        <v>86587.322373009694</v>
      </c>
    </row>
    <row r="9543" spans="1:11" x14ac:dyDescent="0.2">
      <c r="A9543" s="1">
        <v>9526</v>
      </c>
      <c r="B9543" s="15">
        <f t="shared" si="1480"/>
        <v>10000</v>
      </c>
      <c r="C9543" s="16">
        <f t="shared" ca="1" si="1481"/>
        <v>10832.704485400143</v>
      </c>
      <c r="D9543" s="8">
        <f t="shared" ca="1" si="1482"/>
        <v>300000</v>
      </c>
      <c r="E9543" s="9">
        <f t="shared" ca="1" si="1483"/>
        <v>0</v>
      </c>
      <c r="F9543" s="12">
        <f t="shared" ca="1" si="1484"/>
        <v>0.53775456699669399</v>
      </c>
      <c r="G9543" s="16">
        <f t="shared" ca="1" si="1485"/>
        <v>750</v>
      </c>
      <c r="H9543" s="8">
        <f t="shared" ca="1" si="1486"/>
        <v>0</v>
      </c>
      <c r="I9543" s="8">
        <f t="shared" ca="1" si="1487"/>
        <v>300000</v>
      </c>
      <c r="J9543" s="8">
        <f t="shared" si="1488"/>
        <v>100000</v>
      </c>
      <c r="K9543" s="17">
        <f t="shared" ca="1" si="1489"/>
        <v>200000</v>
      </c>
    </row>
    <row r="9544" spans="1:11" x14ac:dyDescent="0.2">
      <c r="A9544" s="1">
        <v>9527</v>
      </c>
      <c r="B9544" s="15">
        <f t="shared" si="1480"/>
        <v>10000</v>
      </c>
      <c r="C9544" s="16">
        <f t="shared" ca="1" si="1481"/>
        <v>7341.5152946369453</v>
      </c>
      <c r="D9544" s="8">
        <f t="shared" ca="1" si="1482"/>
        <v>220245.45883910835</v>
      </c>
      <c r="E9544" s="9">
        <f t="shared" ca="1" si="1483"/>
        <v>2658.4847053630547</v>
      </c>
      <c r="F9544" s="12">
        <f t="shared" ca="1" si="1484"/>
        <v>0.33692176359600134</v>
      </c>
      <c r="G9544" s="16">
        <f t="shared" ca="1" si="1485"/>
        <v>750</v>
      </c>
      <c r="H9544" s="8">
        <f t="shared" ca="1" si="1486"/>
        <v>9000</v>
      </c>
      <c r="I9544" s="8">
        <f t="shared" ca="1" si="1487"/>
        <v>229245.45883910835</v>
      </c>
      <c r="J9544" s="8">
        <f t="shared" si="1488"/>
        <v>100000</v>
      </c>
      <c r="K9544" s="17">
        <f t="shared" ca="1" si="1489"/>
        <v>129245.45883910835</v>
      </c>
    </row>
    <row r="9545" spans="1:11" x14ac:dyDescent="0.2">
      <c r="A9545" s="1">
        <v>9528</v>
      </c>
      <c r="B9545" s="15">
        <f t="shared" si="1480"/>
        <v>10000</v>
      </c>
      <c r="C9545" s="16">
        <f t="shared" ca="1" si="1481"/>
        <v>11386.080317916283</v>
      </c>
      <c r="D9545" s="8">
        <f t="shared" ca="1" si="1482"/>
        <v>300000</v>
      </c>
      <c r="E9545" s="9">
        <f t="shared" ca="1" si="1483"/>
        <v>0</v>
      </c>
      <c r="F9545" s="12">
        <f t="shared" ca="1" si="1484"/>
        <v>0.53278209309166147</v>
      </c>
      <c r="G9545" s="16">
        <f t="shared" ca="1" si="1485"/>
        <v>750</v>
      </c>
      <c r="H9545" s="8">
        <f t="shared" ca="1" si="1486"/>
        <v>0</v>
      </c>
      <c r="I9545" s="8">
        <f t="shared" ca="1" si="1487"/>
        <v>300000</v>
      </c>
      <c r="J9545" s="8">
        <f t="shared" si="1488"/>
        <v>100000</v>
      </c>
      <c r="K9545" s="17">
        <f t="shared" ca="1" si="1489"/>
        <v>200000</v>
      </c>
    </row>
    <row r="9546" spans="1:11" x14ac:dyDescent="0.2">
      <c r="A9546" s="1">
        <v>9529</v>
      </c>
      <c r="B9546" s="15">
        <f t="shared" si="1480"/>
        <v>10000</v>
      </c>
      <c r="C9546" s="16">
        <f t="shared" ca="1" si="1481"/>
        <v>8643.1570023040658</v>
      </c>
      <c r="D9546" s="8">
        <f t="shared" ca="1" si="1482"/>
        <v>259294.71006912197</v>
      </c>
      <c r="E9546" s="9">
        <f t="shared" ca="1" si="1483"/>
        <v>1356.8429976959342</v>
      </c>
      <c r="F9546" s="12">
        <f t="shared" ca="1" si="1484"/>
        <v>4.9714319777825144E-2</v>
      </c>
      <c r="G9546" s="16">
        <f t="shared" ca="1" si="1485"/>
        <v>500</v>
      </c>
      <c r="H9546" s="8">
        <f t="shared" ca="1" si="1486"/>
        <v>6000</v>
      </c>
      <c r="I9546" s="8">
        <f t="shared" ca="1" si="1487"/>
        <v>265294.71006912197</v>
      </c>
      <c r="J9546" s="8">
        <f t="shared" si="1488"/>
        <v>100000</v>
      </c>
      <c r="K9546" s="17">
        <f t="shared" ca="1" si="1489"/>
        <v>165294.71006912197</v>
      </c>
    </row>
    <row r="9547" spans="1:11" x14ac:dyDescent="0.2">
      <c r="A9547" s="1">
        <v>9530</v>
      </c>
      <c r="B9547" s="15">
        <f t="shared" si="1480"/>
        <v>10000</v>
      </c>
      <c r="C9547" s="16">
        <f t="shared" ca="1" si="1481"/>
        <v>7735.9914938496422</v>
      </c>
      <c r="D9547" s="8">
        <f t="shared" ca="1" si="1482"/>
        <v>232079.74481548928</v>
      </c>
      <c r="E9547" s="9">
        <f t="shared" ca="1" si="1483"/>
        <v>2264.0085061503578</v>
      </c>
      <c r="F9547" s="12">
        <f t="shared" ca="1" si="1484"/>
        <v>0.53483727768698852</v>
      </c>
      <c r="G9547" s="16">
        <f t="shared" ca="1" si="1485"/>
        <v>750</v>
      </c>
      <c r="H9547" s="8">
        <f t="shared" ca="1" si="1486"/>
        <v>9000</v>
      </c>
      <c r="I9547" s="8">
        <f t="shared" ca="1" si="1487"/>
        <v>241079.74481548928</v>
      </c>
      <c r="J9547" s="8">
        <f t="shared" si="1488"/>
        <v>100000</v>
      </c>
      <c r="K9547" s="17">
        <f t="shared" ca="1" si="1489"/>
        <v>141079.74481548928</v>
      </c>
    </row>
    <row r="9548" spans="1:11" x14ac:dyDescent="0.2">
      <c r="A9548" s="1">
        <v>9531</v>
      </c>
      <c r="B9548" s="15">
        <f t="shared" si="1480"/>
        <v>10000</v>
      </c>
      <c r="C9548" s="16">
        <f t="shared" ca="1" si="1481"/>
        <v>12055.960227532105</v>
      </c>
      <c r="D9548" s="8">
        <f t="shared" ca="1" si="1482"/>
        <v>300000</v>
      </c>
      <c r="E9548" s="9">
        <f t="shared" ca="1" si="1483"/>
        <v>0</v>
      </c>
      <c r="F9548" s="12">
        <f t="shared" ca="1" si="1484"/>
        <v>0.50704498611356963</v>
      </c>
      <c r="G9548" s="16">
        <f t="shared" ca="1" si="1485"/>
        <v>750</v>
      </c>
      <c r="H9548" s="8">
        <f t="shared" ca="1" si="1486"/>
        <v>0</v>
      </c>
      <c r="I9548" s="8">
        <f t="shared" ca="1" si="1487"/>
        <v>300000</v>
      </c>
      <c r="J9548" s="8">
        <f t="shared" si="1488"/>
        <v>100000</v>
      </c>
      <c r="K9548" s="17">
        <f t="shared" ca="1" si="1489"/>
        <v>200000</v>
      </c>
    </row>
    <row r="9549" spans="1:11" x14ac:dyDescent="0.2">
      <c r="A9549" s="1">
        <v>9532</v>
      </c>
      <c r="B9549" s="15">
        <f t="shared" si="1480"/>
        <v>10000</v>
      </c>
      <c r="C9549" s="16">
        <f t="shared" ca="1" si="1481"/>
        <v>12369.230709558473</v>
      </c>
      <c r="D9549" s="8">
        <f t="shared" ca="1" si="1482"/>
        <v>300000</v>
      </c>
      <c r="E9549" s="9">
        <f t="shared" ca="1" si="1483"/>
        <v>0</v>
      </c>
      <c r="F9549" s="12">
        <f t="shared" ca="1" si="1484"/>
        <v>0.98434816695384442</v>
      </c>
      <c r="G9549" s="16">
        <f t="shared" ca="1" si="1485"/>
        <v>1000</v>
      </c>
      <c r="H9549" s="8">
        <f t="shared" ca="1" si="1486"/>
        <v>0</v>
      </c>
      <c r="I9549" s="8">
        <f t="shared" ca="1" si="1487"/>
        <v>300000</v>
      </c>
      <c r="J9549" s="8">
        <f t="shared" si="1488"/>
        <v>100000</v>
      </c>
      <c r="K9549" s="17">
        <f t="shared" ca="1" si="1489"/>
        <v>200000</v>
      </c>
    </row>
    <row r="9550" spans="1:11" x14ac:dyDescent="0.2">
      <c r="A9550" s="1">
        <v>9533</v>
      </c>
      <c r="B9550" s="15">
        <f t="shared" si="1480"/>
        <v>10000</v>
      </c>
      <c r="C9550" s="16">
        <f t="shared" ca="1" si="1481"/>
        <v>7334.7664615449376</v>
      </c>
      <c r="D9550" s="8">
        <f t="shared" ca="1" si="1482"/>
        <v>220042.99384634814</v>
      </c>
      <c r="E9550" s="9">
        <f t="shared" ca="1" si="1483"/>
        <v>2665.2335384550624</v>
      </c>
      <c r="F9550" s="12">
        <f t="shared" ca="1" si="1484"/>
        <v>0.20921207754445281</v>
      </c>
      <c r="G9550" s="16">
        <f t="shared" ca="1" si="1485"/>
        <v>500</v>
      </c>
      <c r="H9550" s="8">
        <f t="shared" ca="1" si="1486"/>
        <v>6000</v>
      </c>
      <c r="I9550" s="8">
        <f t="shared" ca="1" si="1487"/>
        <v>226042.99384634814</v>
      </c>
      <c r="J9550" s="8">
        <f t="shared" si="1488"/>
        <v>100000</v>
      </c>
      <c r="K9550" s="17">
        <f t="shared" ca="1" si="1489"/>
        <v>126042.99384634814</v>
      </c>
    </row>
    <row r="9551" spans="1:11" x14ac:dyDescent="0.2">
      <c r="A9551" s="1">
        <v>9534</v>
      </c>
      <c r="B9551" s="15">
        <f t="shared" si="1480"/>
        <v>10000</v>
      </c>
      <c r="C9551" s="16">
        <f t="shared" ca="1" si="1481"/>
        <v>8360.8206122908996</v>
      </c>
      <c r="D9551" s="8">
        <f t="shared" ca="1" si="1482"/>
        <v>250824.61836872698</v>
      </c>
      <c r="E9551" s="9">
        <f t="shared" ca="1" si="1483"/>
        <v>1639.1793877091004</v>
      </c>
      <c r="F9551" s="12">
        <f t="shared" ca="1" si="1484"/>
        <v>0.27603055370288954</v>
      </c>
      <c r="G9551" s="16">
        <f t="shared" ca="1" si="1485"/>
        <v>500</v>
      </c>
      <c r="H9551" s="8">
        <f t="shared" ca="1" si="1486"/>
        <v>6000</v>
      </c>
      <c r="I9551" s="8">
        <f t="shared" ca="1" si="1487"/>
        <v>256824.61836872698</v>
      </c>
      <c r="J9551" s="8">
        <f t="shared" si="1488"/>
        <v>100000</v>
      </c>
      <c r="K9551" s="17">
        <f t="shared" ca="1" si="1489"/>
        <v>156824.61836872698</v>
      </c>
    </row>
    <row r="9552" spans="1:11" x14ac:dyDescent="0.2">
      <c r="A9552" s="1">
        <v>9535</v>
      </c>
      <c r="B9552" s="15">
        <f t="shared" si="1480"/>
        <v>10000</v>
      </c>
      <c r="C9552" s="16">
        <f t="shared" ca="1" si="1481"/>
        <v>11104.713074832962</v>
      </c>
      <c r="D9552" s="8">
        <f t="shared" ca="1" si="1482"/>
        <v>300000</v>
      </c>
      <c r="E9552" s="9">
        <f t="shared" ca="1" si="1483"/>
        <v>0</v>
      </c>
      <c r="F9552" s="12">
        <f t="shared" ca="1" si="1484"/>
        <v>0.40785665361596601</v>
      </c>
      <c r="G9552" s="16">
        <f t="shared" ca="1" si="1485"/>
        <v>750</v>
      </c>
      <c r="H9552" s="8">
        <f t="shared" ca="1" si="1486"/>
        <v>0</v>
      </c>
      <c r="I9552" s="8">
        <f t="shared" ca="1" si="1487"/>
        <v>300000</v>
      </c>
      <c r="J9552" s="8">
        <f t="shared" si="1488"/>
        <v>100000</v>
      </c>
      <c r="K9552" s="17">
        <f t="shared" ca="1" si="1489"/>
        <v>200000</v>
      </c>
    </row>
    <row r="9553" spans="1:11" x14ac:dyDescent="0.2">
      <c r="A9553" s="1">
        <v>9536</v>
      </c>
      <c r="B9553" s="15">
        <f t="shared" si="1480"/>
        <v>10000</v>
      </c>
      <c r="C9553" s="16">
        <f t="shared" ca="1" si="1481"/>
        <v>5881.4161974536546</v>
      </c>
      <c r="D9553" s="8">
        <f t="shared" ca="1" si="1482"/>
        <v>176442.48592360964</v>
      </c>
      <c r="E9553" s="9">
        <f t="shared" ca="1" si="1483"/>
        <v>4118.5838025463454</v>
      </c>
      <c r="F9553" s="12">
        <f t="shared" ca="1" si="1484"/>
        <v>0.72181419359889532</v>
      </c>
      <c r="G9553" s="16">
        <f t="shared" ca="1" si="1485"/>
        <v>1000</v>
      </c>
      <c r="H9553" s="8">
        <f t="shared" ca="1" si="1486"/>
        <v>12000</v>
      </c>
      <c r="I9553" s="8">
        <f t="shared" ca="1" si="1487"/>
        <v>188442.48592360964</v>
      </c>
      <c r="J9553" s="8">
        <f t="shared" si="1488"/>
        <v>100000</v>
      </c>
      <c r="K9553" s="17">
        <f t="shared" ca="1" si="1489"/>
        <v>88442.485923609638</v>
      </c>
    </row>
    <row r="9554" spans="1:11" x14ac:dyDescent="0.2">
      <c r="A9554" s="1">
        <v>9537</v>
      </c>
      <c r="B9554" s="15">
        <f t="shared" ref="B9554:B9617" si="1490">$B$12</f>
        <v>10000</v>
      </c>
      <c r="C9554" s="16">
        <f t="shared" ca="1" si="1481"/>
        <v>5285.3816698645451</v>
      </c>
      <c r="D9554" s="8">
        <f t="shared" ca="1" si="1482"/>
        <v>158561.45009593636</v>
      </c>
      <c r="E9554" s="9">
        <f t="shared" ca="1" si="1483"/>
        <v>4714.6183301354549</v>
      </c>
      <c r="F9554" s="12">
        <f t="shared" ca="1" si="1484"/>
        <v>0.8312230191004224</v>
      </c>
      <c r="G9554" s="16">
        <f t="shared" ca="1" si="1485"/>
        <v>1000</v>
      </c>
      <c r="H9554" s="8">
        <f t="shared" ca="1" si="1486"/>
        <v>12000</v>
      </c>
      <c r="I9554" s="8">
        <f t="shared" ca="1" si="1487"/>
        <v>170561.45009593636</v>
      </c>
      <c r="J9554" s="8">
        <f t="shared" si="1488"/>
        <v>100000</v>
      </c>
      <c r="K9554" s="17">
        <f t="shared" ca="1" si="1489"/>
        <v>70561.450095936365</v>
      </c>
    </row>
    <row r="9555" spans="1:11" x14ac:dyDescent="0.2">
      <c r="A9555" s="1">
        <v>9538</v>
      </c>
      <c r="B9555" s="15">
        <f t="shared" si="1490"/>
        <v>10000</v>
      </c>
      <c r="C9555" s="16">
        <f t="shared" ref="C9555:C9618" ca="1" si="1491">RAND()*($B$6-$B$5)+$B$5</f>
        <v>13193.787078470705</v>
      </c>
      <c r="D9555" s="8">
        <f t="shared" ref="D9555:D9618" ca="1" si="1492">MIN(B9555,C9555)*$B$2</f>
        <v>300000</v>
      </c>
      <c r="E9555" s="9">
        <f t="shared" ref="E9555:E9618" ca="1" si="1493">MAX(0,B9555-C9555)</f>
        <v>0</v>
      </c>
      <c r="F9555" s="12">
        <f t="shared" ref="F9555:F9618" ca="1" si="1494">RAND()</f>
        <v>0.28996992830556223</v>
      </c>
      <c r="G9555" s="16">
        <f t="shared" ref="G9555:G9618" ca="1" si="1495">IF(F9555&lt;=$C$7,$B$7,IF(F9555&lt;=$C$8,$B$8,$B$9))</f>
        <v>500</v>
      </c>
      <c r="H9555" s="8">
        <f t="shared" ref="H9555:H9618" ca="1" si="1496">MIN(E9555,G9555)*$B$3</f>
        <v>0</v>
      </c>
      <c r="I9555" s="8">
        <f t="shared" ref="I9555:I9618" ca="1" si="1497">D9555+H9555</f>
        <v>300000</v>
      </c>
      <c r="J9555" s="8">
        <f t="shared" ref="J9555:J9618" si="1498">B9555*$B$4</f>
        <v>100000</v>
      </c>
      <c r="K9555" s="17">
        <f t="shared" ref="K9555:K9618" ca="1" si="1499">I9555-J9555</f>
        <v>200000</v>
      </c>
    </row>
    <row r="9556" spans="1:11" x14ac:dyDescent="0.2">
      <c r="A9556" s="1">
        <v>9539</v>
      </c>
      <c r="B9556" s="15">
        <f t="shared" si="1490"/>
        <v>10000</v>
      </c>
      <c r="C9556" s="16">
        <f t="shared" ca="1" si="1491"/>
        <v>13057.504438165366</v>
      </c>
      <c r="D9556" s="8">
        <f t="shared" ca="1" si="1492"/>
        <v>300000</v>
      </c>
      <c r="E9556" s="9">
        <f t="shared" ca="1" si="1493"/>
        <v>0</v>
      </c>
      <c r="F9556" s="12">
        <f t="shared" ca="1" si="1494"/>
        <v>0.70373946108436469</v>
      </c>
      <c r="G9556" s="16">
        <f t="shared" ca="1" si="1495"/>
        <v>1000</v>
      </c>
      <c r="H9556" s="8">
        <f t="shared" ca="1" si="1496"/>
        <v>0</v>
      </c>
      <c r="I9556" s="8">
        <f t="shared" ca="1" si="1497"/>
        <v>300000</v>
      </c>
      <c r="J9556" s="8">
        <f t="shared" si="1498"/>
        <v>100000</v>
      </c>
      <c r="K9556" s="17">
        <f t="shared" ca="1" si="1499"/>
        <v>200000</v>
      </c>
    </row>
    <row r="9557" spans="1:11" x14ac:dyDescent="0.2">
      <c r="A9557" s="1">
        <v>9540</v>
      </c>
      <c r="B9557" s="15">
        <f t="shared" si="1490"/>
        <v>10000</v>
      </c>
      <c r="C9557" s="16">
        <f t="shared" ca="1" si="1491"/>
        <v>13343.985567047415</v>
      </c>
      <c r="D9557" s="8">
        <f t="shared" ca="1" si="1492"/>
        <v>300000</v>
      </c>
      <c r="E9557" s="9">
        <f t="shared" ca="1" si="1493"/>
        <v>0</v>
      </c>
      <c r="F9557" s="12">
        <f t="shared" ca="1" si="1494"/>
        <v>0.32702728459772801</v>
      </c>
      <c r="G9557" s="16">
        <f t="shared" ca="1" si="1495"/>
        <v>750</v>
      </c>
      <c r="H9557" s="8">
        <f t="shared" ca="1" si="1496"/>
        <v>0</v>
      </c>
      <c r="I9557" s="8">
        <f t="shared" ca="1" si="1497"/>
        <v>300000</v>
      </c>
      <c r="J9557" s="8">
        <f t="shared" si="1498"/>
        <v>100000</v>
      </c>
      <c r="K9557" s="17">
        <f t="shared" ca="1" si="1499"/>
        <v>200000</v>
      </c>
    </row>
    <row r="9558" spans="1:11" x14ac:dyDescent="0.2">
      <c r="A9558" s="1">
        <v>9541</v>
      </c>
      <c r="B9558" s="15">
        <f t="shared" si="1490"/>
        <v>10000</v>
      </c>
      <c r="C9558" s="16">
        <f t="shared" ca="1" si="1491"/>
        <v>9663.0952219745814</v>
      </c>
      <c r="D9558" s="8">
        <f t="shared" ca="1" si="1492"/>
        <v>289892.85665923741</v>
      </c>
      <c r="E9558" s="9">
        <f t="shared" ca="1" si="1493"/>
        <v>336.90477802541864</v>
      </c>
      <c r="F9558" s="12">
        <f t="shared" ca="1" si="1494"/>
        <v>0.10638564137029172</v>
      </c>
      <c r="G9558" s="16">
        <f t="shared" ca="1" si="1495"/>
        <v>500</v>
      </c>
      <c r="H9558" s="8">
        <f t="shared" ca="1" si="1496"/>
        <v>4042.8573363050236</v>
      </c>
      <c r="I9558" s="8">
        <f t="shared" ca="1" si="1497"/>
        <v>293935.71399554244</v>
      </c>
      <c r="J9558" s="8">
        <f t="shared" si="1498"/>
        <v>100000</v>
      </c>
      <c r="K9558" s="17">
        <f t="shared" ca="1" si="1499"/>
        <v>193935.71399554244</v>
      </c>
    </row>
    <row r="9559" spans="1:11" x14ac:dyDescent="0.2">
      <c r="A9559" s="1">
        <v>9542</v>
      </c>
      <c r="B9559" s="15">
        <f t="shared" si="1490"/>
        <v>10000</v>
      </c>
      <c r="C9559" s="16">
        <f t="shared" ca="1" si="1491"/>
        <v>14954.209284070101</v>
      </c>
      <c r="D9559" s="8">
        <f t="shared" ca="1" si="1492"/>
        <v>300000</v>
      </c>
      <c r="E9559" s="9">
        <f t="shared" ca="1" si="1493"/>
        <v>0</v>
      </c>
      <c r="F9559" s="12">
        <f t="shared" ca="1" si="1494"/>
        <v>0.37047621750627946</v>
      </c>
      <c r="G9559" s="16">
        <f t="shared" ca="1" si="1495"/>
        <v>750</v>
      </c>
      <c r="H9559" s="8">
        <f t="shared" ca="1" si="1496"/>
        <v>0</v>
      </c>
      <c r="I9559" s="8">
        <f t="shared" ca="1" si="1497"/>
        <v>300000</v>
      </c>
      <c r="J9559" s="8">
        <f t="shared" si="1498"/>
        <v>100000</v>
      </c>
      <c r="K9559" s="17">
        <f t="shared" ca="1" si="1499"/>
        <v>200000</v>
      </c>
    </row>
    <row r="9560" spans="1:11" x14ac:dyDescent="0.2">
      <c r="A9560" s="1">
        <v>9543</v>
      </c>
      <c r="B9560" s="15">
        <f t="shared" si="1490"/>
        <v>10000</v>
      </c>
      <c r="C9560" s="16">
        <f t="shared" ca="1" si="1491"/>
        <v>11482.05548361667</v>
      </c>
      <c r="D9560" s="8">
        <f t="shared" ca="1" si="1492"/>
        <v>300000</v>
      </c>
      <c r="E9560" s="9">
        <f t="shared" ca="1" si="1493"/>
        <v>0</v>
      </c>
      <c r="F9560" s="12">
        <f t="shared" ca="1" si="1494"/>
        <v>0.82282544649269629</v>
      </c>
      <c r="G9560" s="16">
        <f t="shared" ca="1" si="1495"/>
        <v>1000</v>
      </c>
      <c r="H9560" s="8">
        <f t="shared" ca="1" si="1496"/>
        <v>0</v>
      </c>
      <c r="I9560" s="8">
        <f t="shared" ca="1" si="1497"/>
        <v>300000</v>
      </c>
      <c r="J9560" s="8">
        <f t="shared" si="1498"/>
        <v>100000</v>
      </c>
      <c r="K9560" s="17">
        <f t="shared" ca="1" si="1499"/>
        <v>200000</v>
      </c>
    </row>
    <row r="9561" spans="1:11" x14ac:dyDescent="0.2">
      <c r="A9561" s="1">
        <v>9544</v>
      </c>
      <c r="B9561" s="15">
        <f t="shared" si="1490"/>
        <v>10000</v>
      </c>
      <c r="C9561" s="16">
        <f t="shared" ca="1" si="1491"/>
        <v>11875.18385150321</v>
      </c>
      <c r="D9561" s="8">
        <f t="shared" ca="1" si="1492"/>
        <v>300000</v>
      </c>
      <c r="E9561" s="9">
        <f t="shared" ca="1" si="1493"/>
        <v>0</v>
      </c>
      <c r="F9561" s="12">
        <f t="shared" ca="1" si="1494"/>
        <v>0.24622270028526194</v>
      </c>
      <c r="G9561" s="16">
        <f t="shared" ca="1" si="1495"/>
        <v>500</v>
      </c>
      <c r="H9561" s="8">
        <f t="shared" ca="1" si="1496"/>
        <v>0</v>
      </c>
      <c r="I9561" s="8">
        <f t="shared" ca="1" si="1497"/>
        <v>300000</v>
      </c>
      <c r="J9561" s="8">
        <f t="shared" si="1498"/>
        <v>100000</v>
      </c>
      <c r="K9561" s="17">
        <f t="shared" ca="1" si="1499"/>
        <v>200000</v>
      </c>
    </row>
    <row r="9562" spans="1:11" x14ac:dyDescent="0.2">
      <c r="A9562" s="1">
        <v>9545</v>
      </c>
      <c r="B9562" s="15">
        <f t="shared" si="1490"/>
        <v>10000</v>
      </c>
      <c r="C9562" s="16">
        <f t="shared" ca="1" si="1491"/>
        <v>5537.5401585904528</v>
      </c>
      <c r="D9562" s="8">
        <f t="shared" ca="1" si="1492"/>
        <v>166126.2047577136</v>
      </c>
      <c r="E9562" s="9">
        <f t="shared" ca="1" si="1493"/>
        <v>4462.4598414095472</v>
      </c>
      <c r="F9562" s="12">
        <f t="shared" ca="1" si="1494"/>
        <v>0.19383423637760233</v>
      </c>
      <c r="G9562" s="16">
        <f t="shared" ca="1" si="1495"/>
        <v>500</v>
      </c>
      <c r="H9562" s="8">
        <f t="shared" ca="1" si="1496"/>
        <v>6000</v>
      </c>
      <c r="I9562" s="8">
        <f t="shared" ca="1" si="1497"/>
        <v>172126.2047577136</v>
      </c>
      <c r="J9562" s="8">
        <f t="shared" si="1498"/>
        <v>100000</v>
      </c>
      <c r="K9562" s="17">
        <f t="shared" ca="1" si="1499"/>
        <v>72126.204757713596</v>
      </c>
    </row>
    <row r="9563" spans="1:11" x14ac:dyDescent="0.2">
      <c r="A9563" s="1">
        <v>9546</v>
      </c>
      <c r="B9563" s="15">
        <f t="shared" si="1490"/>
        <v>10000</v>
      </c>
      <c r="C9563" s="16">
        <f t="shared" ca="1" si="1491"/>
        <v>5863.169359065977</v>
      </c>
      <c r="D9563" s="8">
        <f t="shared" ca="1" si="1492"/>
        <v>175895.08077197932</v>
      </c>
      <c r="E9563" s="9">
        <f t="shared" ca="1" si="1493"/>
        <v>4136.830640934023</v>
      </c>
      <c r="F9563" s="12">
        <f t="shared" ca="1" si="1494"/>
        <v>0.57004681703751769</v>
      </c>
      <c r="G9563" s="16">
        <f t="shared" ca="1" si="1495"/>
        <v>750</v>
      </c>
      <c r="H9563" s="8">
        <f t="shared" ca="1" si="1496"/>
        <v>9000</v>
      </c>
      <c r="I9563" s="8">
        <f t="shared" ca="1" si="1497"/>
        <v>184895.08077197932</v>
      </c>
      <c r="J9563" s="8">
        <f t="shared" si="1498"/>
        <v>100000</v>
      </c>
      <c r="K9563" s="17">
        <f t="shared" ca="1" si="1499"/>
        <v>84895.080771979323</v>
      </c>
    </row>
    <row r="9564" spans="1:11" x14ac:dyDescent="0.2">
      <c r="A9564" s="1">
        <v>9547</v>
      </c>
      <c r="B9564" s="15">
        <f t="shared" si="1490"/>
        <v>10000</v>
      </c>
      <c r="C9564" s="16">
        <f t="shared" ca="1" si="1491"/>
        <v>12974.946510807025</v>
      </c>
      <c r="D9564" s="8">
        <f t="shared" ca="1" si="1492"/>
        <v>300000</v>
      </c>
      <c r="E9564" s="9">
        <f t="shared" ca="1" si="1493"/>
        <v>0</v>
      </c>
      <c r="F9564" s="12">
        <f t="shared" ca="1" si="1494"/>
        <v>0.74293070818905127</v>
      </c>
      <c r="G9564" s="16">
        <f t="shared" ca="1" si="1495"/>
        <v>1000</v>
      </c>
      <c r="H9564" s="8">
        <f t="shared" ca="1" si="1496"/>
        <v>0</v>
      </c>
      <c r="I9564" s="8">
        <f t="shared" ca="1" si="1497"/>
        <v>300000</v>
      </c>
      <c r="J9564" s="8">
        <f t="shared" si="1498"/>
        <v>100000</v>
      </c>
      <c r="K9564" s="17">
        <f t="shared" ca="1" si="1499"/>
        <v>200000</v>
      </c>
    </row>
    <row r="9565" spans="1:11" x14ac:dyDescent="0.2">
      <c r="A9565" s="1">
        <v>9548</v>
      </c>
      <c r="B9565" s="15">
        <f t="shared" si="1490"/>
        <v>10000</v>
      </c>
      <c r="C9565" s="16">
        <f t="shared" ca="1" si="1491"/>
        <v>11616.644215406464</v>
      </c>
      <c r="D9565" s="8">
        <f t="shared" ca="1" si="1492"/>
        <v>300000</v>
      </c>
      <c r="E9565" s="9">
        <f t="shared" ca="1" si="1493"/>
        <v>0</v>
      </c>
      <c r="F9565" s="12">
        <f t="shared" ca="1" si="1494"/>
        <v>0.38792645857187535</v>
      </c>
      <c r="G9565" s="16">
        <f t="shared" ca="1" si="1495"/>
        <v>750</v>
      </c>
      <c r="H9565" s="8">
        <f t="shared" ca="1" si="1496"/>
        <v>0</v>
      </c>
      <c r="I9565" s="8">
        <f t="shared" ca="1" si="1497"/>
        <v>300000</v>
      </c>
      <c r="J9565" s="8">
        <f t="shared" si="1498"/>
        <v>100000</v>
      </c>
      <c r="K9565" s="17">
        <f t="shared" ca="1" si="1499"/>
        <v>200000</v>
      </c>
    </row>
    <row r="9566" spans="1:11" x14ac:dyDescent="0.2">
      <c r="A9566" s="1">
        <v>9549</v>
      </c>
      <c r="B9566" s="15">
        <f t="shared" si="1490"/>
        <v>10000</v>
      </c>
      <c r="C9566" s="16">
        <f t="shared" ca="1" si="1491"/>
        <v>5026.7690859459635</v>
      </c>
      <c r="D9566" s="8">
        <f t="shared" ca="1" si="1492"/>
        <v>150803.07257837889</v>
      </c>
      <c r="E9566" s="9">
        <f t="shared" ca="1" si="1493"/>
        <v>4973.2309140540365</v>
      </c>
      <c r="F9566" s="12">
        <f t="shared" ca="1" si="1494"/>
        <v>0.2563319915149781</v>
      </c>
      <c r="G9566" s="16">
        <f t="shared" ca="1" si="1495"/>
        <v>500</v>
      </c>
      <c r="H9566" s="8">
        <f t="shared" ca="1" si="1496"/>
        <v>6000</v>
      </c>
      <c r="I9566" s="8">
        <f t="shared" ca="1" si="1497"/>
        <v>156803.07257837889</v>
      </c>
      <c r="J9566" s="8">
        <f t="shared" si="1498"/>
        <v>100000</v>
      </c>
      <c r="K9566" s="17">
        <f t="shared" ca="1" si="1499"/>
        <v>56803.072578378895</v>
      </c>
    </row>
    <row r="9567" spans="1:11" x14ac:dyDescent="0.2">
      <c r="A9567" s="1">
        <v>9550</v>
      </c>
      <c r="B9567" s="15">
        <f t="shared" si="1490"/>
        <v>10000</v>
      </c>
      <c r="C9567" s="16">
        <f t="shared" ca="1" si="1491"/>
        <v>7985.9524151768328</v>
      </c>
      <c r="D9567" s="8">
        <f t="shared" ca="1" si="1492"/>
        <v>239578.57245530499</v>
      </c>
      <c r="E9567" s="9">
        <f t="shared" ca="1" si="1493"/>
        <v>2014.0475848231672</v>
      </c>
      <c r="F9567" s="12">
        <f t="shared" ca="1" si="1494"/>
        <v>0.27587897877979084</v>
      </c>
      <c r="G9567" s="16">
        <f t="shared" ca="1" si="1495"/>
        <v>500</v>
      </c>
      <c r="H9567" s="8">
        <f t="shared" ca="1" si="1496"/>
        <v>6000</v>
      </c>
      <c r="I9567" s="8">
        <f t="shared" ca="1" si="1497"/>
        <v>245578.57245530499</v>
      </c>
      <c r="J9567" s="8">
        <f t="shared" si="1498"/>
        <v>100000</v>
      </c>
      <c r="K9567" s="17">
        <f t="shared" ca="1" si="1499"/>
        <v>145578.57245530499</v>
      </c>
    </row>
    <row r="9568" spans="1:11" x14ac:dyDescent="0.2">
      <c r="A9568" s="1">
        <v>9551</v>
      </c>
      <c r="B9568" s="15">
        <f t="shared" si="1490"/>
        <v>10000</v>
      </c>
      <c r="C9568" s="16">
        <f t="shared" ca="1" si="1491"/>
        <v>13203.558998029393</v>
      </c>
      <c r="D9568" s="8">
        <f t="shared" ca="1" si="1492"/>
        <v>300000</v>
      </c>
      <c r="E9568" s="9">
        <f t="shared" ca="1" si="1493"/>
        <v>0</v>
      </c>
      <c r="F9568" s="12">
        <f t="shared" ca="1" si="1494"/>
        <v>0.95245449109776414</v>
      </c>
      <c r="G9568" s="16">
        <f t="shared" ca="1" si="1495"/>
        <v>1000</v>
      </c>
      <c r="H9568" s="8">
        <f t="shared" ca="1" si="1496"/>
        <v>0</v>
      </c>
      <c r="I9568" s="8">
        <f t="shared" ca="1" si="1497"/>
        <v>300000</v>
      </c>
      <c r="J9568" s="8">
        <f t="shared" si="1498"/>
        <v>100000</v>
      </c>
      <c r="K9568" s="17">
        <f t="shared" ca="1" si="1499"/>
        <v>200000</v>
      </c>
    </row>
    <row r="9569" spans="1:11" x14ac:dyDescent="0.2">
      <c r="A9569" s="1">
        <v>9552</v>
      </c>
      <c r="B9569" s="15">
        <f t="shared" si="1490"/>
        <v>10000</v>
      </c>
      <c r="C9569" s="16">
        <f t="shared" ca="1" si="1491"/>
        <v>11501.264416929987</v>
      </c>
      <c r="D9569" s="8">
        <f t="shared" ca="1" si="1492"/>
        <v>300000</v>
      </c>
      <c r="E9569" s="9">
        <f t="shared" ca="1" si="1493"/>
        <v>0</v>
      </c>
      <c r="F9569" s="12">
        <f t="shared" ca="1" si="1494"/>
        <v>0.5570932930872986</v>
      </c>
      <c r="G9569" s="16">
        <f t="shared" ca="1" si="1495"/>
        <v>750</v>
      </c>
      <c r="H9569" s="8">
        <f t="shared" ca="1" si="1496"/>
        <v>0</v>
      </c>
      <c r="I9569" s="8">
        <f t="shared" ca="1" si="1497"/>
        <v>300000</v>
      </c>
      <c r="J9569" s="8">
        <f t="shared" si="1498"/>
        <v>100000</v>
      </c>
      <c r="K9569" s="17">
        <f t="shared" ca="1" si="1499"/>
        <v>200000</v>
      </c>
    </row>
    <row r="9570" spans="1:11" x14ac:dyDescent="0.2">
      <c r="A9570" s="1">
        <v>9553</v>
      </c>
      <c r="B9570" s="15">
        <f t="shared" si="1490"/>
        <v>10000</v>
      </c>
      <c r="C9570" s="16">
        <f t="shared" ca="1" si="1491"/>
        <v>14249.569846769151</v>
      </c>
      <c r="D9570" s="8">
        <f t="shared" ca="1" si="1492"/>
        <v>300000</v>
      </c>
      <c r="E9570" s="9">
        <f t="shared" ca="1" si="1493"/>
        <v>0</v>
      </c>
      <c r="F9570" s="12">
        <f t="shared" ca="1" si="1494"/>
        <v>4.8441838088043032E-2</v>
      </c>
      <c r="G9570" s="16">
        <f t="shared" ca="1" si="1495"/>
        <v>500</v>
      </c>
      <c r="H9570" s="8">
        <f t="shared" ca="1" si="1496"/>
        <v>0</v>
      </c>
      <c r="I9570" s="8">
        <f t="shared" ca="1" si="1497"/>
        <v>300000</v>
      </c>
      <c r="J9570" s="8">
        <f t="shared" si="1498"/>
        <v>100000</v>
      </c>
      <c r="K9570" s="17">
        <f t="shared" ca="1" si="1499"/>
        <v>200000</v>
      </c>
    </row>
    <row r="9571" spans="1:11" x14ac:dyDescent="0.2">
      <c r="A9571" s="1">
        <v>9554</v>
      </c>
      <c r="B9571" s="15">
        <f t="shared" si="1490"/>
        <v>10000</v>
      </c>
      <c r="C9571" s="16">
        <f t="shared" ca="1" si="1491"/>
        <v>6462.5184744022463</v>
      </c>
      <c r="D9571" s="8">
        <f t="shared" ca="1" si="1492"/>
        <v>193875.5542320674</v>
      </c>
      <c r="E9571" s="9">
        <f t="shared" ca="1" si="1493"/>
        <v>3537.4815255977537</v>
      </c>
      <c r="F9571" s="12">
        <f t="shared" ca="1" si="1494"/>
        <v>0.74281788835075291</v>
      </c>
      <c r="G9571" s="16">
        <f t="shared" ca="1" si="1495"/>
        <v>1000</v>
      </c>
      <c r="H9571" s="8">
        <f t="shared" ca="1" si="1496"/>
        <v>12000</v>
      </c>
      <c r="I9571" s="8">
        <f t="shared" ca="1" si="1497"/>
        <v>205875.5542320674</v>
      </c>
      <c r="J9571" s="8">
        <f t="shared" si="1498"/>
        <v>100000</v>
      </c>
      <c r="K9571" s="17">
        <f t="shared" ca="1" si="1499"/>
        <v>105875.5542320674</v>
      </c>
    </row>
    <row r="9572" spans="1:11" x14ac:dyDescent="0.2">
      <c r="A9572" s="1">
        <v>9555</v>
      </c>
      <c r="B9572" s="15">
        <f t="shared" si="1490"/>
        <v>10000</v>
      </c>
      <c r="C9572" s="16">
        <f t="shared" ca="1" si="1491"/>
        <v>11577.142851002669</v>
      </c>
      <c r="D9572" s="8">
        <f t="shared" ca="1" si="1492"/>
        <v>300000</v>
      </c>
      <c r="E9572" s="9">
        <f t="shared" ca="1" si="1493"/>
        <v>0</v>
      </c>
      <c r="F9572" s="12">
        <f t="shared" ca="1" si="1494"/>
        <v>0.42418446479221783</v>
      </c>
      <c r="G9572" s="16">
        <f t="shared" ca="1" si="1495"/>
        <v>750</v>
      </c>
      <c r="H9572" s="8">
        <f t="shared" ca="1" si="1496"/>
        <v>0</v>
      </c>
      <c r="I9572" s="8">
        <f t="shared" ca="1" si="1497"/>
        <v>300000</v>
      </c>
      <c r="J9572" s="8">
        <f t="shared" si="1498"/>
        <v>100000</v>
      </c>
      <c r="K9572" s="17">
        <f t="shared" ca="1" si="1499"/>
        <v>200000</v>
      </c>
    </row>
    <row r="9573" spans="1:11" x14ac:dyDescent="0.2">
      <c r="A9573" s="1">
        <v>9556</v>
      </c>
      <c r="B9573" s="15">
        <f t="shared" si="1490"/>
        <v>10000</v>
      </c>
      <c r="C9573" s="16">
        <f t="shared" ca="1" si="1491"/>
        <v>5948.353659947531</v>
      </c>
      <c r="D9573" s="8">
        <f t="shared" ca="1" si="1492"/>
        <v>178450.60979842592</v>
      </c>
      <c r="E9573" s="9">
        <f t="shared" ca="1" si="1493"/>
        <v>4051.646340052469</v>
      </c>
      <c r="F9573" s="12">
        <f t="shared" ca="1" si="1494"/>
        <v>0.17206476776013102</v>
      </c>
      <c r="G9573" s="16">
        <f t="shared" ca="1" si="1495"/>
        <v>500</v>
      </c>
      <c r="H9573" s="8">
        <f t="shared" ca="1" si="1496"/>
        <v>6000</v>
      </c>
      <c r="I9573" s="8">
        <f t="shared" ca="1" si="1497"/>
        <v>184450.60979842592</v>
      </c>
      <c r="J9573" s="8">
        <f t="shared" si="1498"/>
        <v>100000</v>
      </c>
      <c r="K9573" s="17">
        <f t="shared" ca="1" si="1499"/>
        <v>84450.609798425925</v>
      </c>
    </row>
    <row r="9574" spans="1:11" x14ac:dyDescent="0.2">
      <c r="A9574" s="1">
        <v>9557</v>
      </c>
      <c r="B9574" s="15">
        <f t="shared" si="1490"/>
        <v>10000</v>
      </c>
      <c r="C9574" s="16">
        <f t="shared" ca="1" si="1491"/>
        <v>13382.086280211575</v>
      </c>
      <c r="D9574" s="8">
        <f t="shared" ca="1" si="1492"/>
        <v>300000</v>
      </c>
      <c r="E9574" s="9">
        <f t="shared" ca="1" si="1493"/>
        <v>0</v>
      </c>
      <c r="F9574" s="12">
        <f t="shared" ca="1" si="1494"/>
        <v>0.50911650703618605</v>
      </c>
      <c r="G9574" s="16">
        <f t="shared" ca="1" si="1495"/>
        <v>750</v>
      </c>
      <c r="H9574" s="8">
        <f t="shared" ca="1" si="1496"/>
        <v>0</v>
      </c>
      <c r="I9574" s="8">
        <f t="shared" ca="1" si="1497"/>
        <v>300000</v>
      </c>
      <c r="J9574" s="8">
        <f t="shared" si="1498"/>
        <v>100000</v>
      </c>
      <c r="K9574" s="17">
        <f t="shared" ca="1" si="1499"/>
        <v>200000</v>
      </c>
    </row>
    <row r="9575" spans="1:11" x14ac:dyDescent="0.2">
      <c r="A9575" s="1">
        <v>9558</v>
      </c>
      <c r="B9575" s="15">
        <f t="shared" si="1490"/>
        <v>10000</v>
      </c>
      <c r="C9575" s="16">
        <f t="shared" ca="1" si="1491"/>
        <v>7050.437696963786</v>
      </c>
      <c r="D9575" s="8">
        <f t="shared" ca="1" si="1492"/>
        <v>211513.13090891359</v>
      </c>
      <c r="E9575" s="9">
        <f t="shared" ca="1" si="1493"/>
        <v>2949.562303036214</v>
      </c>
      <c r="F9575" s="12">
        <f t="shared" ca="1" si="1494"/>
        <v>0.60751051784543908</v>
      </c>
      <c r="G9575" s="16">
        <f t="shared" ca="1" si="1495"/>
        <v>750</v>
      </c>
      <c r="H9575" s="8">
        <f t="shared" ca="1" si="1496"/>
        <v>9000</v>
      </c>
      <c r="I9575" s="8">
        <f t="shared" ca="1" si="1497"/>
        <v>220513.13090891359</v>
      </c>
      <c r="J9575" s="8">
        <f t="shared" si="1498"/>
        <v>100000</v>
      </c>
      <c r="K9575" s="17">
        <f t="shared" ca="1" si="1499"/>
        <v>120513.13090891359</v>
      </c>
    </row>
    <row r="9576" spans="1:11" x14ac:dyDescent="0.2">
      <c r="A9576" s="1">
        <v>9559</v>
      </c>
      <c r="B9576" s="15">
        <f t="shared" si="1490"/>
        <v>10000</v>
      </c>
      <c r="C9576" s="16">
        <f t="shared" ca="1" si="1491"/>
        <v>6557.4446097343653</v>
      </c>
      <c r="D9576" s="8">
        <f t="shared" ca="1" si="1492"/>
        <v>196723.33829203097</v>
      </c>
      <c r="E9576" s="9">
        <f t="shared" ca="1" si="1493"/>
        <v>3442.5553902656347</v>
      </c>
      <c r="F9576" s="12">
        <f t="shared" ca="1" si="1494"/>
        <v>0.33180482637226161</v>
      </c>
      <c r="G9576" s="16">
        <f t="shared" ca="1" si="1495"/>
        <v>750</v>
      </c>
      <c r="H9576" s="8">
        <f t="shared" ca="1" si="1496"/>
        <v>9000</v>
      </c>
      <c r="I9576" s="8">
        <f t="shared" ca="1" si="1497"/>
        <v>205723.33829203097</v>
      </c>
      <c r="J9576" s="8">
        <f t="shared" si="1498"/>
        <v>100000</v>
      </c>
      <c r="K9576" s="17">
        <f t="shared" ca="1" si="1499"/>
        <v>105723.33829203097</v>
      </c>
    </row>
    <row r="9577" spans="1:11" x14ac:dyDescent="0.2">
      <c r="A9577" s="1">
        <v>9560</v>
      </c>
      <c r="B9577" s="15">
        <f t="shared" si="1490"/>
        <v>10000</v>
      </c>
      <c r="C9577" s="16">
        <f t="shared" ca="1" si="1491"/>
        <v>8036.6028525655402</v>
      </c>
      <c r="D9577" s="8">
        <f t="shared" ca="1" si="1492"/>
        <v>241098.0855769662</v>
      </c>
      <c r="E9577" s="9">
        <f t="shared" ca="1" si="1493"/>
        <v>1963.3971474344598</v>
      </c>
      <c r="F9577" s="12">
        <f t="shared" ca="1" si="1494"/>
        <v>0.76828338128151807</v>
      </c>
      <c r="G9577" s="16">
        <f t="shared" ca="1" si="1495"/>
        <v>1000</v>
      </c>
      <c r="H9577" s="8">
        <f t="shared" ca="1" si="1496"/>
        <v>12000</v>
      </c>
      <c r="I9577" s="8">
        <f t="shared" ca="1" si="1497"/>
        <v>253098.0855769662</v>
      </c>
      <c r="J9577" s="8">
        <f t="shared" si="1498"/>
        <v>100000</v>
      </c>
      <c r="K9577" s="17">
        <f t="shared" ca="1" si="1499"/>
        <v>153098.0855769662</v>
      </c>
    </row>
    <row r="9578" spans="1:11" x14ac:dyDescent="0.2">
      <c r="A9578" s="1">
        <v>9561</v>
      </c>
      <c r="B9578" s="15">
        <f t="shared" si="1490"/>
        <v>10000</v>
      </c>
      <c r="C9578" s="16">
        <f t="shared" ca="1" si="1491"/>
        <v>6453.585111455217</v>
      </c>
      <c r="D9578" s="8">
        <f t="shared" ca="1" si="1492"/>
        <v>193607.5533436565</v>
      </c>
      <c r="E9578" s="9">
        <f t="shared" ca="1" si="1493"/>
        <v>3546.414888544783</v>
      </c>
      <c r="F9578" s="12">
        <f t="shared" ca="1" si="1494"/>
        <v>0.17203397251594754</v>
      </c>
      <c r="G9578" s="16">
        <f t="shared" ca="1" si="1495"/>
        <v>500</v>
      </c>
      <c r="H9578" s="8">
        <f t="shared" ca="1" si="1496"/>
        <v>6000</v>
      </c>
      <c r="I9578" s="8">
        <f t="shared" ca="1" si="1497"/>
        <v>199607.5533436565</v>
      </c>
      <c r="J9578" s="8">
        <f t="shared" si="1498"/>
        <v>100000</v>
      </c>
      <c r="K9578" s="17">
        <f t="shared" ca="1" si="1499"/>
        <v>99607.553343656502</v>
      </c>
    </row>
    <row r="9579" spans="1:11" x14ac:dyDescent="0.2">
      <c r="A9579" s="1">
        <v>9562</v>
      </c>
      <c r="B9579" s="15">
        <f t="shared" si="1490"/>
        <v>10000</v>
      </c>
      <c r="C9579" s="16">
        <f t="shared" ca="1" si="1491"/>
        <v>6563.9240857208879</v>
      </c>
      <c r="D9579" s="8">
        <f t="shared" ca="1" si="1492"/>
        <v>196917.72257162663</v>
      </c>
      <c r="E9579" s="9">
        <f t="shared" ca="1" si="1493"/>
        <v>3436.0759142791121</v>
      </c>
      <c r="F9579" s="12">
        <f t="shared" ca="1" si="1494"/>
        <v>0.20528154000436327</v>
      </c>
      <c r="G9579" s="16">
        <f t="shared" ca="1" si="1495"/>
        <v>500</v>
      </c>
      <c r="H9579" s="8">
        <f t="shared" ca="1" si="1496"/>
        <v>6000</v>
      </c>
      <c r="I9579" s="8">
        <f t="shared" ca="1" si="1497"/>
        <v>202917.72257162663</v>
      </c>
      <c r="J9579" s="8">
        <f t="shared" si="1498"/>
        <v>100000</v>
      </c>
      <c r="K9579" s="17">
        <f t="shared" ca="1" si="1499"/>
        <v>102917.72257162663</v>
      </c>
    </row>
    <row r="9580" spans="1:11" x14ac:dyDescent="0.2">
      <c r="A9580" s="1">
        <v>9563</v>
      </c>
      <c r="B9580" s="15">
        <f t="shared" si="1490"/>
        <v>10000</v>
      </c>
      <c r="C9580" s="16">
        <f t="shared" ca="1" si="1491"/>
        <v>8457.0975110045656</v>
      </c>
      <c r="D9580" s="8">
        <f t="shared" ca="1" si="1492"/>
        <v>253712.92533013696</v>
      </c>
      <c r="E9580" s="9">
        <f t="shared" ca="1" si="1493"/>
        <v>1542.9024889954344</v>
      </c>
      <c r="F9580" s="12">
        <f t="shared" ca="1" si="1494"/>
        <v>0.43247665992977591</v>
      </c>
      <c r="G9580" s="16">
        <f t="shared" ca="1" si="1495"/>
        <v>750</v>
      </c>
      <c r="H9580" s="8">
        <f t="shared" ca="1" si="1496"/>
        <v>9000</v>
      </c>
      <c r="I9580" s="8">
        <f t="shared" ca="1" si="1497"/>
        <v>262712.92533013696</v>
      </c>
      <c r="J9580" s="8">
        <f t="shared" si="1498"/>
        <v>100000</v>
      </c>
      <c r="K9580" s="17">
        <f t="shared" ca="1" si="1499"/>
        <v>162712.92533013696</v>
      </c>
    </row>
    <row r="9581" spans="1:11" x14ac:dyDescent="0.2">
      <c r="A9581" s="1">
        <v>9564</v>
      </c>
      <c r="B9581" s="15">
        <f t="shared" si="1490"/>
        <v>10000</v>
      </c>
      <c r="C9581" s="16">
        <f t="shared" ca="1" si="1491"/>
        <v>9719.1624412497458</v>
      </c>
      <c r="D9581" s="8">
        <f t="shared" ca="1" si="1492"/>
        <v>291574.8732374924</v>
      </c>
      <c r="E9581" s="9">
        <f t="shared" ca="1" si="1493"/>
        <v>280.83755875025417</v>
      </c>
      <c r="F9581" s="12">
        <f t="shared" ca="1" si="1494"/>
        <v>0.86626940091132598</v>
      </c>
      <c r="G9581" s="16">
        <f t="shared" ca="1" si="1495"/>
        <v>1000</v>
      </c>
      <c r="H9581" s="8">
        <f t="shared" ca="1" si="1496"/>
        <v>3370.0507050030501</v>
      </c>
      <c r="I9581" s="8">
        <f t="shared" ca="1" si="1497"/>
        <v>294944.92394249543</v>
      </c>
      <c r="J9581" s="8">
        <f t="shared" si="1498"/>
        <v>100000</v>
      </c>
      <c r="K9581" s="17">
        <f t="shared" ca="1" si="1499"/>
        <v>194944.92394249543</v>
      </c>
    </row>
    <row r="9582" spans="1:11" x14ac:dyDescent="0.2">
      <c r="A9582" s="1">
        <v>9565</v>
      </c>
      <c r="B9582" s="15">
        <f t="shared" si="1490"/>
        <v>10000</v>
      </c>
      <c r="C9582" s="16">
        <f t="shared" ca="1" si="1491"/>
        <v>7952.6669304422649</v>
      </c>
      <c r="D9582" s="8">
        <f t="shared" ca="1" si="1492"/>
        <v>238580.00791326794</v>
      </c>
      <c r="E9582" s="9">
        <f t="shared" ca="1" si="1493"/>
        <v>2047.3330695577351</v>
      </c>
      <c r="F9582" s="12">
        <f t="shared" ca="1" si="1494"/>
        <v>0.96157620416093914</v>
      </c>
      <c r="G9582" s="16">
        <f t="shared" ca="1" si="1495"/>
        <v>1000</v>
      </c>
      <c r="H9582" s="8">
        <f t="shared" ca="1" si="1496"/>
        <v>12000</v>
      </c>
      <c r="I9582" s="8">
        <f t="shared" ca="1" si="1497"/>
        <v>250580.00791326794</v>
      </c>
      <c r="J9582" s="8">
        <f t="shared" si="1498"/>
        <v>100000</v>
      </c>
      <c r="K9582" s="17">
        <f t="shared" ca="1" si="1499"/>
        <v>150580.00791326794</v>
      </c>
    </row>
    <row r="9583" spans="1:11" x14ac:dyDescent="0.2">
      <c r="A9583" s="1">
        <v>9566</v>
      </c>
      <c r="B9583" s="15">
        <f t="shared" si="1490"/>
        <v>10000</v>
      </c>
      <c r="C9583" s="16">
        <f t="shared" ca="1" si="1491"/>
        <v>14572.105447450886</v>
      </c>
      <c r="D9583" s="8">
        <f t="shared" ca="1" si="1492"/>
        <v>300000</v>
      </c>
      <c r="E9583" s="9">
        <f t="shared" ca="1" si="1493"/>
        <v>0</v>
      </c>
      <c r="F9583" s="12">
        <f t="shared" ca="1" si="1494"/>
        <v>0.23390735998268108</v>
      </c>
      <c r="G9583" s="16">
        <f t="shared" ca="1" si="1495"/>
        <v>500</v>
      </c>
      <c r="H9583" s="8">
        <f t="shared" ca="1" si="1496"/>
        <v>0</v>
      </c>
      <c r="I9583" s="8">
        <f t="shared" ca="1" si="1497"/>
        <v>300000</v>
      </c>
      <c r="J9583" s="8">
        <f t="shared" si="1498"/>
        <v>100000</v>
      </c>
      <c r="K9583" s="17">
        <f t="shared" ca="1" si="1499"/>
        <v>200000</v>
      </c>
    </row>
    <row r="9584" spans="1:11" x14ac:dyDescent="0.2">
      <c r="A9584" s="1">
        <v>9567</v>
      </c>
      <c r="B9584" s="15">
        <f t="shared" si="1490"/>
        <v>10000</v>
      </c>
      <c r="C9584" s="16">
        <f t="shared" ca="1" si="1491"/>
        <v>5274.9236403350451</v>
      </c>
      <c r="D9584" s="8">
        <f t="shared" ca="1" si="1492"/>
        <v>158247.70921005134</v>
      </c>
      <c r="E9584" s="9">
        <f t="shared" ca="1" si="1493"/>
        <v>4725.0763596649549</v>
      </c>
      <c r="F9584" s="12">
        <f t="shared" ca="1" si="1494"/>
        <v>0.85571133480266426</v>
      </c>
      <c r="G9584" s="16">
        <f t="shared" ca="1" si="1495"/>
        <v>1000</v>
      </c>
      <c r="H9584" s="8">
        <f t="shared" ca="1" si="1496"/>
        <v>12000</v>
      </c>
      <c r="I9584" s="8">
        <f t="shared" ca="1" si="1497"/>
        <v>170247.70921005134</v>
      </c>
      <c r="J9584" s="8">
        <f t="shared" si="1498"/>
        <v>100000</v>
      </c>
      <c r="K9584" s="17">
        <f t="shared" ca="1" si="1499"/>
        <v>70247.70921005134</v>
      </c>
    </row>
    <row r="9585" spans="1:11" x14ac:dyDescent="0.2">
      <c r="A9585" s="1">
        <v>9568</v>
      </c>
      <c r="B9585" s="15">
        <f t="shared" si="1490"/>
        <v>10000</v>
      </c>
      <c r="C9585" s="16">
        <f t="shared" ca="1" si="1491"/>
        <v>9440.6484194101795</v>
      </c>
      <c r="D9585" s="8">
        <f t="shared" ca="1" si="1492"/>
        <v>283219.45258230541</v>
      </c>
      <c r="E9585" s="9">
        <f t="shared" ca="1" si="1493"/>
        <v>559.35158058982051</v>
      </c>
      <c r="F9585" s="12">
        <f t="shared" ca="1" si="1494"/>
        <v>0.10869189670254764</v>
      </c>
      <c r="G9585" s="16">
        <f t="shared" ca="1" si="1495"/>
        <v>500</v>
      </c>
      <c r="H9585" s="8">
        <f t="shared" ca="1" si="1496"/>
        <v>6000</v>
      </c>
      <c r="I9585" s="8">
        <f t="shared" ca="1" si="1497"/>
        <v>289219.45258230541</v>
      </c>
      <c r="J9585" s="8">
        <f t="shared" si="1498"/>
        <v>100000</v>
      </c>
      <c r="K9585" s="17">
        <f t="shared" ca="1" si="1499"/>
        <v>189219.45258230541</v>
      </c>
    </row>
    <row r="9586" spans="1:11" x14ac:dyDescent="0.2">
      <c r="A9586" s="1">
        <v>9569</v>
      </c>
      <c r="B9586" s="15">
        <f t="shared" si="1490"/>
        <v>10000</v>
      </c>
      <c r="C9586" s="16">
        <f t="shared" ca="1" si="1491"/>
        <v>7843.0413206603598</v>
      </c>
      <c r="D9586" s="8">
        <f t="shared" ca="1" si="1492"/>
        <v>235291.2396198108</v>
      </c>
      <c r="E9586" s="9">
        <f t="shared" ca="1" si="1493"/>
        <v>2156.9586793396402</v>
      </c>
      <c r="F9586" s="12">
        <f t="shared" ca="1" si="1494"/>
        <v>0.32375960475526844</v>
      </c>
      <c r="G9586" s="16">
        <f t="shared" ca="1" si="1495"/>
        <v>750</v>
      </c>
      <c r="H9586" s="8">
        <f t="shared" ca="1" si="1496"/>
        <v>9000</v>
      </c>
      <c r="I9586" s="8">
        <f t="shared" ca="1" si="1497"/>
        <v>244291.2396198108</v>
      </c>
      <c r="J9586" s="8">
        <f t="shared" si="1498"/>
        <v>100000</v>
      </c>
      <c r="K9586" s="17">
        <f t="shared" ca="1" si="1499"/>
        <v>144291.2396198108</v>
      </c>
    </row>
    <row r="9587" spans="1:11" x14ac:dyDescent="0.2">
      <c r="A9587" s="1">
        <v>9570</v>
      </c>
      <c r="B9587" s="15">
        <f t="shared" si="1490"/>
        <v>10000</v>
      </c>
      <c r="C9587" s="16">
        <f t="shared" ca="1" si="1491"/>
        <v>6651.8294529981849</v>
      </c>
      <c r="D9587" s="8">
        <f t="shared" ca="1" si="1492"/>
        <v>199554.88358994556</v>
      </c>
      <c r="E9587" s="9">
        <f t="shared" ca="1" si="1493"/>
        <v>3348.1705470018151</v>
      </c>
      <c r="F9587" s="12">
        <f t="shared" ca="1" si="1494"/>
        <v>0.37603221295445921</v>
      </c>
      <c r="G9587" s="16">
        <f t="shared" ca="1" si="1495"/>
        <v>750</v>
      </c>
      <c r="H9587" s="8">
        <f t="shared" ca="1" si="1496"/>
        <v>9000</v>
      </c>
      <c r="I9587" s="8">
        <f t="shared" ca="1" si="1497"/>
        <v>208554.88358994556</v>
      </c>
      <c r="J9587" s="8">
        <f t="shared" si="1498"/>
        <v>100000</v>
      </c>
      <c r="K9587" s="17">
        <f t="shared" ca="1" si="1499"/>
        <v>108554.88358994556</v>
      </c>
    </row>
    <row r="9588" spans="1:11" x14ac:dyDescent="0.2">
      <c r="A9588" s="1">
        <v>9571</v>
      </c>
      <c r="B9588" s="15">
        <f t="shared" si="1490"/>
        <v>10000</v>
      </c>
      <c r="C9588" s="16">
        <f t="shared" ca="1" si="1491"/>
        <v>7261.1311035716308</v>
      </c>
      <c r="D9588" s="8">
        <f t="shared" ca="1" si="1492"/>
        <v>217833.93310714891</v>
      </c>
      <c r="E9588" s="9">
        <f t="shared" ca="1" si="1493"/>
        <v>2738.8688964283692</v>
      </c>
      <c r="F9588" s="12">
        <f t="shared" ca="1" si="1494"/>
        <v>0.48324413629434915</v>
      </c>
      <c r="G9588" s="16">
        <f t="shared" ca="1" si="1495"/>
        <v>750</v>
      </c>
      <c r="H9588" s="8">
        <f t="shared" ca="1" si="1496"/>
        <v>9000</v>
      </c>
      <c r="I9588" s="8">
        <f t="shared" ca="1" si="1497"/>
        <v>226833.93310714891</v>
      </c>
      <c r="J9588" s="8">
        <f t="shared" si="1498"/>
        <v>100000</v>
      </c>
      <c r="K9588" s="17">
        <f t="shared" ca="1" si="1499"/>
        <v>126833.93310714891</v>
      </c>
    </row>
    <row r="9589" spans="1:11" x14ac:dyDescent="0.2">
      <c r="A9589" s="1">
        <v>9572</v>
      </c>
      <c r="B9589" s="15">
        <f t="shared" si="1490"/>
        <v>10000</v>
      </c>
      <c r="C9589" s="16">
        <f t="shared" ca="1" si="1491"/>
        <v>13916.765549047459</v>
      </c>
      <c r="D9589" s="8">
        <f t="shared" ca="1" si="1492"/>
        <v>300000</v>
      </c>
      <c r="E9589" s="9">
        <f t="shared" ca="1" si="1493"/>
        <v>0</v>
      </c>
      <c r="F9589" s="12">
        <f t="shared" ca="1" si="1494"/>
        <v>0.24307406984836899</v>
      </c>
      <c r="G9589" s="16">
        <f t="shared" ca="1" si="1495"/>
        <v>500</v>
      </c>
      <c r="H9589" s="8">
        <f t="shared" ca="1" si="1496"/>
        <v>0</v>
      </c>
      <c r="I9589" s="8">
        <f t="shared" ca="1" si="1497"/>
        <v>300000</v>
      </c>
      <c r="J9589" s="8">
        <f t="shared" si="1498"/>
        <v>100000</v>
      </c>
      <c r="K9589" s="17">
        <f t="shared" ca="1" si="1499"/>
        <v>200000</v>
      </c>
    </row>
    <row r="9590" spans="1:11" x14ac:dyDescent="0.2">
      <c r="A9590" s="1">
        <v>9573</v>
      </c>
      <c r="B9590" s="15">
        <f t="shared" si="1490"/>
        <v>10000</v>
      </c>
      <c r="C9590" s="16">
        <f t="shared" ca="1" si="1491"/>
        <v>14814.424587065829</v>
      </c>
      <c r="D9590" s="8">
        <f t="shared" ca="1" si="1492"/>
        <v>300000</v>
      </c>
      <c r="E9590" s="9">
        <f t="shared" ca="1" si="1493"/>
        <v>0</v>
      </c>
      <c r="F9590" s="12">
        <f t="shared" ca="1" si="1494"/>
        <v>0.82891270368304681</v>
      </c>
      <c r="G9590" s="16">
        <f t="shared" ca="1" si="1495"/>
        <v>1000</v>
      </c>
      <c r="H9590" s="8">
        <f t="shared" ca="1" si="1496"/>
        <v>0</v>
      </c>
      <c r="I9590" s="8">
        <f t="shared" ca="1" si="1497"/>
        <v>300000</v>
      </c>
      <c r="J9590" s="8">
        <f t="shared" si="1498"/>
        <v>100000</v>
      </c>
      <c r="K9590" s="17">
        <f t="shared" ca="1" si="1499"/>
        <v>200000</v>
      </c>
    </row>
    <row r="9591" spans="1:11" x14ac:dyDescent="0.2">
      <c r="A9591" s="1">
        <v>9574</v>
      </c>
      <c r="B9591" s="15">
        <f t="shared" si="1490"/>
        <v>10000</v>
      </c>
      <c r="C9591" s="16">
        <f t="shared" ca="1" si="1491"/>
        <v>10343.029852030371</v>
      </c>
      <c r="D9591" s="8">
        <f t="shared" ca="1" si="1492"/>
        <v>300000</v>
      </c>
      <c r="E9591" s="9">
        <f t="shared" ca="1" si="1493"/>
        <v>0</v>
      </c>
      <c r="F9591" s="12">
        <f t="shared" ca="1" si="1494"/>
        <v>0.90845740120393226</v>
      </c>
      <c r="G9591" s="16">
        <f t="shared" ca="1" si="1495"/>
        <v>1000</v>
      </c>
      <c r="H9591" s="8">
        <f t="shared" ca="1" si="1496"/>
        <v>0</v>
      </c>
      <c r="I9591" s="8">
        <f t="shared" ca="1" si="1497"/>
        <v>300000</v>
      </c>
      <c r="J9591" s="8">
        <f t="shared" si="1498"/>
        <v>100000</v>
      </c>
      <c r="K9591" s="17">
        <f t="shared" ca="1" si="1499"/>
        <v>200000</v>
      </c>
    </row>
    <row r="9592" spans="1:11" x14ac:dyDescent="0.2">
      <c r="A9592" s="1">
        <v>9575</v>
      </c>
      <c r="B9592" s="15">
        <f t="shared" si="1490"/>
        <v>10000</v>
      </c>
      <c r="C9592" s="16">
        <f t="shared" ca="1" si="1491"/>
        <v>7848.0123479599497</v>
      </c>
      <c r="D9592" s="8">
        <f t="shared" ca="1" si="1492"/>
        <v>235440.37043879851</v>
      </c>
      <c r="E9592" s="9">
        <f t="shared" ca="1" si="1493"/>
        <v>2151.9876520400503</v>
      </c>
      <c r="F9592" s="12">
        <f t="shared" ca="1" si="1494"/>
        <v>0.31367936256443563</v>
      </c>
      <c r="G9592" s="16">
        <f t="shared" ca="1" si="1495"/>
        <v>750</v>
      </c>
      <c r="H9592" s="8">
        <f t="shared" ca="1" si="1496"/>
        <v>9000</v>
      </c>
      <c r="I9592" s="8">
        <f t="shared" ca="1" si="1497"/>
        <v>244440.37043879851</v>
      </c>
      <c r="J9592" s="8">
        <f t="shared" si="1498"/>
        <v>100000</v>
      </c>
      <c r="K9592" s="17">
        <f t="shared" ca="1" si="1499"/>
        <v>144440.37043879851</v>
      </c>
    </row>
    <row r="9593" spans="1:11" x14ac:dyDescent="0.2">
      <c r="A9593" s="1">
        <v>9576</v>
      </c>
      <c r="B9593" s="15">
        <f t="shared" si="1490"/>
        <v>10000</v>
      </c>
      <c r="C9593" s="16">
        <f t="shared" ca="1" si="1491"/>
        <v>10348.912237298537</v>
      </c>
      <c r="D9593" s="8">
        <f t="shared" ca="1" si="1492"/>
        <v>300000</v>
      </c>
      <c r="E9593" s="9">
        <f t="shared" ca="1" si="1493"/>
        <v>0</v>
      </c>
      <c r="F9593" s="12">
        <f t="shared" ca="1" si="1494"/>
        <v>0.22181229482192966</v>
      </c>
      <c r="G9593" s="16">
        <f t="shared" ca="1" si="1495"/>
        <v>500</v>
      </c>
      <c r="H9593" s="8">
        <f t="shared" ca="1" si="1496"/>
        <v>0</v>
      </c>
      <c r="I9593" s="8">
        <f t="shared" ca="1" si="1497"/>
        <v>300000</v>
      </c>
      <c r="J9593" s="8">
        <f t="shared" si="1498"/>
        <v>100000</v>
      </c>
      <c r="K9593" s="17">
        <f t="shared" ca="1" si="1499"/>
        <v>200000</v>
      </c>
    </row>
    <row r="9594" spans="1:11" x14ac:dyDescent="0.2">
      <c r="A9594" s="1">
        <v>9577</v>
      </c>
      <c r="B9594" s="15">
        <f t="shared" si="1490"/>
        <v>10000</v>
      </c>
      <c r="C9594" s="16">
        <f t="shared" ca="1" si="1491"/>
        <v>6883.2435049797723</v>
      </c>
      <c r="D9594" s="8">
        <f t="shared" ca="1" si="1492"/>
        <v>206497.30514939316</v>
      </c>
      <c r="E9594" s="9">
        <f t="shared" ca="1" si="1493"/>
        <v>3116.7564950202277</v>
      </c>
      <c r="F9594" s="12">
        <f t="shared" ca="1" si="1494"/>
        <v>0.20423455318854178</v>
      </c>
      <c r="G9594" s="16">
        <f t="shared" ca="1" si="1495"/>
        <v>500</v>
      </c>
      <c r="H9594" s="8">
        <f t="shared" ca="1" si="1496"/>
        <v>6000</v>
      </c>
      <c r="I9594" s="8">
        <f t="shared" ca="1" si="1497"/>
        <v>212497.30514939316</v>
      </c>
      <c r="J9594" s="8">
        <f t="shared" si="1498"/>
        <v>100000</v>
      </c>
      <c r="K9594" s="17">
        <f t="shared" ca="1" si="1499"/>
        <v>112497.30514939316</v>
      </c>
    </row>
    <row r="9595" spans="1:11" x14ac:dyDescent="0.2">
      <c r="A9595" s="1">
        <v>9578</v>
      </c>
      <c r="B9595" s="15">
        <f t="shared" si="1490"/>
        <v>10000</v>
      </c>
      <c r="C9595" s="16">
        <f t="shared" ca="1" si="1491"/>
        <v>10143.554533546067</v>
      </c>
      <c r="D9595" s="8">
        <f t="shared" ca="1" si="1492"/>
        <v>300000</v>
      </c>
      <c r="E9595" s="9">
        <f t="shared" ca="1" si="1493"/>
        <v>0</v>
      </c>
      <c r="F9595" s="12">
        <f t="shared" ca="1" si="1494"/>
        <v>0.84761015100151516</v>
      </c>
      <c r="G9595" s="16">
        <f t="shared" ca="1" si="1495"/>
        <v>1000</v>
      </c>
      <c r="H9595" s="8">
        <f t="shared" ca="1" si="1496"/>
        <v>0</v>
      </c>
      <c r="I9595" s="8">
        <f t="shared" ca="1" si="1497"/>
        <v>300000</v>
      </c>
      <c r="J9595" s="8">
        <f t="shared" si="1498"/>
        <v>100000</v>
      </c>
      <c r="K9595" s="17">
        <f t="shared" ca="1" si="1499"/>
        <v>200000</v>
      </c>
    </row>
    <row r="9596" spans="1:11" x14ac:dyDescent="0.2">
      <c r="A9596" s="1">
        <v>9579</v>
      </c>
      <c r="B9596" s="15">
        <f t="shared" si="1490"/>
        <v>10000</v>
      </c>
      <c r="C9596" s="16">
        <f t="shared" ca="1" si="1491"/>
        <v>7996.20388533193</v>
      </c>
      <c r="D9596" s="8">
        <f t="shared" ca="1" si="1492"/>
        <v>239886.11655995791</v>
      </c>
      <c r="E9596" s="9">
        <f t="shared" ca="1" si="1493"/>
        <v>2003.79611466807</v>
      </c>
      <c r="F9596" s="12">
        <f t="shared" ca="1" si="1494"/>
        <v>0.17513887506450965</v>
      </c>
      <c r="G9596" s="16">
        <f t="shared" ca="1" si="1495"/>
        <v>500</v>
      </c>
      <c r="H9596" s="8">
        <f t="shared" ca="1" si="1496"/>
        <v>6000</v>
      </c>
      <c r="I9596" s="8">
        <f t="shared" ca="1" si="1497"/>
        <v>245886.11655995791</v>
      </c>
      <c r="J9596" s="8">
        <f t="shared" si="1498"/>
        <v>100000</v>
      </c>
      <c r="K9596" s="17">
        <f t="shared" ca="1" si="1499"/>
        <v>145886.11655995791</v>
      </c>
    </row>
    <row r="9597" spans="1:11" x14ac:dyDescent="0.2">
      <c r="A9597" s="1">
        <v>9580</v>
      </c>
      <c r="B9597" s="15">
        <f t="shared" si="1490"/>
        <v>10000</v>
      </c>
      <c r="C9597" s="16">
        <f t="shared" ca="1" si="1491"/>
        <v>12467.955029555053</v>
      </c>
      <c r="D9597" s="8">
        <f t="shared" ca="1" si="1492"/>
        <v>300000</v>
      </c>
      <c r="E9597" s="9">
        <f t="shared" ca="1" si="1493"/>
        <v>0</v>
      </c>
      <c r="F9597" s="12">
        <f t="shared" ca="1" si="1494"/>
        <v>0.96305048144200789</v>
      </c>
      <c r="G9597" s="16">
        <f t="shared" ca="1" si="1495"/>
        <v>1000</v>
      </c>
      <c r="H9597" s="8">
        <f t="shared" ca="1" si="1496"/>
        <v>0</v>
      </c>
      <c r="I9597" s="8">
        <f t="shared" ca="1" si="1497"/>
        <v>300000</v>
      </c>
      <c r="J9597" s="8">
        <f t="shared" si="1498"/>
        <v>100000</v>
      </c>
      <c r="K9597" s="17">
        <f t="shared" ca="1" si="1499"/>
        <v>200000</v>
      </c>
    </row>
    <row r="9598" spans="1:11" x14ac:dyDescent="0.2">
      <c r="A9598" s="1">
        <v>9581</v>
      </c>
      <c r="B9598" s="15">
        <f t="shared" si="1490"/>
        <v>10000</v>
      </c>
      <c r="C9598" s="16">
        <f t="shared" ca="1" si="1491"/>
        <v>10889.410907196692</v>
      </c>
      <c r="D9598" s="8">
        <f t="shared" ca="1" si="1492"/>
        <v>300000</v>
      </c>
      <c r="E9598" s="9">
        <f t="shared" ca="1" si="1493"/>
        <v>0</v>
      </c>
      <c r="F9598" s="12">
        <f t="shared" ca="1" si="1494"/>
        <v>0.97256060498231933</v>
      </c>
      <c r="G9598" s="16">
        <f t="shared" ca="1" si="1495"/>
        <v>1000</v>
      </c>
      <c r="H9598" s="8">
        <f t="shared" ca="1" si="1496"/>
        <v>0</v>
      </c>
      <c r="I9598" s="8">
        <f t="shared" ca="1" si="1497"/>
        <v>300000</v>
      </c>
      <c r="J9598" s="8">
        <f t="shared" si="1498"/>
        <v>100000</v>
      </c>
      <c r="K9598" s="17">
        <f t="shared" ca="1" si="1499"/>
        <v>200000</v>
      </c>
    </row>
    <row r="9599" spans="1:11" x14ac:dyDescent="0.2">
      <c r="A9599" s="1">
        <v>9582</v>
      </c>
      <c r="B9599" s="15">
        <f t="shared" si="1490"/>
        <v>10000</v>
      </c>
      <c r="C9599" s="16">
        <f t="shared" ca="1" si="1491"/>
        <v>7311.1860104718262</v>
      </c>
      <c r="D9599" s="8">
        <f t="shared" ca="1" si="1492"/>
        <v>219335.58031415479</v>
      </c>
      <c r="E9599" s="9">
        <f t="shared" ca="1" si="1493"/>
        <v>2688.8139895281738</v>
      </c>
      <c r="F9599" s="12">
        <f t="shared" ca="1" si="1494"/>
        <v>9.5755039350604587E-3</v>
      </c>
      <c r="G9599" s="16">
        <f t="shared" ca="1" si="1495"/>
        <v>500</v>
      </c>
      <c r="H9599" s="8">
        <f t="shared" ca="1" si="1496"/>
        <v>6000</v>
      </c>
      <c r="I9599" s="8">
        <f t="shared" ca="1" si="1497"/>
        <v>225335.58031415479</v>
      </c>
      <c r="J9599" s="8">
        <f t="shared" si="1498"/>
        <v>100000</v>
      </c>
      <c r="K9599" s="17">
        <f t="shared" ca="1" si="1499"/>
        <v>125335.58031415479</v>
      </c>
    </row>
    <row r="9600" spans="1:11" x14ac:dyDescent="0.2">
      <c r="A9600" s="1">
        <v>9583</v>
      </c>
      <c r="B9600" s="15">
        <f t="shared" si="1490"/>
        <v>10000</v>
      </c>
      <c r="C9600" s="16">
        <f t="shared" ca="1" si="1491"/>
        <v>13462.970732218684</v>
      </c>
      <c r="D9600" s="8">
        <f t="shared" ca="1" si="1492"/>
        <v>300000</v>
      </c>
      <c r="E9600" s="9">
        <f t="shared" ca="1" si="1493"/>
        <v>0</v>
      </c>
      <c r="F9600" s="12">
        <f t="shared" ca="1" si="1494"/>
        <v>0.48071314368096651</v>
      </c>
      <c r="G9600" s="16">
        <f t="shared" ca="1" si="1495"/>
        <v>750</v>
      </c>
      <c r="H9600" s="8">
        <f t="shared" ca="1" si="1496"/>
        <v>0</v>
      </c>
      <c r="I9600" s="8">
        <f t="shared" ca="1" si="1497"/>
        <v>300000</v>
      </c>
      <c r="J9600" s="8">
        <f t="shared" si="1498"/>
        <v>100000</v>
      </c>
      <c r="K9600" s="17">
        <f t="shared" ca="1" si="1499"/>
        <v>200000</v>
      </c>
    </row>
    <row r="9601" spans="1:11" x14ac:dyDescent="0.2">
      <c r="A9601" s="1">
        <v>9584</v>
      </c>
      <c r="B9601" s="15">
        <f t="shared" si="1490"/>
        <v>10000</v>
      </c>
      <c r="C9601" s="16">
        <f t="shared" ca="1" si="1491"/>
        <v>7044.7666834969314</v>
      </c>
      <c r="D9601" s="8">
        <f t="shared" ca="1" si="1492"/>
        <v>211343.00050490795</v>
      </c>
      <c r="E9601" s="9">
        <f t="shared" ca="1" si="1493"/>
        <v>2955.2333165030686</v>
      </c>
      <c r="F9601" s="12">
        <f t="shared" ca="1" si="1494"/>
        <v>0.96361765401225252</v>
      </c>
      <c r="G9601" s="16">
        <f t="shared" ca="1" si="1495"/>
        <v>1000</v>
      </c>
      <c r="H9601" s="8">
        <f t="shared" ca="1" si="1496"/>
        <v>12000</v>
      </c>
      <c r="I9601" s="8">
        <f t="shared" ca="1" si="1497"/>
        <v>223343.00050490795</v>
      </c>
      <c r="J9601" s="8">
        <f t="shared" si="1498"/>
        <v>100000</v>
      </c>
      <c r="K9601" s="17">
        <f t="shared" ca="1" si="1499"/>
        <v>123343.00050490795</v>
      </c>
    </row>
    <row r="9602" spans="1:11" x14ac:dyDescent="0.2">
      <c r="A9602" s="1">
        <v>9585</v>
      </c>
      <c r="B9602" s="15">
        <f t="shared" si="1490"/>
        <v>10000</v>
      </c>
      <c r="C9602" s="16">
        <f t="shared" ca="1" si="1491"/>
        <v>5702.7339274359156</v>
      </c>
      <c r="D9602" s="8">
        <f t="shared" ca="1" si="1492"/>
        <v>171082.01782307748</v>
      </c>
      <c r="E9602" s="9">
        <f t="shared" ca="1" si="1493"/>
        <v>4297.2660725640844</v>
      </c>
      <c r="F9602" s="12">
        <f t="shared" ca="1" si="1494"/>
        <v>0.29850237114329592</v>
      </c>
      <c r="G9602" s="16">
        <f t="shared" ca="1" si="1495"/>
        <v>500</v>
      </c>
      <c r="H9602" s="8">
        <f t="shared" ca="1" si="1496"/>
        <v>6000</v>
      </c>
      <c r="I9602" s="8">
        <f t="shared" ca="1" si="1497"/>
        <v>177082.01782307748</v>
      </c>
      <c r="J9602" s="8">
        <f t="shared" si="1498"/>
        <v>100000</v>
      </c>
      <c r="K9602" s="17">
        <f t="shared" ca="1" si="1499"/>
        <v>77082.017823077476</v>
      </c>
    </row>
    <row r="9603" spans="1:11" x14ac:dyDescent="0.2">
      <c r="A9603" s="1">
        <v>9586</v>
      </c>
      <c r="B9603" s="15">
        <f t="shared" si="1490"/>
        <v>10000</v>
      </c>
      <c r="C9603" s="16">
        <f t="shared" ca="1" si="1491"/>
        <v>14298.596137057877</v>
      </c>
      <c r="D9603" s="8">
        <f t="shared" ca="1" si="1492"/>
        <v>300000</v>
      </c>
      <c r="E9603" s="9">
        <f t="shared" ca="1" si="1493"/>
        <v>0</v>
      </c>
      <c r="F9603" s="12">
        <f t="shared" ca="1" si="1494"/>
        <v>0.45092476939442339</v>
      </c>
      <c r="G9603" s="16">
        <f t="shared" ca="1" si="1495"/>
        <v>750</v>
      </c>
      <c r="H9603" s="8">
        <f t="shared" ca="1" si="1496"/>
        <v>0</v>
      </c>
      <c r="I9603" s="8">
        <f t="shared" ca="1" si="1497"/>
        <v>300000</v>
      </c>
      <c r="J9603" s="8">
        <f t="shared" si="1498"/>
        <v>100000</v>
      </c>
      <c r="K9603" s="17">
        <f t="shared" ca="1" si="1499"/>
        <v>200000</v>
      </c>
    </row>
    <row r="9604" spans="1:11" x14ac:dyDescent="0.2">
      <c r="A9604" s="1">
        <v>9587</v>
      </c>
      <c r="B9604" s="15">
        <f t="shared" si="1490"/>
        <v>10000</v>
      </c>
      <c r="C9604" s="16">
        <f t="shared" ca="1" si="1491"/>
        <v>11511.502815861288</v>
      </c>
      <c r="D9604" s="8">
        <f t="shared" ca="1" si="1492"/>
        <v>300000</v>
      </c>
      <c r="E9604" s="9">
        <f t="shared" ca="1" si="1493"/>
        <v>0</v>
      </c>
      <c r="F9604" s="12">
        <f t="shared" ca="1" si="1494"/>
        <v>0.54935825895374402</v>
      </c>
      <c r="G9604" s="16">
        <f t="shared" ca="1" si="1495"/>
        <v>750</v>
      </c>
      <c r="H9604" s="8">
        <f t="shared" ca="1" si="1496"/>
        <v>0</v>
      </c>
      <c r="I9604" s="8">
        <f t="shared" ca="1" si="1497"/>
        <v>300000</v>
      </c>
      <c r="J9604" s="8">
        <f t="shared" si="1498"/>
        <v>100000</v>
      </c>
      <c r="K9604" s="17">
        <f t="shared" ca="1" si="1499"/>
        <v>200000</v>
      </c>
    </row>
    <row r="9605" spans="1:11" x14ac:dyDescent="0.2">
      <c r="A9605" s="1">
        <v>9588</v>
      </c>
      <c r="B9605" s="15">
        <f t="shared" si="1490"/>
        <v>10000</v>
      </c>
      <c r="C9605" s="16">
        <f t="shared" ca="1" si="1491"/>
        <v>7661.5005461148157</v>
      </c>
      <c r="D9605" s="8">
        <f t="shared" ca="1" si="1492"/>
        <v>229845.01638344448</v>
      </c>
      <c r="E9605" s="9">
        <f t="shared" ca="1" si="1493"/>
        <v>2338.4994538851843</v>
      </c>
      <c r="F9605" s="12">
        <f t="shared" ca="1" si="1494"/>
        <v>0.69327493129855733</v>
      </c>
      <c r="G9605" s="16">
        <f t="shared" ca="1" si="1495"/>
        <v>750</v>
      </c>
      <c r="H9605" s="8">
        <f t="shared" ca="1" si="1496"/>
        <v>9000</v>
      </c>
      <c r="I9605" s="8">
        <f t="shared" ca="1" si="1497"/>
        <v>238845.01638344448</v>
      </c>
      <c r="J9605" s="8">
        <f t="shared" si="1498"/>
        <v>100000</v>
      </c>
      <c r="K9605" s="17">
        <f t="shared" ca="1" si="1499"/>
        <v>138845.01638344448</v>
      </c>
    </row>
    <row r="9606" spans="1:11" x14ac:dyDescent="0.2">
      <c r="A9606" s="1">
        <v>9589</v>
      </c>
      <c r="B9606" s="15">
        <f t="shared" si="1490"/>
        <v>10000</v>
      </c>
      <c r="C9606" s="16">
        <f t="shared" ca="1" si="1491"/>
        <v>12118.222209071402</v>
      </c>
      <c r="D9606" s="8">
        <f t="shared" ca="1" si="1492"/>
        <v>300000</v>
      </c>
      <c r="E9606" s="9">
        <f t="shared" ca="1" si="1493"/>
        <v>0</v>
      </c>
      <c r="F9606" s="12">
        <f t="shared" ca="1" si="1494"/>
        <v>0.52438422108247607</v>
      </c>
      <c r="G9606" s="16">
        <f t="shared" ca="1" si="1495"/>
        <v>750</v>
      </c>
      <c r="H9606" s="8">
        <f t="shared" ca="1" si="1496"/>
        <v>0</v>
      </c>
      <c r="I9606" s="8">
        <f t="shared" ca="1" si="1497"/>
        <v>300000</v>
      </c>
      <c r="J9606" s="8">
        <f t="shared" si="1498"/>
        <v>100000</v>
      </c>
      <c r="K9606" s="17">
        <f t="shared" ca="1" si="1499"/>
        <v>200000</v>
      </c>
    </row>
    <row r="9607" spans="1:11" x14ac:dyDescent="0.2">
      <c r="A9607" s="1">
        <v>9590</v>
      </c>
      <c r="B9607" s="15">
        <f t="shared" si="1490"/>
        <v>10000</v>
      </c>
      <c r="C9607" s="16">
        <f t="shared" ca="1" si="1491"/>
        <v>6320.5338238669528</v>
      </c>
      <c r="D9607" s="8">
        <f t="shared" ca="1" si="1492"/>
        <v>189616.01471600859</v>
      </c>
      <c r="E9607" s="9">
        <f t="shared" ca="1" si="1493"/>
        <v>3679.4661761330472</v>
      </c>
      <c r="F9607" s="12">
        <f t="shared" ca="1" si="1494"/>
        <v>0.46635856238177309</v>
      </c>
      <c r="G9607" s="16">
        <f t="shared" ca="1" si="1495"/>
        <v>750</v>
      </c>
      <c r="H9607" s="8">
        <f t="shared" ca="1" si="1496"/>
        <v>9000</v>
      </c>
      <c r="I9607" s="8">
        <f t="shared" ca="1" si="1497"/>
        <v>198616.01471600859</v>
      </c>
      <c r="J9607" s="8">
        <f t="shared" si="1498"/>
        <v>100000</v>
      </c>
      <c r="K9607" s="17">
        <f t="shared" ca="1" si="1499"/>
        <v>98616.014716008591</v>
      </c>
    </row>
    <row r="9608" spans="1:11" x14ac:dyDescent="0.2">
      <c r="A9608" s="1">
        <v>9591</v>
      </c>
      <c r="B9608" s="15">
        <f t="shared" si="1490"/>
        <v>10000</v>
      </c>
      <c r="C9608" s="16">
        <f t="shared" ca="1" si="1491"/>
        <v>12771.583935093184</v>
      </c>
      <c r="D9608" s="8">
        <f t="shared" ca="1" si="1492"/>
        <v>300000</v>
      </c>
      <c r="E9608" s="9">
        <f t="shared" ca="1" si="1493"/>
        <v>0</v>
      </c>
      <c r="F9608" s="12">
        <f t="shared" ca="1" si="1494"/>
        <v>0.7784533577401761</v>
      </c>
      <c r="G9608" s="16">
        <f t="shared" ca="1" si="1495"/>
        <v>1000</v>
      </c>
      <c r="H9608" s="8">
        <f t="shared" ca="1" si="1496"/>
        <v>0</v>
      </c>
      <c r="I9608" s="8">
        <f t="shared" ca="1" si="1497"/>
        <v>300000</v>
      </c>
      <c r="J9608" s="8">
        <f t="shared" si="1498"/>
        <v>100000</v>
      </c>
      <c r="K9608" s="17">
        <f t="shared" ca="1" si="1499"/>
        <v>200000</v>
      </c>
    </row>
    <row r="9609" spans="1:11" x14ac:dyDescent="0.2">
      <c r="A9609" s="1">
        <v>9592</v>
      </c>
      <c r="B9609" s="15">
        <f t="shared" si="1490"/>
        <v>10000</v>
      </c>
      <c r="C9609" s="16">
        <f t="shared" ca="1" si="1491"/>
        <v>11745.046651324232</v>
      </c>
      <c r="D9609" s="8">
        <f t="shared" ca="1" si="1492"/>
        <v>300000</v>
      </c>
      <c r="E9609" s="9">
        <f t="shared" ca="1" si="1493"/>
        <v>0</v>
      </c>
      <c r="F9609" s="12">
        <f t="shared" ca="1" si="1494"/>
        <v>1.2306204959252831E-2</v>
      </c>
      <c r="G9609" s="16">
        <f t="shared" ca="1" si="1495"/>
        <v>500</v>
      </c>
      <c r="H9609" s="8">
        <f t="shared" ca="1" si="1496"/>
        <v>0</v>
      </c>
      <c r="I9609" s="8">
        <f t="shared" ca="1" si="1497"/>
        <v>300000</v>
      </c>
      <c r="J9609" s="8">
        <f t="shared" si="1498"/>
        <v>100000</v>
      </c>
      <c r="K9609" s="17">
        <f t="shared" ca="1" si="1499"/>
        <v>200000</v>
      </c>
    </row>
    <row r="9610" spans="1:11" x14ac:dyDescent="0.2">
      <c r="A9610" s="1">
        <v>9593</v>
      </c>
      <c r="B9610" s="15">
        <f t="shared" si="1490"/>
        <v>10000</v>
      </c>
      <c r="C9610" s="16">
        <f t="shared" ca="1" si="1491"/>
        <v>14992.520981475875</v>
      </c>
      <c r="D9610" s="8">
        <f t="shared" ca="1" si="1492"/>
        <v>300000</v>
      </c>
      <c r="E9610" s="9">
        <f t="shared" ca="1" si="1493"/>
        <v>0</v>
      </c>
      <c r="F9610" s="12">
        <f t="shared" ca="1" si="1494"/>
        <v>0.62132139323544133</v>
      </c>
      <c r="G9610" s="16">
        <f t="shared" ca="1" si="1495"/>
        <v>750</v>
      </c>
      <c r="H9610" s="8">
        <f t="shared" ca="1" si="1496"/>
        <v>0</v>
      </c>
      <c r="I9610" s="8">
        <f t="shared" ca="1" si="1497"/>
        <v>300000</v>
      </c>
      <c r="J9610" s="8">
        <f t="shared" si="1498"/>
        <v>100000</v>
      </c>
      <c r="K9610" s="17">
        <f t="shared" ca="1" si="1499"/>
        <v>200000</v>
      </c>
    </row>
    <row r="9611" spans="1:11" x14ac:dyDescent="0.2">
      <c r="A9611" s="1">
        <v>9594</v>
      </c>
      <c r="B9611" s="15">
        <f t="shared" si="1490"/>
        <v>10000</v>
      </c>
      <c r="C9611" s="16">
        <f t="shared" ca="1" si="1491"/>
        <v>10896.036411783443</v>
      </c>
      <c r="D9611" s="8">
        <f t="shared" ca="1" si="1492"/>
        <v>300000</v>
      </c>
      <c r="E9611" s="9">
        <f t="shared" ca="1" si="1493"/>
        <v>0</v>
      </c>
      <c r="F9611" s="12">
        <f t="shared" ca="1" si="1494"/>
        <v>0.35374659896189209</v>
      </c>
      <c r="G9611" s="16">
        <f t="shared" ca="1" si="1495"/>
        <v>750</v>
      </c>
      <c r="H9611" s="8">
        <f t="shared" ca="1" si="1496"/>
        <v>0</v>
      </c>
      <c r="I9611" s="8">
        <f t="shared" ca="1" si="1497"/>
        <v>300000</v>
      </c>
      <c r="J9611" s="8">
        <f t="shared" si="1498"/>
        <v>100000</v>
      </c>
      <c r="K9611" s="17">
        <f t="shared" ca="1" si="1499"/>
        <v>200000</v>
      </c>
    </row>
    <row r="9612" spans="1:11" x14ac:dyDescent="0.2">
      <c r="A9612" s="1">
        <v>9595</v>
      </c>
      <c r="B9612" s="15">
        <f t="shared" si="1490"/>
        <v>10000</v>
      </c>
      <c r="C9612" s="16">
        <f t="shared" ca="1" si="1491"/>
        <v>11345.34388256256</v>
      </c>
      <c r="D9612" s="8">
        <f t="shared" ca="1" si="1492"/>
        <v>300000</v>
      </c>
      <c r="E9612" s="9">
        <f t="shared" ca="1" si="1493"/>
        <v>0</v>
      </c>
      <c r="F9612" s="12">
        <f t="shared" ca="1" si="1494"/>
        <v>0.8659117382704612</v>
      </c>
      <c r="G9612" s="16">
        <f t="shared" ca="1" si="1495"/>
        <v>1000</v>
      </c>
      <c r="H9612" s="8">
        <f t="shared" ca="1" si="1496"/>
        <v>0</v>
      </c>
      <c r="I9612" s="8">
        <f t="shared" ca="1" si="1497"/>
        <v>300000</v>
      </c>
      <c r="J9612" s="8">
        <f t="shared" si="1498"/>
        <v>100000</v>
      </c>
      <c r="K9612" s="17">
        <f t="shared" ca="1" si="1499"/>
        <v>200000</v>
      </c>
    </row>
    <row r="9613" spans="1:11" x14ac:dyDescent="0.2">
      <c r="A9613" s="1">
        <v>9596</v>
      </c>
      <c r="B9613" s="15">
        <f t="shared" si="1490"/>
        <v>10000</v>
      </c>
      <c r="C9613" s="16">
        <f t="shared" ca="1" si="1491"/>
        <v>14474.933497824037</v>
      </c>
      <c r="D9613" s="8">
        <f t="shared" ca="1" si="1492"/>
        <v>300000</v>
      </c>
      <c r="E9613" s="9">
        <f t="shared" ca="1" si="1493"/>
        <v>0</v>
      </c>
      <c r="F9613" s="12">
        <f t="shared" ca="1" si="1494"/>
        <v>0.17087991017763382</v>
      </c>
      <c r="G9613" s="16">
        <f t="shared" ca="1" si="1495"/>
        <v>500</v>
      </c>
      <c r="H9613" s="8">
        <f t="shared" ca="1" si="1496"/>
        <v>0</v>
      </c>
      <c r="I9613" s="8">
        <f t="shared" ca="1" si="1497"/>
        <v>300000</v>
      </c>
      <c r="J9613" s="8">
        <f t="shared" si="1498"/>
        <v>100000</v>
      </c>
      <c r="K9613" s="17">
        <f t="shared" ca="1" si="1499"/>
        <v>200000</v>
      </c>
    </row>
    <row r="9614" spans="1:11" x14ac:dyDescent="0.2">
      <c r="A9614" s="1">
        <v>9597</v>
      </c>
      <c r="B9614" s="15">
        <f t="shared" si="1490"/>
        <v>10000</v>
      </c>
      <c r="C9614" s="16">
        <f t="shared" ca="1" si="1491"/>
        <v>11826.404231824657</v>
      </c>
      <c r="D9614" s="8">
        <f t="shared" ca="1" si="1492"/>
        <v>300000</v>
      </c>
      <c r="E9614" s="9">
        <f t="shared" ca="1" si="1493"/>
        <v>0</v>
      </c>
      <c r="F9614" s="12">
        <f t="shared" ca="1" si="1494"/>
        <v>0.74921611100110674</v>
      </c>
      <c r="G9614" s="16">
        <f t="shared" ca="1" si="1495"/>
        <v>1000</v>
      </c>
      <c r="H9614" s="8">
        <f t="shared" ca="1" si="1496"/>
        <v>0</v>
      </c>
      <c r="I9614" s="8">
        <f t="shared" ca="1" si="1497"/>
        <v>300000</v>
      </c>
      <c r="J9614" s="8">
        <f t="shared" si="1498"/>
        <v>100000</v>
      </c>
      <c r="K9614" s="17">
        <f t="shared" ca="1" si="1499"/>
        <v>200000</v>
      </c>
    </row>
    <row r="9615" spans="1:11" x14ac:dyDescent="0.2">
      <c r="A9615" s="1">
        <v>9598</v>
      </c>
      <c r="B9615" s="15">
        <f t="shared" si="1490"/>
        <v>10000</v>
      </c>
      <c r="C9615" s="16">
        <f t="shared" ca="1" si="1491"/>
        <v>8863.6738328615502</v>
      </c>
      <c r="D9615" s="8">
        <f t="shared" ca="1" si="1492"/>
        <v>265910.21498584648</v>
      </c>
      <c r="E9615" s="9">
        <f t="shared" ca="1" si="1493"/>
        <v>1136.3261671384498</v>
      </c>
      <c r="F9615" s="12">
        <f t="shared" ca="1" si="1494"/>
        <v>0.98030795701225149</v>
      </c>
      <c r="G9615" s="16">
        <f t="shared" ca="1" si="1495"/>
        <v>1000</v>
      </c>
      <c r="H9615" s="8">
        <f t="shared" ca="1" si="1496"/>
        <v>12000</v>
      </c>
      <c r="I9615" s="8">
        <f t="shared" ca="1" si="1497"/>
        <v>277910.21498584648</v>
      </c>
      <c r="J9615" s="8">
        <f t="shared" si="1498"/>
        <v>100000</v>
      </c>
      <c r="K9615" s="17">
        <f t="shared" ca="1" si="1499"/>
        <v>177910.21498584648</v>
      </c>
    </row>
    <row r="9616" spans="1:11" x14ac:dyDescent="0.2">
      <c r="A9616" s="1">
        <v>9599</v>
      </c>
      <c r="B9616" s="15">
        <f t="shared" si="1490"/>
        <v>10000</v>
      </c>
      <c r="C9616" s="16">
        <f t="shared" ca="1" si="1491"/>
        <v>8938.0920014813801</v>
      </c>
      <c r="D9616" s="8">
        <f t="shared" ca="1" si="1492"/>
        <v>268142.76004444138</v>
      </c>
      <c r="E9616" s="9">
        <f t="shared" ca="1" si="1493"/>
        <v>1061.9079985186199</v>
      </c>
      <c r="F9616" s="12">
        <f t="shared" ca="1" si="1494"/>
        <v>0.35009579420201553</v>
      </c>
      <c r="G9616" s="16">
        <f t="shared" ca="1" si="1495"/>
        <v>750</v>
      </c>
      <c r="H9616" s="8">
        <f t="shared" ca="1" si="1496"/>
        <v>9000</v>
      </c>
      <c r="I9616" s="8">
        <f t="shared" ca="1" si="1497"/>
        <v>277142.76004444138</v>
      </c>
      <c r="J9616" s="8">
        <f t="shared" si="1498"/>
        <v>100000</v>
      </c>
      <c r="K9616" s="17">
        <f t="shared" ca="1" si="1499"/>
        <v>177142.76004444138</v>
      </c>
    </row>
    <row r="9617" spans="1:11" x14ac:dyDescent="0.2">
      <c r="A9617" s="1">
        <v>9600</v>
      </c>
      <c r="B9617" s="15">
        <f t="shared" si="1490"/>
        <v>10000</v>
      </c>
      <c r="C9617" s="16">
        <f t="shared" ca="1" si="1491"/>
        <v>13011.883494414817</v>
      </c>
      <c r="D9617" s="8">
        <f t="shared" ca="1" si="1492"/>
        <v>300000</v>
      </c>
      <c r="E9617" s="9">
        <f t="shared" ca="1" si="1493"/>
        <v>0</v>
      </c>
      <c r="F9617" s="12">
        <f t="shared" ca="1" si="1494"/>
        <v>0.93836602749520548</v>
      </c>
      <c r="G9617" s="16">
        <f t="shared" ca="1" si="1495"/>
        <v>1000</v>
      </c>
      <c r="H9617" s="8">
        <f t="shared" ca="1" si="1496"/>
        <v>0</v>
      </c>
      <c r="I9617" s="8">
        <f t="shared" ca="1" si="1497"/>
        <v>300000</v>
      </c>
      <c r="J9617" s="8">
        <f t="shared" si="1498"/>
        <v>100000</v>
      </c>
      <c r="K9617" s="17">
        <f t="shared" ca="1" si="1499"/>
        <v>200000</v>
      </c>
    </row>
    <row r="9618" spans="1:11" x14ac:dyDescent="0.2">
      <c r="A9618" s="1">
        <v>9601</v>
      </c>
      <c r="B9618" s="15">
        <f t="shared" ref="B9618:B9681" si="1500">$B$12</f>
        <v>10000</v>
      </c>
      <c r="C9618" s="16">
        <f t="shared" ca="1" si="1491"/>
        <v>14331.28556949889</v>
      </c>
      <c r="D9618" s="8">
        <f t="shared" ca="1" si="1492"/>
        <v>300000</v>
      </c>
      <c r="E9618" s="9">
        <f t="shared" ca="1" si="1493"/>
        <v>0</v>
      </c>
      <c r="F9618" s="12">
        <f t="shared" ca="1" si="1494"/>
        <v>0.57017015910880486</v>
      </c>
      <c r="G9618" s="16">
        <f t="shared" ca="1" si="1495"/>
        <v>750</v>
      </c>
      <c r="H9618" s="8">
        <f t="shared" ca="1" si="1496"/>
        <v>0</v>
      </c>
      <c r="I9618" s="8">
        <f t="shared" ca="1" si="1497"/>
        <v>300000</v>
      </c>
      <c r="J9618" s="8">
        <f t="shared" si="1498"/>
        <v>100000</v>
      </c>
      <c r="K9618" s="17">
        <f t="shared" ca="1" si="1499"/>
        <v>200000</v>
      </c>
    </row>
    <row r="9619" spans="1:11" x14ac:dyDescent="0.2">
      <c r="A9619" s="1">
        <v>9602</v>
      </c>
      <c r="B9619" s="15">
        <f t="shared" si="1500"/>
        <v>10000</v>
      </c>
      <c r="C9619" s="16">
        <f t="shared" ref="C9619:C9682" ca="1" si="1501">RAND()*($B$6-$B$5)+$B$5</f>
        <v>5949.6769221830336</v>
      </c>
      <c r="D9619" s="8">
        <f t="shared" ref="D9619:D9682" ca="1" si="1502">MIN(B9619,C9619)*$B$2</f>
        <v>178490.30766549101</v>
      </c>
      <c r="E9619" s="9">
        <f t="shared" ref="E9619:E9682" ca="1" si="1503">MAX(0,B9619-C9619)</f>
        <v>4050.3230778169664</v>
      </c>
      <c r="F9619" s="12">
        <f t="shared" ref="F9619:F9682" ca="1" si="1504">RAND()</f>
        <v>0.92827575323763833</v>
      </c>
      <c r="G9619" s="16">
        <f t="shared" ref="G9619:G9682" ca="1" si="1505">IF(F9619&lt;=$C$7,$B$7,IF(F9619&lt;=$C$8,$B$8,$B$9))</f>
        <v>1000</v>
      </c>
      <c r="H9619" s="8">
        <f t="shared" ref="H9619:H9682" ca="1" si="1506">MIN(E9619,G9619)*$B$3</f>
        <v>12000</v>
      </c>
      <c r="I9619" s="8">
        <f t="shared" ref="I9619:I9682" ca="1" si="1507">D9619+H9619</f>
        <v>190490.30766549101</v>
      </c>
      <c r="J9619" s="8">
        <f t="shared" ref="J9619:J9682" si="1508">B9619*$B$4</f>
        <v>100000</v>
      </c>
      <c r="K9619" s="17">
        <f t="shared" ref="K9619:K9682" ca="1" si="1509">I9619-J9619</f>
        <v>90490.307665491011</v>
      </c>
    </row>
    <row r="9620" spans="1:11" x14ac:dyDescent="0.2">
      <c r="A9620" s="1">
        <v>9603</v>
      </c>
      <c r="B9620" s="15">
        <f t="shared" si="1500"/>
        <v>10000</v>
      </c>
      <c r="C9620" s="16">
        <f t="shared" ca="1" si="1501"/>
        <v>10715.94224146194</v>
      </c>
      <c r="D9620" s="8">
        <f t="shared" ca="1" si="1502"/>
        <v>300000</v>
      </c>
      <c r="E9620" s="9">
        <f t="shared" ca="1" si="1503"/>
        <v>0</v>
      </c>
      <c r="F9620" s="12">
        <f t="shared" ca="1" si="1504"/>
        <v>0.75629957156956928</v>
      </c>
      <c r="G9620" s="16">
        <f t="shared" ca="1" si="1505"/>
        <v>1000</v>
      </c>
      <c r="H9620" s="8">
        <f t="shared" ca="1" si="1506"/>
        <v>0</v>
      </c>
      <c r="I9620" s="8">
        <f t="shared" ca="1" si="1507"/>
        <v>300000</v>
      </c>
      <c r="J9620" s="8">
        <f t="shared" si="1508"/>
        <v>100000</v>
      </c>
      <c r="K9620" s="17">
        <f t="shared" ca="1" si="1509"/>
        <v>200000</v>
      </c>
    </row>
    <row r="9621" spans="1:11" x14ac:dyDescent="0.2">
      <c r="A9621" s="1">
        <v>9604</v>
      </c>
      <c r="B9621" s="15">
        <f t="shared" si="1500"/>
        <v>10000</v>
      </c>
      <c r="C9621" s="16">
        <f t="shared" ca="1" si="1501"/>
        <v>10144.467206207719</v>
      </c>
      <c r="D9621" s="8">
        <f t="shared" ca="1" si="1502"/>
        <v>300000</v>
      </c>
      <c r="E9621" s="9">
        <f t="shared" ca="1" si="1503"/>
        <v>0</v>
      </c>
      <c r="F9621" s="12">
        <f t="shared" ca="1" si="1504"/>
        <v>0.132334225291313</v>
      </c>
      <c r="G9621" s="16">
        <f t="shared" ca="1" si="1505"/>
        <v>500</v>
      </c>
      <c r="H9621" s="8">
        <f t="shared" ca="1" si="1506"/>
        <v>0</v>
      </c>
      <c r="I9621" s="8">
        <f t="shared" ca="1" si="1507"/>
        <v>300000</v>
      </c>
      <c r="J9621" s="8">
        <f t="shared" si="1508"/>
        <v>100000</v>
      </c>
      <c r="K9621" s="17">
        <f t="shared" ca="1" si="1509"/>
        <v>200000</v>
      </c>
    </row>
    <row r="9622" spans="1:11" x14ac:dyDescent="0.2">
      <c r="A9622" s="1">
        <v>9605</v>
      </c>
      <c r="B9622" s="15">
        <f t="shared" si="1500"/>
        <v>10000</v>
      </c>
      <c r="C9622" s="16">
        <f t="shared" ca="1" si="1501"/>
        <v>12818.612432590555</v>
      </c>
      <c r="D9622" s="8">
        <f t="shared" ca="1" si="1502"/>
        <v>300000</v>
      </c>
      <c r="E9622" s="9">
        <f t="shared" ca="1" si="1503"/>
        <v>0</v>
      </c>
      <c r="F9622" s="12">
        <f t="shared" ca="1" si="1504"/>
        <v>0.18645609409899999</v>
      </c>
      <c r="G9622" s="16">
        <f t="shared" ca="1" si="1505"/>
        <v>500</v>
      </c>
      <c r="H9622" s="8">
        <f t="shared" ca="1" si="1506"/>
        <v>0</v>
      </c>
      <c r="I9622" s="8">
        <f t="shared" ca="1" si="1507"/>
        <v>300000</v>
      </c>
      <c r="J9622" s="8">
        <f t="shared" si="1508"/>
        <v>100000</v>
      </c>
      <c r="K9622" s="17">
        <f t="shared" ca="1" si="1509"/>
        <v>200000</v>
      </c>
    </row>
    <row r="9623" spans="1:11" x14ac:dyDescent="0.2">
      <c r="A9623" s="1">
        <v>9606</v>
      </c>
      <c r="B9623" s="15">
        <f t="shared" si="1500"/>
        <v>10000</v>
      </c>
      <c r="C9623" s="16">
        <f t="shared" ca="1" si="1501"/>
        <v>11811.184314796697</v>
      </c>
      <c r="D9623" s="8">
        <f t="shared" ca="1" si="1502"/>
        <v>300000</v>
      </c>
      <c r="E9623" s="9">
        <f t="shared" ca="1" si="1503"/>
        <v>0</v>
      </c>
      <c r="F9623" s="12">
        <f t="shared" ca="1" si="1504"/>
        <v>0.37693614293772737</v>
      </c>
      <c r="G9623" s="16">
        <f t="shared" ca="1" si="1505"/>
        <v>750</v>
      </c>
      <c r="H9623" s="8">
        <f t="shared" ca="1" si="1506"/>
        <v>0</v>
      </c>
      <c r="I9623" s="8">
        <f t="shared" ca="1" si="1507"/>
        <v>300000</v>
      </c>
      <c r="J9623" s="8">
        <f t="shared" si="1508"/>
        <v>100000</v>
      </c>
      <c r="K9623" s="17">
        <f t="shared" ca="1" si="1509"/>
        <v>200000</v>
      </c>
    </row>
    <row r="9624" spans="1:11" x14ac:dyDescent="0.2">
      <c r="A9624" s="1">
        <v>9607</v>
      </c>
      <c r="B9624" s="15">
        <f t="shared" si="1500"/>
        <v>10000</v>
      </c>
      <c r="C9624" s="16">
        <f t="shared" ca="1" si="1501"/>
        <v>6961.1087155321748</v>
      </c>
      <c r="D9624" s="8">
        <f t="shared" ca="1" si="1502"/>
        <v>208833.26146596525</v>
      </c>
      <c r="E9624" s="9">
        <f t="shared" ca="1" si="1503"/>
        <v>3038.8912844678252</v>
      </c>
      <c r="F9624" s="12">
        <f t="shared" ca="1" si="1504"/>
        <v>0.7537908943943139</v>
      </c>
      <c r="G9624" s="16">
        <f t="shared" ca="1" si="1505"/>
        <v>1000</v>
      </c>
      <c r="H9624" s="8">
        <f t="shared" ca="1" si="1506"/>
        <v>12000</v>
      </c>
      <c r="I9624" s="8">
        <f t="shared" ca="1" si="1507"/>
        <v>220833.26146596525</v>
      </c>
      <c r="J9624" s="8">
        <f t="shared" si="1508"/>
        <v>100000</v>
      </c>
      <c r="K9624" s="17">
        <f t="shared" ca="1" si="1509"/>
        <v>120833.26146596525</v>
      </c>
    </row>
    <row r="9625" spans="1:11" x14ac:dyDescent="0.2">
      <c r="A9625" s="1">
        <v>9608</v>
      </c>
      <c r="B9625" s="15">
        <f t="shared" si="1500"/>
        <v>10000</v>
      </c>
      <c r="C9625" s="16">
        <f t="shared" ca="1" si="1501"/>
        <v>12565.73861081327</v>
      </c>
      <c r="D9625" s="8">
        <f t="shared" ca="1" si="1502"/>
        <v>300000</v>
      </c>
      <c r="E9625" s="9">
        <f t="shared" ca="1" si="1503"/>
        <v>0</v>
      </c>
      <c r="F9625" s="12">
        <f t="shared" ca="1" si="1504"/>
        <v>0.89685906816610994</v>
      </c>
      <c r="G9625" s="16">
        <f t="shared" ca="1" si="1505"/>
        <v>1000</v>
      </c>
      <c r="H9625" s="8">
        <f t="shared" ca="1" si="1506"/>
        <v>0</v>
      </c>
      <c r="I9625" s="8">
        <f t="shared" ca="1" si="1507"/>
        <v>300000</v>
      </c>
      <c r="J9625" s="8">
        <f t="shared" si="1508"/>
        <v>100000</v>
      </c>
      <c r="K9625" s="17">
        <f t="shared" ca="1" si="1509"/>
        <v>200000</v>
      </c>
    </row>
    <row r="9626" spans="1:11" x14ac:dyDescent="0.2">
      <c r="A9626" s="1">
        <v>9609</v>
      </c>
      <c r="B9626" s="15">
        <f t="shared" si="1500"/>
        <v>10000</v>
      </c>
      <c r="C9626" s="16">
        <f t="shared" ca="1" si="1501"/>
        <v>7187.5472312101265</v>
      </c>
      <c r="D9626" s="8">
        <f t="shared" ca="1" si="1502"/>
        <v>215626.41693630378</v>
      </c>
      <c r="E9626" s="9">
        <f t="shared" ca="1" si="1503"/>
        <v>2812.4527687898735</v>
      </c>
      <c r="F9626" s="12">
        <f t="shared" ca="1" si="1504"/>
        <v>0.80990206217707383</v>
      </c>
      <c r="G9626" s="16">
        <f t="shared" ca="1" si="1505"/>
        <v>1000</v>
      </c>
      <c r="H9626" s="8">
        <f t="shared" ca="1" si="1506"/>
        <v>12000</v>
      </c>
      <c r="I9626" s="8">
        <f t="shared" ca="1" si="1507"/>
        <v>227626.41693630378</v>
      </c>
      <c r="J9626" s="8">
        <f t="shared" si="1508"/>
        <v>100000</v>
      </c>
      <c r="K9626" s="17">
        <f t="shared" ca="1" si="1509"/>
        <v>127626.41693630378</v>
      </c>
    </row>
    <row r="9627" spans="1:11" x14ac:dyDescent="0.2">
      <c r="A9627" s="1">
        <v>9610</v>
      </c>
      <c r="B9627" s="15">
        <f t="shared" si="1500"/>
        <v>10000</v>
      </c>
      <c r="C9627" s="16">
        <f t="shared" ca="1" si="1501"/>
        <v>9429.076035678765</v>
      </c>
      <c r="D9627" s="8">
        <f t="shared" ca="1" si="1502"/>
        <v>282872.28107036295</v>
      </c>
      <c r="E9627" s="9">
        <f t="shared" ca="1" si="1503"/>
        <v>570.92396432123496</v>
      </c>
      <c r="F9627" s="12">
        <f t="shared" ca="1" si="1504"/>
        <v>6.7659046279054835E-2</v>
      </c>
      <c r="G9627" s="16">
        <f t="shared" ca="1" si="1505"/>
        <v>500</v>
      </c>
      <c r="H9627" s="8">
        <f t="shared" ca="1" si="1506"/>
        <v>6000</v>
      </c>
      <c r="I9627" s="8">
        <f t="shared" ca="1" si="1507"/>
        <v>288872.28107036295</v>
      </c>
      <c r="J9627" s="8">
        <f t="shared" si="1508"/>
        <v>100000</v>
      </c>
      <c r="K9627" s="17">
        <f t="shared" ca="1" si="1509"/>
        <v>188872.28107036295</v>
      </c>
    </row>
    <row r="9628" spans="1:11" x14ac:dyDescent="0.2">
      <c r="A9628" s="1">
        <v>9611</v>
      </c>
      <c r="B9628" s="15">
        <f t="shared" si="1500"/>
        <v>10000</v>
      </c>
      <c r="C9628" s="16">
        <f t="shared" ca="1" si="1501"/>
        <v>13136.605177414236</v>
      </c>
      <c r="D9628" s="8">
        <f t="shared" ca="1" si="1502"/>
        <v>300000</v>
      </c>
      <c r="E9628" s="9">
        <f t="shared" ca="1" si="1503"/>
        <v>0</v>
      </c>
      <c r="F9628" s="12">
        <f t="shared" ca="1" si="1504"/>
        <v>0.94271108829227979</v>
      </c>
      <c r="G9628" s="16">
        <f t="shared" ca="1" si="1505"/>
        <v>1000</v>
      </c>
      <c r="H9628" s="8">
        <f t="shared" ca="1" si="1506"/>
        <v>0</v>
      </c>
      <c r="I9628" s="8">
        <f t="shared" ca="1" si="1507"/>
        <v>300000</v>
      </c>
      <c r="J9628" s="8">
        <f t="shared" si="1508"/>
        <v>100000</v>
      </c>
      <c r="K9628" s="17">
        <f t="shared" ca="1" si="1509"/>
        <v>200000</v>
      </c>
    </row>
    <row r="9629" spans="1:11" x14ac:dyDescent="0.2">
      <c r="A9629" s="1">
        <v>9612</v>
      </c>
      <c r="B9629" s="15">
        <f t="shared" si="1500"/>
        <v>10000</v>
      </c>
      <c r="C9629" s="16">
        <f t="shared" ca="1" si="1501"/>
        <v>10103.098337088672</v>
      </c>
      <c r="D9629" s="8">
        <f t="shared" ca="1" si="1502"/>
        <v>300000</v>
      </c>
      <c r="E9629" s="9">
        <f t="shared" ca="1" si="1503"/>
        <v>0</v>
      </c>
      <c r="F9629" s="12">
        <f t="shared" ca="1" si="1504"/>
        <v>2.9421970339470804E-2</v>
      </c>
      <c r="G9629" s="16">
        <f t="shared" ca="1" si="1505"/>
        <v>500</v>
      </c>
      <c r="H9629" s="8">
        <f t="shared" ca="1" si="1506"/>
        <v>0</v>
      </c>
      <c r="I9629" s="8">
        <f t="shared" ca="1" si="1507"/>
        <v>300000</v>
      </c>
      <c r="J9629" s="8">
        <f t="shared" si="1508"/>
        <v>100000</v>
      </c>
      <c r="K9629" s="17">
        <f t="shared" ca="1" si="1509"/>
        <v>200000</v>
      </c>
    </row>
    <row r="9630" spans="1:11" x14ac:dyDescent="0.2">
      <c r="A9630" s="1">
        <v>9613</v>
      </c>
      <c r="B9630" s="15">
        <f t="shared" si="1500"/>
        <v>10000</v>
      </c>
      <c r="C9630" s="16">
        <f t="shared" ca="1" si="1501"/>
        <v>12048.119888036035</v>
      </c>
      <c r="D9630" s="8">
        <f t="shared" ca="1" si="1502"/>
        <v>300000</v>
      </c>
      <c r="E9630" s="9">
        <f t="shared" ca="1" si="1503"/>
        <v>0</v>
      </c>
      <c r="F9630" s="12">
        <f t="shared" ca="1" si="1504"/>
        <v>0.13842902710049221</v>
      </c>
      <c r="G9630" s="16">
        <f t="shared" ca="1" si="1505"/>
        <v>500</v>
      </c>
      <c r="H9630" s="8">
        <f t="shared" ca="1" si="1506"/>
        <v>0</v>
      </c>
      <c r="I9630" s="8">
        <f t="shared" ca="1" si="1507"/>
        <v>300000</v>
      </c>
      <c r="J9630" s="8">
        <f t="shared" si="1508"/>
        <v>100000</v>
      </c>
      <c r="K9630" s="17">
        <f t="shared" ca="1" si="1509"/>
        <v>200000</v>
      </c>
    </row>
    <row r="9631" spans="1:11" x14ac:dyDescent="0.2">
      <c r="A9631" s="1">
        <v>9614</v>
      </c>
      <c r="B9631" s="15">
        <f t="shared" si="1500"/>
        <v>10000</v>
      </c>
      <c r="C9631" s="16">
        <f t="shared" ca="1" si="1501"/>
        <v>12998.981234697239</v>
      </c>
      <c r="D9631" s="8">
        <f t="shared" ca="1" si="1502"/>
        <v>300000</v>
      </c>
      <c r="E9631" s="9">
        <f t="shared" ca="1" si="1503"/>
        <v>0</v>
      </c>
      <c r="F9631" s="12">
        <f t="shared" ca="1" si="1504"/>
        <v>0.71191884587753618</v>
      </c>
      <c r="G9631" s="16">
        <f t="shared" ca="1" si="1505"/>
        <v>1000</v>
      </c>
      <c r="H9631" s="8">
        <f t="shared" ca="1" si="1506"/>
        <v>0</v>
      </c>
      <c r="I9631" s="8">
        <f t="shared" ca="1" si="1507"/>
        <v>300000</v>
      </c>
      <c r="J9631" s="8">
        <f t="shared" si="1508"/>
        <v>100000</v>
      </c>
      <c r="K9631" s="17">
        <f t="shared" ca="1" si="1509"/>
        <v>200000</v>
      </c>
    </row>
    <row r="9632" spans="1:11" x14ac:dyDescent="0.2">
      <c r="A9632" s="1">
        <v>9615</v>
      </c>
      <c r="B9632" s="15">
        <f t="shared" si="1500"/>
        <v>10000</v>
      </c>
      <c r="C9632" s="16">
        <f t="shared" ca="1" si="1501"/>
        <v>6146.0897092559917</v>
      </c>
      <c r="D9632" s="8">
        <f t="shared" ca="1" si="1502"/>
        <v>184382.69127767975</v>
      </c>
      <c r="E9632" s="9">
        <f t="shared" ca="1" si="1503"/>
        <v>3853.9102907440083</v>
      </c>
      <c r="F9632" s="12">
        <f t="shared" ca="1" si="1504"/>
        <v>0.58655548017921633</v>
      </c>
      <c r="G9632" s="16">
        <f t="shared" ca="1" si="1505"/>
        <v>750</v>
      </c>
      <c r="H9632" s="8">
        <f t="shared" ca="1" si="1506"/>
        <v>9000</v>
      </c>
      <c r="I9632" s="8">
        <f t="shared" ca="1" si="1507"/>
        <v>193382.69127767975</v>
      </c>
      <c r="J9632" s="8">
        <f t="shared" si="1508"/>
        <v>100000</v>
      </c>
      <c r="K9632" s="17">
        <f t="shared" ca="1" si="1509"/>
        <v>93382.691277679754</v>
      </c>
    </row>
    <row r="9633" spans="1:11" x14ac:dyDescent="0.2">
      <c r="A9633" s="1">
        <v>9616</v>
      </c>
      <c r="B9633" s="15">
        <f t="shared" si="1500"/>
        <v>10000</v>
      </c>
      <c r="C9633" s="16">
        <f t="shared" ca="1" si="1501"/>
        <v>5973.7210726003705</v>
      </c>
      <c r="D9633" s="8">
        <f t="shared" ca="1" si="1502"/>
        <v>179211.63217801112</v>
      </c>
      <c r="E9633" s="9">
        <f t="shared" ca="1" si="1503"/>
        <v>4026.2789273996295</v>
      </c>
      <c r="F9633" s="12">
        <f t="shared" ca="1" si="1504"/>
        <v>0.37395627448077684</v>
      </c>
      <c r="G9633" s="16">
        <f t="shared" ca="1" si="1505"/>
        <v>750</v>
      </c>
      <c r="H9633" s="8">
        <f t="shared" ca="1" si="1506"/>
        <v>9000</v>
      </c>
      <c r="I9633" s="8">
        <f t="shared" ca="1" si="1507"/>
        <v>188211.63217801112</v>
      </c>
      <c r="J9633" s="8">
        <f t="shared" si="1508"/>
        <v>100000</v>
      </c>
      <c r="K9633" s="17">
        <f t="shared" ca="1" si="1509"/>
        <v>88211.632178011118</v>
      </c>
    </row>
    <row r="9634" spans="1:11" x14ac:dyDescent="0.2">
      <c r="A9634" s="1">
        <v>9617</v>
      </c>
      <c r="B9634" s="15">
        <f t="shared" si="1500"/>
        <v>10000</v>
      </c>
      <c r="C9634" s="16">
        <f t="shared" ca="1" si="1501"/>
        <v>8512.4187835484336</v>
      </c>
      <c r="D9634" s="8">
        <f t="shared" ca="1" si="1502"/>
        <v>255372.56350645301</v>
      </c>
      <c r="E9634" s="9">
        <f t="shared" ca="1" si="1503"/>
        <v>1487.5812164515664</v>
      </c>
      <c r="F9634" s="12">
        <f t="shared" ca="1" si="1504"/>
        <v>0.51090192559137781</v>
      </c>
      <c r="G9634" s="16">
        <f t="shared" ca="1" si="1505"/>
        <v>750</v>
      </c>
      <c r="H9634" s="8">
        <f t="shared" ca="1" si="1506"/>
        <v>9000</v>
      </c>
      <c r="I9634" s="8">
        <f t="shared" ca="1" si="1507"/>
        <v>264372.56350645301</v>
      </c>
      <c r="J9634" s="8">
        <f t="shared" si="1508"/>
        <v>100000</v>
      </c>
      <c r="K9634" s="17">
        <f t="shared" ca="1" si="1509"/>
        <v>164372.56350645301</v>
      </c>
    </row>
    <row r="9635" spans="1:11" x14ac:dyDescent="0.2">
      <c r="A9635" s="1">
        <v>9618</v>
      </c>
      <c r="B9635" s="15">
        <f t="shared" si="1500"/>
        <v>10000</v>
      </c>
      <c r="C9635" s="16">
        <f t="shared" ca="1" si="1501"/>
        <v>7510.3950578101758</v>
      </c>
      <c r="D9635" s="8">
        <f t="shared" ca="1" si="1502"/>
        <v>225311.85173430527</v>
      </c>
      <c r="E9635" s="9">
        <f t="shared" ca="1" si="1503"/>
        <v>2489.6049421898242</v>
      </c>
      <c r="F9635" s="12">
        <f t="shared" ca="1" si="1504"/>
        <v>0.35646930126992915</v>
      </c>
      <c r="G9635" s="16">
        <f t="shared" ca="1" si="1505"/>
        <v>750</v>
      </c>
      <c r="H9635" s="8">
        <f t="shared" ca="1" si="1506"/>
        <v>9000</v>
      </c>
      <c r="I9635" s="8">
        <f t="shared" ca="1" si="1507"/>
        <v>234311.85173430527</v>
      </c>
      <c r="J9635" s="8">
        <f t="shared" si="1508"/>
        <v>100000</v>
      </c>
      <c r="K9635" s="17">
        <f t="shared" ca="1" si="1509"/>
        <v>134311.85173430527</v>
      </c>
    </row>
    <row r="9636" spans="1:11" x14ac:dyDescent="0.2">
      <c r="A9636" s="1">
        <v>9619</v>
      </c>
      <c r="B9636" s="15">
        <f t="shared" si="1500"/>
        <v>10000</v>
      </c>
      <c r="C9636" s="16">
        <f t="shared" ca="1" si="1501"/>
        <v>7240.3843460154194</v>
      </c>
      <c r="D9636" s="8">
        <f t="shared" ca="1" si="1502"/>
        <v>217211.53038046259</v>
      </c>
      <c r="E9636" s="9">
        <f t="shared" ca="1" si="1503"/>
        <v>2759.6156539845806</v>
      </c>
      <c r="F9636" s="12">
        <f t="shared" ca="1" si="1504"/>
        <v>0.25142567387020509</v>
      </c>
      <c r="G9636" s="16">
        <f t="shared" ca="1" si="1505"/>
        <v>500</v>
      </c>
      <c r="H9636" s="8">
        <f t="shared" ca="1" si="1506"/>
        <v>6000</v>
      </c>
      <c r="I9636" s="8">
        <f t="shared" ca="1" si="1507"/>
        <v>223211.53038046259</v>
      </c>
      <c r="J9636" s="8">
        <f t="shared" si="1508"/>
        <v>100000</v>
      </c>
      <c r="K9636" s="17">
        <f t="shared" ca="1" si="1509"/>
        <v>123211.53038046259</v>
      </c>
    </row>
    <row r="9637" spans="1:11" x14ac:dyDescent="0.2">
      <c r="A9637" s="1">
        <v>9620</v>
      </c>
      <c r="B9637" s="15">
        <f t="shared" si="1500"/>
        <v>10000</v>
      </c>
      <c r="C9637" s="16">
        <f t="shared" ca="1" si="1501"/>
        <v>5950.9226441582805</v>
      </c>
      <c r="D9637" s="8">
        <f t="shared" ca="1" si="1502"/>
        <v>178527.6793247484</v>
      </c>
      <c r="E9637" s="9">
        <f t="shared" ca="1" si="1503"/>
        <v>4049.0773558417195</v>
      </c>
      <c r="F9637" s="12">
        <f t="shared" ca="1" si="1504"/>
        <v>0.15272384478337064</v>
      </c>
      <c r="G9637" s="16">
        <f t="shared" ca="1" si="1505"/>
        <v>500</v>
      </c>
      <c r="H9637" s="8">
        <f t="shared" ca="1" si="1506"/>
        <v>6000</v>
      </c>
      <c r="I9637" s="8">
        <f t="shared" ca="1" si="1507"/>
        <v>184527.6793247484</v>
      </c>
      <c r="J9637" s="8">
        <f t="shared" si="1508"/>
        <v>100000</v>
      </c>
      <c r="K9637" s="17">
        <f t="shared" ca="1" si="1509"/>
        <v>84527.679324748402</v>
      </c>
    </row>
    <row r="9638" spans="1:11" x14ac:dyDescent="0.2">
      <c r="A9638" s="1">
        <v>9621</v>
      </c>
      <c r="B9638" s="15">
        <f t="shared" si="1500"/>
        <v>10000</v>
      </c>
      <c r="C9638" s="16">
        <f t="shared" ca="1" si="1501"/>
        <v>10475.457641910878</v>
      </c>
      <c r="D9638" s="8">
        <f t="shared" ca="1" si="1502"/>
        <v>300000</v>
      </c>
      <c r="E9638" s="9">
        <f t="shared" ca="1" si="1503"/>
        <v>0</v>
      </c>
      <c r="F9638" s="12">
        <f t="shared" ca="1" si="1504"/>
        <v>0.22029953338766628</v>
      </c>
      <c r="G9638" s="16">
        <f t="shared" ca="1" si="1505"/>
        <v>500</v>
      </c>
      <c r="H9638" s="8">
        <f t="shared" ca="1" si="1506"/>
        <v>0</v>
      </c>
      <c r="I9638" s="8">
        <f t="shared" ca="1" si="1507"/>
        <v>300000</v>
      </c>
      <c r="J9638" s="8">
        <f t="shared" si="1508"/>
        <v>100000</v>
      </c>
      <c r="K9638" s="17">
        <f t="shared" ca="1" si="1509"/>
        <v>200000</v>
      </c>
    </row>
    <row r="9639" spans="1:11" x14ac:dyDescent="0.2">
      <c r="A9639" s="1">
        <v>9622</v>
      </c>
      <c r="B9639" s="15">
        <f t="shared" si="1500"/>
        <v>10000</v>
      </c>
      <c r="C9639" s="16">
        <f t="shared" ca="1" si="1501"/>
        <v>10333.216065902896</v>
      </c>
      <c r="D9639" s="8">
        <f t="shared" ca="1" si="1502"/>
        <v>300000</v>
      </c>
      <c r="E9639" s="9">
        <f t="shared" ca="1" si="1503"/>
        <v>0</v>
      </c>
      <c r="F9639" s="12">
        <f t="shared" ca="1" si="1504"/>
        <v>0.1440952693590497</v>
      </c>
      <c r="G9639" s="16">
        <f t="shared" ca="1" si="1505"/>
        <v>500</v>
      </c>
      <c r="H9639" s="8">
        <f t="shared" ca="1" si="1506"/>
        <v>0</v>
      </c>
      <c r="I9639" s="8">
        <f t="shared" ca="1" si="1507"/>
        <v>300000</v>
      </c>
      <c r="J9639" s="8">
        <f t="shared" si="1508"/>
        <v>100000</v>
      </c>
      <c r="K9639" s="17">
        <f t="shared" ca="1" si="1509"/>
        <v>200000</v>
      </c>
    </row>
    <row r="9640" spans="1:11" x14ac:dyDescent="0.2">
      <c r="A9640" s="1">
        <v>9623</v>
      </c>
      <c r="B9640" s="15">
        <f t="shared" si="1500"/>
        <v>10000</v>
      </c>
      <c r="C9640" s="16">
        <f t="shared" ca="1" si="1501"/>
        <v>6575.0199836956926</v>
      </c>
      <c r="D9640" s="8">
        <f t="shared" ca="1" si="1502"/>
        <v>197250.59951087079</v>
      </c>
      <c r="E9640" s="9">
        <f t="shared" ca="1" si="1503"/>
        <v>3424.9800163043074</v>
      </c>
      <c r="F9640" s="12">
        <f t="shared" ca="1" si="1504"/>
        <v>0.4843430078379598</v>
      </c>
      <c r="G9640" s="16">
        <f t="shared" ca="1" si="1505"/>
        <v>750</v>
      </c>
      <c r="H9640" s="8">
        <f t="shared" ca="1" si="1506"/>
        <v>9000</v>
      </c>
      <c r="I9640" s="8">
        <f t="shared" ca="1" si="1507"/>
        <v>206250.59951087079</v>
      </c>
      <c r="J9640" s="8">
        <f t="shared" si="1508"/>
        <v>100000</v>
      </c>
      <c r="K9640" s="17">
        <f t="shared" ca="1" si="1509"/>
        <v>106250.59951087079</v>
      </c>
    </row>
    <row r="9641" spans="1:11" x14ac:dyDescent="0.2">
      <c r="A9641" s="1">
        <v>9624</v>
      </c>
      <c r="B9641" s="15">
        <f t="shared" si="1500"/>
        <v>10000</v>
      </c>
      <c r="C9641" s="16">
        <f t="shared" ca="1" si="1501"/>
        <v>5216.2056353720045</v>
      </c>
      <c r="D9641" s="8">
        <f t="shared" ca="1" si="1502"/>
        <v>156486.16906116012</v>
      </c>
      <c r="E9641" s="9">
        <f t="shared" ca="1" si="1503"/>
        <v>4783.7943646279955</v>
      </c>
      <c r="F9641" s="12">
        <f t="shared" ca="1" si="1504"/>
        <v>8.864662026024428E-2</v>
      </c>
      <c r="G9641" s="16">
        <f t="shared" ca="1" si="1505"/>
        <v>500</v>
      </c>
      <c r="H9641" s="8">
        <f t="shared" ca="1" si="1506"/>
        <v>6000</v>
      </c>
      <c r="I9641" s="8">
        <f t="shared" ca="1" si="1507"/>
        <v>162486.16906116012</v>
      </c>
      <c r="J9641" s="8">
        <f t="shared" si="1508"/>
        <v>100000</v>
      </c>
      <c r="K9641" s="17">
        <f t="shared" ca="1" si="1509"/>
        <v>62486.169061160123</v>
      </c>
    </row>
    <row r="9642" spans="1:11" x14ac:dyDescent="0.2">
      <c r="A9642" s="1">
        <v>9625</v>
      </c>
      <c r="B9642" s="15">
        <f t="shared" si="1500"/>
        <v>10000</v>
      </c>
      <c r="C9642" s="16">
        <f t="shared" ca="1" si="1501"/>
        <v>5325.5382168995156</v>
      </c>
      <c r="D9642" s="8">
        <f t="shared" ca="1" si="1502"/>
        <v>159766.14650698547</v>
      </c>
      <c r="E9642" s="9">
        <f t="shared" ca="1" si="1503"/>
        <v>4674.4617831004844</v>
      </c>
      <c r="F9642" s="12">
        <f t="shared" ca="1" si="1504"/>
        <v>0.40739950577631046</v>
      </c>
      <c r="G9642" s="16">
        <f t="shared" ca="1" si="1505"/>
        <v>750</v>
      </c>
      <c r="H9642" s="8">
        <f t="shared" ca="1" si="1506"/>
        <v>9000</v>
      </c>
      <c r="I9642" s="8">
        <f t="shared" ca="1" si="1507"/>
        <v>168766.14650698547</v>
      </c>
      <c r="J9642" s="8">
        <f t="shared" si="1508"/>
        <v>100000</v>
      </c>
      <c r="K9642" s="17">
        <f t="shared" ca="1" si="1509"/>
        <v>68766.146506985475</v>
      </c>
    </row>
    <row r="9643" spans="1:11" x14ac:dyDescent="0.2">
      <c r="A9643" s="1">
        <v>9626</v>
      </c>
      <c r="B9643" s="15">
        <f t="shared" si="1500"/>
        <v>10000</v>
      </c>
      <c r="C9643" s="16">
        <f t="shared" ca="1" si="1501"/>
        <v>5265.505446107808</v>
      </c>
      <c r="D9643" s="8">
        <f t="shared" ca="1" si="1502"/>
        <v>157965.16338323423</v>
      </c>
      <c r="E9643" s="9">
        <f t="shared" ca="1" si="1503"/>
        <v>4734.494553892192</v>
      </c>
      <c r="F9643" s="12">
        <f t="shared" ca="1" si="1504"/>
        <v>0.613962488107888</v>
      </c>
      <c r="G9643" s="16">
        <f t="shared" ca="1" si="1505"/>
        <v>750</v>
      </c>
      <c r="H9643" s="8">
        <f t="shared" ca="1" si="1506"/>
        <v>9000</v>
      </c>
      <c r="I9643" s="8">
        <f t="shared" ca="1" si="1507"/>
        <v>166965.16338323423</v>
      </c>
      <c r="J9643" s="8">
        <f t="shared" si="1508"/>
        <v>100000</v>
      </c>
      <c r="K9643" s="17">
        <f t="shared" ca="1" si="1509"/>
        <v>66965.163383234234</v>
      </c>
    </row>
    <row r="9644" spans="1:11" x14ac:dyDescent="0.2">
      <c r="A9644" s="1">
        <v>9627</v>
      </c>
      <c r="B9644" s="15">
        <f t="shared" si="1500"/>
        <v>10000</v>
      </c>
      <c r="C9644" s="16">
        <f t="shared" ca="1" si="1501"/>
        <v>5827.6340986028199</v>
      </c>
      <c r="D9644" s="8">
        <f t="shared" ca="1" si="1502"/>
        <v>174829.02295808459</v>
      </c>
      <c r="E9644" s="9">
        <f t="shared" ca="1" si="1503"/>
        <v>4172.3659013971801</v>
      </c>
      <c r="F9644" s="12">
        <f t="shared" ca="1" si="1504"/>
        <v>0.68546131352075279</v>
      </c>
      <c r="G9644" s="16">
        <f t="shared" ca="1" si="1505"/>
        <v>750</v>
      </c>
      <c r="H9644" s="8">
        <f t="shared" ca="1" si="1506"/>
        <v>9000</v>
      </c>
      <c r="I9644" s="8">
        <f t="shared" ca="1" si="1507"/>
        <v>183829.02295808459</v>
      </c>
      <c r="J9644" s="8">
        <f t="shared" si="1508"/>
        <v>100000</v>
      </c>
      <c r="K9644" s="17">
        <f t="shared" ca="1" si="1509"/>
        <v>83829.022958084592</v>
      </c>
    </row>
    <row r="9645" spans="1:11" x14ac:dyDescent="0.2">
      <c r="A9645" s="1">
        <v>9628</v>
      </c>
      <c r="B9645" s="15">
        <f t="shared" si="1500"/>
        <v>10000</v>
      </c>
      <c r="C9645" s="16">
        <f t="shared" ca="1" si="1501"/>
        <v>7054.0770943550733</v>
      </c>
      <c r="D9645" s="8">
        <f t="shared" ca="1" si="1502"/>
        <v>211622.3128306522</v>
      </c>
      <c r="E9645" s="9">
        <f t="shared" ca="1" si="1503"/>
        <v>2945.9229056449267</v>
      </c>
      <c r="F9645" s="12">
        <f t="shared" ca="1" si="1504"/>
        <v>0.49820111971231473</v>
      </c>
      <c r="G9645" s="16">
        <f t="shared" ca="1" si="1505"/>
        <v>750</v>
      </c>
      <c r="H9645" s="8">
        <f t="shared" ca="1" si="1506"/>
        <v>9000</v>
      </c>
      <c r="I9645" s="8">
        <f t="shared" ca="1" si="1507"/>
        <v>220622.3128306522</v>
      </c>
      <c r="J9645" s="8">
        <f t="shared" si="1508"/>
        <v>100000</v>
      </c>
      <c r="K9645" s="17">
        <f t="shared" ca="1" si="1509"/>
        <v>120622.3128306522</v>
      </c>
    </row>
    <row r="9646" spans="1:11" x14ac:dyDescent="0.2">
      <c r="A9646" s="1">
        <v>9629</v>
      </c>
      <c r="B9646" s="15">
        <f t="shared" si="1500"/>
        <v>10000</v>
      </c>
      <c r="C9646" s="16">
        <f t="shared" ca="1" si="1501"/>
        <v>11837.989152663311</v>
      </c>
      <c r="D9646" s="8">
        <f t="shared" ca="1" si="1502"/>
        <v>300000</v>
      </c>
      <c r="E9646" s="9">
        <f t="shared" ca="1" si="1503"/>
        <v>0</v>
      </c>
      <c r="F9646" s="12">
        <f t="shared" ca="1" si="1504"/>
        <v>0.48556236479726533</v>
      </c>
      <c r="G9646" s="16">
        <f t="shared" ca="1" si="1505"/>
        <v>750</v>
      </c>
      <c r="H9646" s="8">
        <f t="shared" ca="1" si="1506"/>
        <v>0</v>
      </c>
      <c r="I9646" s="8">
        <f t="shared" ca="1" si="1507"/>
        <v>300000</v>
      </c>
      <c r="J9646" s="8">
        <f t="shared" si="1508"/>
        <v>100000</v>
      </c>
      <c r="K9646" s="17">
        <f t="shared" ca="1" si="1509"/>
        <v>200000</v>
      </c>
    </row>
    <row r="9647" spans="1:11" x14ac:dyDescent="0.2">
      <c r="A9647" s="1">
        <v>9630</v>
      </c>
      <c r="B9647" s="15">
        <f t="shared" si="1500"/>
        <v>10000</v>
      </c>
      <c r="C9647" s="16">
        <f t="shared" ca="1" si="1501"/>
        <v>5065.0137565692839</v>
      </c>
      <c r="D9647" s="8">
        <f t="shared" ca="1" si="1502"/>
        <v>151950.41269707851</v>
      </c>
      <c r="E9647" s="9">
        <f t="shared" ca="1" si="1503"/>
        <v>4934.9862434307161</v>
      </c>
      <c r="F9647" s="12">
        <f t="shared" ca="1" si="1504"/>
        <v>0.65366259950273631</v>
      </c>
      <c r="G9647" s="16">
        <f t="shared" ca="1" si="1505"/>
        <v>750</v>
      </c>
      <c r="H9647" s="8">
        <f t="shared" ca="1" si="1506"/>
        <v>9000</v>
      </c>
      <c r="I9647" s="8">
        <f t="shared" ca="1" si="1507"/>
        <v>160950.41269707851</v>
      </c>
      <c r="J9647" s="8">
        <f t="shared" si="1508"/>
        <v>100000</v>
      </c>
      <c r="K9647" s="17">
        <f t="shared" ca="1" si="1509"/>
        <v>60950.412697078515</v>
      </c>
    </row>
    <row r="9648" spans="1:11" x14ac:dyDescent="0.2">
      <c r="A9648" s="1">
        <v>9631</v>
      </c>
      <c r="B9648" s="15">
        <f t="shared" si="1500"/>
        <v>10000</v>
      </c>
      <c r="C9648" s="16">
        <f t="shared" ca="1" si="1501"/>
        <v>9209.1452390262675</v>
      </c>
      <c r="D9648" s="8">
        <f t="shared" ca="1" si="1502"/>
        <v>276274.35717078805</v>
      </c>
      <c r="E9648" s="9">
        <f t="shared" ca="1" si="1503"/>
        <v>790.85476097373248</v>
      </c>
      <c r="F9648" s="12">
        <f t="shared" ca="1" si="1504"/>
        <v>0.28157314948004242</v>
      </c>
      <c r="G9648" s="16">
        <f t="shared" ca="1" si="1505"/>
        <v>500</v>
      </c>
      <c r="H9648" s="8">
        <f t="shared" ca="1" si="1506"/>
        <v>6000</v>
      </c>
      <c r="I9648" s="8">
        <f t="shared" ca="1" si="1507"/>
        <v>282274.35717078805</v>
      </c>
      <c r="J9648" s="8">
        <f t="shared" si="1508"/>
        <v>100000</v>
      </c>
      <c r="K9648" s="17">
        <f t="shared" ca="1" si="1509"/>
        <v>182274.35717078805</v>
      </c>
    </row>
    <row r="9649" spans="1:11" x14ac:dyDescent="0.2">
      <c r="A9649" s="1">
        <v>9632</v>
      </c>
      <c r="B9649" s="15">
        <f t="shared" si="1500"/>
        <v>10000</v>
      </c>
      <c r="C9649" s="16">
        <f t="shared" ca="1" si="1501"/>
        <v>12410.124367977434</v>
      </c>
      <c r="D9649" s="8">
        <f t="shared" ca="1" si="1502"/>
        <v>300000</v>
      </c>
      <c r="E9649" s="9">
        <f t="shared" ca="1" si="1503"/>
        <v>0</v>
      </c>
      <c r="F9649" s="12">
        <f t="shared" ca="1" si="1504"/>
        <v>0.39237675091498103</v>
      </c>
      <c r="G9649" s="16">
        <f t="shared" ca="1" si="1505"/>
        <v>750</v>
      </c>
      <c r="H9649" s="8">
        <f t="shared" ca="1" si="1506"/>
        <v>0</v>
      </c>
      <c r="I9649" s="8">
        <f t="shared" ca="1" si="1507"/>
        <v>300000</v>
      </c>
      <c r="J9649" s="8">
        <f t="shared" si="1508"/>
        <v>100000</v>
      </c>
      <c r="K9649" s="17">
        <f t="shared" ca="1" si="1509"/>
        <v>200000</v>
      </c>
    </row>
    <row r="9650" spans="1:11" x14ac:dyDescent="0.2">
      <c r="A9650" s="1">
        <v>9633</v>
      </c>
      <c r="B9650" s="15">
        <f t="shared" si="1500"/>
        <v>10000</v>
      </c>
      <c r="C9650" s="16">
        <f t="shared" ca="1" si="1501"/>
        <v>14167.832624707657</v>
      </c>
      <c r="D9650" s="8">
        <f t="shared" ca="1" si="1502"/>
        <v>300000</v>
      </c>
      <c r="E9650" s="9">
        <f t="shared" ca="1" si="1503"/>
        <v>0</v>
      </c>
      <c r="F9650" s="12">
        <f t="shared" ca="1" si="1504"/>
        <v>9.194344070519922E-2</v>
      </c>
      <c r="G9650" s="16">
        <f t="shared" ca="1" si="1505"/>
        <v>500</v>
      </c>
      <c r="H9650" s="8">
        <f t="shared" ca="1" si="1506"/>
        <v>0</v>
      </c>
      <c r="I9650" s="8">
        <f t="shared" ca="1" si="1507"/>
        <v>300000</v>
      </c>
      <c r="J9650" s="8">
        <f t="shared" si="1508"/>
        <v>100000</v>
      </c>
      <c r="K9650" s="17">
        <f t="shared" ca="1" si="1509"/>
        <v>200000</v>
      </c>
    </row>
    <row r="9651" spans="1:11" x14ac:dyDescent="0.2">
      <c r="A9651" s="1">
        <v>9634</v>
      </c>
      <c r="B9651" s="15">
        <f t="shared" si="1500"/>
        <v>10000</v>
      </c>
      <c r="C9651" s="16">
        <f t="shared" ca="1" si="1501"/>
        <v>8381.7658308977643</v>
      </c>
      <c r="D9651" s="8">
        <f t="shared" ca="1" si="1502"/>
        <v>251452.97492693292</v>
      </c>
      <c r="E9651" s="9">
        <f t="shared" ca="1" si="1503"/>
        <v>1618.2341691022357</v>
      </c>
      <c r="F9651" s="12">
        <f t="shared" ca="1" si="1504"/>
        <v>0.87427244657422143</v>
      </c>
      <c r="G9651" s="16">
        <f t="shared" ca="1" si="1505"/>
        <v>1000</v>
      </c>
      <c r="H9651" s="8">
        <f t="shared" ca="1" si="1506"/>
        <v>12000</v>
      </c>
      <c r="I9651" s="8">
        <f t="shared" ca="1" si="1507"/>
        <v>263452.97492693295</v>
      </c>
      <c r="J9651" s="8">
        <f t="shared" si="1508"/>
        <v>100000</v>
      </c>
      <c r="K9651" s="17">
        <f t="shared" ca="1" si="1509"/>
        <v>163452.97492693295</v>
      </c>
    </row>
    <row r="9652" spans="1:11" x14ac:dyDescent="0.2">
      <c r="A9652" s="1">
        <v>9635</v>
      </c>
      <c r="B9652" s="15">
        <f t="shared" si="1500"/>
        <v>10000</v>
      </c>
      <c r="C9652" s="16">
        <f t="shared" ca="1" si="1501"/>
        <v>12875.652520676442</v>
      </c>
      <c r="D9652" s="8">
        <f t="shared" ca="1" si="1502"/>
        <v>300000</v>
      </c>
      <c r="E9652" s="9">
        <f t="shared" ca="1" si="1503"/>
        <v>0</v>
      </c>
      <c r="F9652" s="12">
        <f t="shared" ca="1" si="1504"/>
        <v>0.82522879131879567</v>
      </c>
      <c r="G9652" s="16">
        <f t="shared" ca="1" si="1505"/>
        <v>1000</v>
      </c>
      <c r="H9652" s="8">
        <f t="shared" ca="1" si="1506"/>
        <v>0</v>
      </c>
      <c r="I9652" s="8">
        <f t="shared" ca="1" si="1507"/>
        <v>300000</v>
      </c>
      <c r="J9652" s="8">
        <f t="shared" si="1508"/>
        <v>100000</v>
      </c>
      <c r="K9652" s="17">
        <f t="shared" ca="1" si="1509"/>
        <v>200000</v>
      </c>
    </row>
    <row r="9653" spans="1:11" x14ac:dyDescent="0.2">
      <c r="A9653" s="1">
        <v>9636</v>
      </c>
      <c r="B9653" s="15">
        <f t="shared" si="1500"/>
        <v>10000</v>
      </c>
      <c r="C9653" s="16">
        <f t="shared" ca="1" si="1501"/>
        <v>14339.14436242285</v>
      </c>
      <c r="D9653" s="8">
        <f t="shared" ca="1" si="1502"/>
        <v>300000</v>
      </c>
      <c r="E9653" s="9">
        <f t="shared" ca="1" si="1503"/>
        <v>0</v>
      </c>
      <c r="F9653" s="12">
        <f t="shared" ca="1" si="1504"/>
        <v>0.82713441481381988</v>
      </c>
      <c r="G9653" s="16">
        <f t="shared" ca="1" si="1505"/>
        <v>1000</v>
      </c>
      <c r="H9653" s="8">
        <f t="shared" ca="1" si="1506"/>
        <v>0</v>
      </c>
      <c r="I9653" s="8">
        <f t="shared" ca="1" si="1507"/>
        <v>300000</v>
      </c>
      <c r="J9653" s="8">
        <f t="shared" si="1508"/>
        <v>100000</v>
      </c>
      <c r="K9653" s="17">
        <f t="shared" ca="1" si="1509"/>
        <v>200000</v>
      </c>
    </row>
    <row r="9654" spans="1:11" x14ac:dyDescent="0.2">
      <c r="A9654" s="1">
        <v>9637</v>
      </c>
      <c r="B9654" s="15">
        <f t="shared" si="1500"/>
        <v>10000</v>
      </c>
      <c r="C9654" s="16">
        <f t="shared" ca="1" si="1501"/>
        <v>10315.996344331908</v>
      </c>
      <c r="D9654" s="8">
        <f t="shared" ca="1" si="1502"/>
        <v>300000</v>
      </c>
      <c r="E9654" s="9">
        <f t="shared" ca="1" si="1503"/>
        <v>0</v>
      </c>
      <c r="F9654" s="12">
        <f t="shared" ca="1" si="1504"/>
        <v>0.16262027413977653</v>
      </c>
      <c r="G9654" s="16">
        <f t="shared" ca="1" si="1505"/>
        <v>500</v>
      </c>
      <c r="H9654" s="8">
        <f t="shared" ca="1" si="1506"/>
        <v>0</v>
      </c>
      <c r="I9654" s="8">
        <f t="shared" ca="1" si="1507"/>
        <v>300000</v>
      </c>
      <c r="J9654" s="8">
        <f t="shared" si="1508"/>
        <v>100000</v>
      </c>
      <c r="K9654" s="17">
        <f t="shared" ca="1" si="1509"/>
        <v>200000</v>
      </c>
    </row>
    <row r="9655" spans="1:11" x14ac:dyDescent="0.2">
      <c r="A9655" s="1">
        <v>9638</v>
      </c>
      <c r="B9655" s="15">
        <f t="shared" si="1500"/>
        <v>10000</v>
      </c>
      <c r="C9655" s="16">
        <f t="shared" ca="1" si="1501"/>
        <v>10362.654072675909</v>
      </c>
      <c r="D9655" s="8">
        <f t="shared" ca="1" si="1502"/>
        <v>300000</v>
      </c>
      <c r="E9655" s="9">
        <f t="shared" ca="1" si="1503"/>
        <v>0</v>
      </c>
      <c r="F9655" s="12">
        <f t="shared" ca="1" si="1504"/>
        <v>0.84775983063623361</v>
      </c>
      <c r="G9655" s="16">
        <f t="shared" ca="1" si="1505"/>
        <v>1000</v>
      </c>
      <c r="H9655" s="8">
        <f t="shared" ca="1" si="1506"/>
        <v>0</v>
      </c>
      <c r="I9655" s="8">
        <f t="shared" ca="1" si="1507"/>
        <v>300000</v>
      </c>
      <c r="J9655" s="8">
        <f t="shared" si="1508"/>
        <v>100000</v>
      </c>
      <c r="K9655" s="17">
        <f t="shared" ca="1" si="1509"/>
        <v>200000</v>
      </c>
    </row>
    <row r="9656" spans="1:11" x14ac:dyDescent="0.2">
      <c r="A9656" s="1">
        <v>9639</v>
      </c>
      <c r="B9656" s="15">
        <f t="shared" si="1500"/>
        <v>10000</v>
      </c>
      <c r="C9656" s="16">
        <f t="shared" ca="1" si="1501"/>
        <v>5901.0778155521029</v>
      </c>
      <c r="D9656" s="8">
        <f t="shared" ca="1" si="1502"/>
        <v>177032.3344665631</v>
      </c>
      <c r="E9656" s="9">
        <f t="shared" ca="1" si="1503"/>
        <v>4098.9221844478971</v>
      </c>
      <c r="F9656" s="12">
        <f t="shared" ca="1" si="1504"/>
        <v>5.0624289223617502E-2</v>
      </c>
      <c r="G9656" s="16">
        <f t="shared" ca="1" si="1505"/>
        <v>500</v>
      </c>
      <c r="H9656" s="8">
        <f t="shared" ca="1" si="1506"/>
        <v>6000</v>
      </c>
      <c r="I9656" s="8">
        <f t="shared" ca="1" si="1507"/>
        <v>183032.3344665631</v>
      </c>
      <c r="J9656" s="8">
        <f t="shared" si="1508"/>
        <v>100000</v>
      </c>
      <c r="K9656" s="17">
        <f t="shared" ca="1" si="1509"/>
        <v>83032.334466563101</v>
      </c>
    </row>
    <row r="9657" spans="1:11" x14ac:dyDescent="0.2">
      <c r="A9657" s="1">
        <v>9640</v>
      </c>
      <c r="B9657" s="15">
        <f t="shared" si="1500"/>
        <v>10000</v>
      </c>
      <c r="C9657" s="16">
        <f t="shared" ca="1" si="1501"/>
        <v>11290.954857682576</v>
      </c>
      <c r="D9657" s="8">
        <f t="shared" ca="1" si="1502"/>
        <v>300000</v>
      </c>
      <c r="E9657" s="9">
        <f t="shared" ca="1" si="1503"/>
        <v>0</v>
      </c>
      <c r="F9657" s="12">
        <f t="shared" ca="1" si="1504"/>
        <v>0.40665915151563115</v>
      </c>
      <c r="G9657" s="16">
        <f t="shared" ca="1" si="1505"/>
        <v>750</v>
      </c>
      <c r="H9657" s="8">
        <f t="shared" ca="1" si="1506"/>
        <v>0</v>
      </c>
      <c r="I9657" s="8">
        <f t="shared" ca="1" si="1507"/>
        <v>300000</v>
      </c>
      <c r="J9657" s="8">
        <f t="shared" si="1508"/>
        <v>100000</v>
      </c>
      <c r="K9657" s="17">
        <f t="shared" ca="1" si="1509"/>
        <v>200000</v>
      </c>
    </row>
    <row r="9658" spans="1:11" x14ac:dyDescent="0.2">
      <c r="A9658" s="1">
        <v>9641</v>
      </c>
      <c r="B9658" s="15">
        <f t="shared" si="1500"/>
        <v>10000</v>
      </c>
      <c r="C9658" s="16">
        <f t="shared" ca="1" si="1501"/>
        <v>7887.3624833339472</v>
      </c>
      <c r="D9658" s="8">
        <f t="shared" ca="1" si="1502"/>
        <v>236620.87450001843</v>
      </c>
      <c r="E9658" s="9">
        <f t="shared" ca="1" si="1503"/>
        <v>2112.6375166660528</v>
      </c>
      <c r="F9658" s="12">
        <f t="shared" ca="1" si="1504"/>
        <v>1.6692785976112345E-3</v>
      </c>
      <c r="G9658" s="16">
        <f t="shared" ca="1" si="1505"/>
        <v>500</v>
      </c>
      <c r="H9658" s="8">
        <f t="shared" ca="1" si="1506"/>
        <v>6000</v>
      </c>
      <c r="I9658" s="8">
        <f t="shared" ca="1" si="1507"/>
        <v>242620.87450001843</v>
      </c>
      <c r="J9658" s="8">
        <f t="shared" si="1508"/>
        <v>100000</v>
      </c>
      <c r="K9658" s="17">
        <f t="shared" ca="1" si="1509"/>
        <v>142620.87450001843</v>
      </c>
    </row>
    <row r="9659" spans="1:11" x14ac:dyDescent="0.2">
      <c r="A9659" s="1">
        <v>9642</v>
      </c>
      <c r="B9659" s="15">
        <f t="shared" si="1500"/>
        <v>10000</v>
      </c>
      <c r="C9659" s="16">
        <f t="shared" ca="1" si="1501"/>
        <v>12458.68919218846</v>
      </c>
      <c r="D9659" s="8">
        <f t="shared" ca="1" si="1502"/>
        <v>300000</v>
      </c>
      <c r="E9659" s="9">
        <f t="shared" ca="1" si="1503"/>
        <v>0</v>
      </c>
      <c r="F9659" s="12">
        <f t="shared" ca="1" si="1504"/>
        <v>3.6167224674892751E-2</v>
      </c>
      <c r="G9659" s="16">
        <f t="shared" ca="1" si="1505"/>
        <v>500</v>
      </c>
      <c r="H9659" s="8">
        <f t="shared" ca="1" si="1506"/>
        <v>0</v>
      </c>
      <c r="I9659" s="8">
        <f t="shared" ca="1" si="1507"/>
        <v>300000</v>
      </c>
      <c r="J9659" s="8">
        <f t="shared" si="1508"/>
        <v>100000</v>
      </c>
      <c r="K9659" s="17">
        <f t="shared" ca="1" si="1509"/>
        <v>200000</v>
      </c>
    </row>
    <row r="9660" spans="1:11" x14ac:dyDescent="0.2">
      <c r="A9660" s="1">
        <v>9643</v>
      </c>
      <c r="B9660" s="15">
        <f t="shared" si="1500"/>
        <v>10000</v>
      </c>
      <c r="C9660" s="16">
        <f t="shared" ca="1" si="1501"/>
        <v>6198.6210737551764</v>
      </c>
      <c r="D9660" s="8">
        <f t="shared" ca="1" si="1502"/>
        <v>185958.6322126553</v>
      </c>
      <c r="E9660" s="9">
        <f t="shared" ca="1" si="1503"/>
        <v>3801.3789262448236</v>
      </c>
      <c r="F9660" s="12">
        <f t="shared" ca="1" si="1504"/>
        <v>0.92123681684860836</v>
      </c>
      <c r="G9660" s="16">
        <f t="shared" ca="1" si="1505"/>
        <v>1000</v>
      </c>
      <c r="H9660" s="8">
        <f t="shared" ca="1" si="1506"/>
        <v>12000</v>
      </c>
      <c r="I9660" s="8">
        <f t="shared" ca="1" si="1507"/>
        <v>197958.6322126553</v>
      </c>
      <c r="J9660" s="8">
        <f t="shared" si="1508"/>
        <v>100000</v>
      </c>
      <c r="K9660" s="17">
        <f t="shared" ca="1" si="1509"/>
        <v>97958.632212655299</v>
      </c>
    </row>
    <row r="9661" spans="1:11" x14ac:dyDescent="0.2">
      <c r="A9661" s="1">
        <v>9644</v>
      </c>
      <c r="B9661" s="15">
        <f t="shared" si="1500"/>
        <v>10000</v>
      </c>
      <c r="C9661" s="16">
        <f t="shared" ca="1" si="1501"/>
        <v>10340.5704926053</v>
      </c>
      <c r="D9661" s="8">
        <f t="shared" ca="1" si="1502"/>
        <v>300000</v>
      </c>
      <c r="E9661" s="9">
        <f t="shared" ca="1" si="1503"/>
        <v>0</v>
      </c>
      <c r="F9661" s="12">
        <f t="shared" ca="1" si="1504"/>
        <v>0.27591152909569094</v>
      </c>
      <c r="G9661" s="16">
        <f t="shared" ca="1" si="1505"/>
        <v>500</v>
      </c>
      <c r="H9661" s="8">
        <f t="shared" ca="1" si="1506"/>
        <v>0</v>
      </c>
      <c r="I9661" s="8">
        <f t="shared" ca="1" si="1507"/>
        <v>300000</v>
      </c>
      <c r="J9661" s="8">
        <f t="shared" si="1508"/>
        <v>100000</v>
      </c>
      <c r="K9661" s="17">
        <f t="shared" ca="1" si="1509"/>
        <v>200000</v>
      </c>
    </row>
    <row r="9662" spans="1:11" x14ac:dyDescent="0.2">
      <c r="A9662" s="1">
        <v>9645</v>
      </c>
      <c r="B9662" s="15">
        <f t="shared" si="1500"/>
        <v>10000</v>
      </c>
      <c r="C9662" s="16">
        <f t="shared" ca="1" si="1501"/>
        <v>12634.539728554739</v>
      </c>
      <c r="D9662" s="8">
        <f t="shared" ca="1" si="1502"/>
        <v>300000</v>
      </c>
      <c r="E9662" s="9">
        <f t="shared" ca="1" si="1503"/>
        <v>0</v>
      </c>
      <c r="F9662" s="12">
        <f t="shared" ca="1" si="1504"/>
        <v>2.8547398871611951E-2</v>
      </c>
      <c r="G9662" s="16">
        <f t="shared" ca="1" si="1505"/>
        <v>500</v>
      </c>
      <c r="H9662" s="8">
        <f t="shared" ca="1" si="1506"/>
        <v>0</v>
      </c>
      <c r="I9662" s="8">
        <f t="shared" ca="1" si="1507"/>
        <v>300000</v>
      </c>
      <c r="J9662" s="8">
        <f t="shared" si="1508"/>
        <v>100000</v>
      </c>
      <c r="K9662" s="17">
        <f t="shared" ca="1" si="1509"/>
        <v>200000</v>
      </c>
    </row>
    <row r="9663" spans="1:11" x14ac:dyDescent="0.2">
      <c r="A9663" s="1">
        <v>9646</v>
      </c>
      <c r="B9663" s="15">
        <f t="shared" si="1500"/>
        <v>10000</v>
      </c>
      <c r="C9663" s="16">
        <f t="shared" ca="1" si="1501"/>
        <v>5031.0834763248677</v>
      </c>
      <c r="D9663" s="8">
        <f t="shared" ca="1" si="1502"/>
        <v>150932.50428974602</v>
      </c>
      <c r="E9663" s="9">
        <f t="shared" ca="1" si="1503"/>
        <v>4968.9165236751323</v>
      </c>
      <c r="F9663" s="12">
        <f t="shared" ca="1" si="1504"/>
        <v>0.85844251298173457</v>
      </c>
      <c r="G9663" s="16">
        <f t="shared" ca="1" si="1505"/>
        <v>1000</v>
      </c>
      <c r="H9663" s="8">
        <f t="shared" ca="1" si="1506"/>
        <v>12000</v>
      </c>
      <c r="I9663" s="8">
        <f t="shared" ca="1" si="1507"/>
        <v>162932.50428974602</v>
      </c>
      <c r="J9663" s="8">
        <f t="shared" si="1508"/>
        <v>100000</v>
      </c>
      <c r="K9663" s="17">
        <f t="shared" ca="1" si="1509"/>
        <v>62932.504289746023</v>
      </c>
    </row>
    <row r="9664" spans="1:11" x14ac:dyDescent="0.2">
      <c r="A9664" s="1">
        <v>9647</v>
      </c>
      <c r="B9664" s="15">
        <f t="shared" si="1500"/>
        <v>10000</v>
      </c>
      <c r="C9664" s="16">
        <f t="shared" ca="1" si="1501"/>
        <v>10041.430929917256</v>
      </c>
      <c r="D9664" s="8">
        <f t="shared" ca="1" si="1502"/>
        <v>300000</v>
      </c>
      <c r="E9664" s="9">
        <f t="shared" ca="1" si="1503"/>
        <v>0</v>
      </c>
      <c r="F9664" s="12">
        <f t="shared" ca="1" si="1504"/>
        <v>0.8466458135780085</v>
      </c>
      <c r="G9664" s="16">
        <f t="shared" ca="1" si="1505"/>
        <v>1000</v>
      </c>
      <c r="H9664" s="8">
        <f t="shared" ca="1" si="1506"/>
        <v>0</v>
      </c>
      <c r="I9664" s="8">
        <f t="shared" ca="1" si="1507"/>
        <v>300000</v>
      </c>
      <c r="J9664" s="8">
        <f t="shared" si="1508"/>
        <v>100000</v>
      </c>
      <c r="K9664" s="17">
        <f t="shared" ca="1" si="1509"/>
        <v>200000</v>
      </c>
    </row>
    <row r="9665" spans="1:11" x14ac:dyDescent="0.2">
      <c r="A9665" s="1">
        <v>9648</v>
      </c>
      <c r="B9665" s="15">
        <f t="shared" si="1500"/>
        <v>10000</v>
      </c>
      <c r="C9665" s="16">
        <f t="shared" ca="1" si="1501"/>
        <v>6864.8656005957255</v>
      </c>
      <c r="D9665" s="8">
        <f t="shared" ca="1" si="1502"/>
        <v>205945.96801787175</v>
      </c>
      <c r="E9665" s="9">
        <f t="shared" ca="1" si="1503"/>
        <v>3135.1343994042745</v>
      </c>
      <c r="F9665" s="12">
        <f t="shared" ca="1" si="1504"/>
        <v>0.87521759036131996</v>
      </c>
      <c r="G9665" s="16">
        <f t="shared" ca="1" si="1505"/>
        <v>1000</v>
      </c>
      <c r="H9665" s="8">
        <f t="shared" ca="1" si="1506"/>
        <v>12000</v>
      </c>
      <c r="I9665" s="8">
        <f t="shared" ca="1" si="1507"/>
        <v>217945.96801787175</v>
      </c>
      <c r="J9665" s="8">
        <f t="shared" si="1508"/>
        <v>100000</v>
      </c>
      <c r="K9665" s="17">
        <f t="shared" ca="1" si="1509"/>
        <v>117945.96801787175</v>
      </c>
    </row>
    <row r="9666" spans="1:11" x14ac:dyDescent="0.2">
      <c r="A9666" s="1">
        <v>9649</v>
      </c>
      <c r="B9666" s="15">
        <f t="shared" si="1500"/>
        <v>10000</v>
      </c>
      <c r="C9666" s="16">
        <f t="shared" ca="1" si="1501"/>
        <v>9709.4597174117716</v>
      </c>
      <c r="D9666" s="8">
        <f t="shared" ca="1" si="1502"/>
        <v>291283.79152235313</v>
      </c>
      <c r="E9666" s="9">
        <f t="shared" ca="1" si="1503"/>
        <v>290.54028258822837</v>
      </c>
      <c r="F9666" s="12">
        <f t="shared" ca="1" si="1504"/>
        <v>3.206599802664456E-2</v>
      </c>
      <c r="G9666" s="16">
        <f t="shared" ca="1" si="1505"/>
        <v>500</v>
      </c>
      <c r="H9666" s="8">
        <f t="shared" ca="1" si="1506"/>
        <v>3486.4833910587404</v>
      </c>
      <c r="I9666" s="8">
        <f t="shared" ca="1" si="1507"/>
        <v>294770.27491341188</v>
      </c>
      <c r="J9666" s="8">
        <f t="shared" si="1508"/>
        <v>100000</v>
      </c>
      <c r="K9666" s="17">
        <f t="shared" ca="1" si="1509"/>
        <v>194770.27491341188</v>
      </c>
    </row>
    <row r="9667" spans="1:11" x14ac:dyDescent="0.2">
      <c r="A9667" s="1">
        <v>9650</v>
      </c>
      <c r="B9667" s="15">
        <f t="shared" si="1500"/>
        <v>10000</v>
      </c>
      <c r="C9667" s="16">
        <f t="shared" ca="1" si="1501"/>
        <v>7517.2417122747947</v>
      </c>
      <c r="D9667" s="8">
        <f t="shared" ca="1" si="1502"/>
        <v>225517.25136824383</v>
      </c>
      <c r="E9667" s="9">
        <f t="shared" ca="1" si="1503"/>
        <v>2482.7582877252053</v>
      </c>
      <c r="F9667" s="12">
        <f t="shared" ca="1" si="1504"/>
        <v>1.4937719990637421E-2</v>
      </c>
      <c r="G9667" s="16">
        <f t="shared" ca="1" si="1505"/>
        <v>500</v>
      </c>
      <c r="H9667" s="8">
        <f t="shared" ca="1" si="1506"/>
        <v>6000</v>
      </c>
      <c r="I9667" s="8">
        <f t="shared" ca="1" si="1507"/>
        <v>231517.25136824383</v>
      </c>
      <c r="J9667" s="8">
        <f t="shared" si="1508"/>
        <v>100000</v>
      </c>
      <c r="K9667" s="17">
        <f t="shared" ca="1" si="1509"/>
        <v>131517.25136824383</v>
      </c>
    </row>
    <row r="9668" spans="1:11" x14ac:dyDescent="0.2">
      <c r="A9668" s="1">
        <v>9651</v>
      </c>
      <c r="B9668" s="15">
        <f t="shared" si="1500"/>
        <v>10000</v>
      </c>
      <c r="C9668" s="16">
        <f t="shared" ca="1" si="1501"/>
        <v>10548.043567292869</v>
      </c>
      <c r="D9668" s="8">
        <f t="shared" ca="1" si="1502"/>
        <v>300000</v>
      </c>
      <c r="E9668" s="9">
        <f t="shared" ca="1" si="1503"/>
        <v>0</v>
      </c>
      <c r="F9668" s="12">
        <f t="shared" ca="1" si="1504"/>
        <v>0.17055242044619545</v>
      </c>
      <c r="G9668" s="16">
        <f t="shared" ca="1" si="1505"/>
        <v>500</v>
      </c>
      <c r="H9668" s="8">
        <f t="shared" ca="1" si="1506"/>
        <v>0</v>
      </c>
      <c r="I9668" s="8">
        <f t="shared" ca="1" si="1507"/>
        <v>300000</v>
      </c>
      <c r="J9668" s="8">
        <f t="shared" si="1508"/>
        <v>100000</v>
      </c>
      <c r="K9668" s="17">
        <f t="shared" ca="1" si="1509"/>
        <v>200000</v>
      </c>
    </row>
    <row r="9669" spans="1:11" x14ac:dyDescent="0.2">
      <c r="A9669" s="1">
        <v>9652</v>
      </c>
      <c r="B9669" s="15">
        <f t="shared" si="1500"/>
        <v>10000</v>
      </c>
      <c r="C9669" s="16">
        <f t="shared" ca="1" si="1501"/>
        <v>14626.623204761117</v>
      </c>
      <c r="D9669" s="8">
        <f t="shared" ca="1" si="1502"/>
        <v>300000</v>
      </c>
      <c r="E9669" s="9">
        <f t="shared" ca="1" si="1503"/>
        <v>0</v>
      </c>
      <c r="F9669" s="12">
        <f t="shared" ca="1" si="1504"/>
        <v>0.90417672679137184</v>
      </c>
      <c r="G9669" s="16">
        <f t="shared" ca="1" si="1505"/>
        <v>1000</v>
      </c>
      <c r="H9669" s="8">
        <f t="shared" ca="1" si="1506"/>
        <v>0</v>
      </c>
      <c r="I9669" s="8">
        <f t="shared" ca="1" si="1507"/>
        <v>300000</v>
      </c>
      <c r="J9669" s="8">
        <f t="shared" si="1508"/>
        <v>100000</v>
      </c>
      <c r="K9669" s="17">
        <f t="shared" ca="1" si="1509"/>
        <v>200000</v>
      </c>
    </row>
    <row r="9670" spans="1:11" x14ac:dyDescent="0.2">
      <c r="A9670" s="1">
        <v>9653</v>
      </c>
      <c r="B9670" s="15">
        <f t="shared" si="1500"/>
        <v>10000</v>
      </c>
      <c r="C9670" s="16">
        <f t="shared" ca="1" si="1501"/>
        <v>5035.0995515939258</v>
      </c>
      <c r="D9670" s="8">
        <f t="shared" ca="1" si="1502"/>
        <v>151052.98654781777</v>
      </c>
      <c r="E9670" s="9">
        <f t="shared" ca="1" si="1503"/>
        <v>4964.9004484060742</v>
      </c>
      <c r="F9670" s="12">
        <f t="shared" ca="1" si="1504"/>
        <v>0.11055721509780525</v>
      </c>
      <c r="G9670" s="16">
        <f t="shared" ca="1" si="1505"/>
        <v>500</v>
      </c>
      <c r="H9670" s="8">
        <f t="shared" ca="1" si="1506"/>
        <v>6000</v>
      </c>
      <c r="I9670" s="8">
        <f t="shared" ca="1" si="1507"/>
        <v>157052.98654781777</v>
      </c>
      <c r="J9670" s="8">
        <f t="shared" si="1508"/>
        <v>100000</v>
      </c>
      <c r="K9670" s="17">
        <f t="shared" ca="1" si="1509"/>
        <v>57052.986547817767</v>
      </c>
    </row>
    <row r="9671" spans="1:11" x14ac:dyDescent="0.2">
      <c r="A9671" s="1">
        <v>9654</v>
      </c>
      <c r="B9671" s="15">
        <f t="shared" si="1500"/>
        <v>10000</v>
      </c>
      <c r="C9671" s="16">
        <f t="shared" ca="1" si="1501"/>
        <v>8633.7459469030309</v>
      </c>
      <c r="D9671" s="8">
        <f t="shared" ca="1" si="1502"/>
        <v>259012.37840709093</v>
      </c>
      <c r="E9671" s="9">
        <f t="shared" ca="1" si="1503"/>
        <v>1366.2540530969691</v>
      </c>
      <c r="F9671" s="12">
        <f t="shared" ca="1" si="1504"/>
        <v>5.4824969410165347E-2</v>
      </c>
      <c r="G9671" s="16">
        <f t="shared" ca="1" si="1505"/>
        <v>500</v>
      </c>
      <c r="H9671" s="8">
        <f t="shared" ca="1" si="1506"/>
        <v>6000</v>
      </c>
      <c r="I9671" s="8">
        <f t="shared" ca="1" si="1507"/>
        <v>265012.3784070909</v>
      </c>
      <c r="J9671" s="8">
        <f t="shared" si="1508"/>
        <v>100000</v>
      </c>
      <c r="K9671" s="17">
        <f t="shared" ca="1" si="1509"/>
        <v>165012.3784070909</v>
      </c>
    </row>
    <row r="9672" spans="1:11" x14ac:dyDescent="0.2">
      <c r="A9672" s="1">
        <v>9655</v>
      </c>
      <c r="B9672" s="15">
        <f t="shared" si="1500"/>
        <v>10000</v>
      </c>
      <c r="C9672" s="16">
        <f t="shared" ca="1" si="1501"/>
        <v>7751.7568542796889</v>
      </c>
      <c r="D9672" s="8">
        <f t="shared" ca="1" si="1502"/>
        <v>232552.70562839066</v>
      </c>
      <c r="E9672" s="9">
        <f t="shared" ca="1" si="1503"/>
        <v>2248.2431457203111</v>
      </c>
      <c r="F9672" s="12">
        <f t="shared" ca="1" si="1504"/>
        <v>0.89677111550176869</v>
      </c>
      <c r="G9672" s="16">
        <f t="shared" ca="1" si="1505"/>
        <v>1000</v>
      </c>
      <c r="H9672" s="8">
        <f t="shared" ca="1" si="1506"/>
        <v>12000</v>
      </c>
      <c r="I9672" s="8">
        <f t="shared" ca="1" si="1507"/>
        <v>244552.70562839066</v>
      </c>
      <c r="J9672" s="8">
        <f t="shared" si="1508"/>
        <v>100000</v>
      </c>
      <c r="K9672" s="17">
        <f t="shared" ca="1" si="1509"/>
        <v>144552.70562839066</v>
      </c>
    </row>
    <row r="9673" spans="1:11" x14ac:dyDescent="0.2">
      <c r="A9673" s="1">
        <v>9656</v>
      </c>
      <c r="B9673" s="15">
        <f t="shared" si="1500"/>
        <v>10000</v>
      </c>
      <c r="C9673" s="16">
        <f t="shared" ca="1" si="1501"/>
        <v>13178.000155039426</v>
      </c>
      <c r="D9673" s="8">
        <f t="shared" ca="1" si="1502"/>
        <v>300000</v>
      </c>
      <c r="E9673" s="9">
        <f t="shared" ca="1" si="1503"/>
        <v>0</v>
      </c>
      <c r="F9673" s="12">
        <f t="shared" ca="1" si="1504"/>
        <v>0.30165764430247322</v>
      </c>
      <c r="G9673" s="16">
        <f t="shared" ca="1" si="1505"/>
        <v>750</v>
      </c>
      <c r="H9673" s="8">
        <f t="shared" ca="1" si="1506"/>
        <v>0</v>
      </c>
      <c r="I9673" s="8">
        <f t="shared" ca="1" si="1507"/>
        <v>300000</v>
      </c>
      <c r="J9673" s="8">
        <f t="shared" si="1508"/>
        <v>100000</v>
      </c>
      <c r="K9673" s="17">
        <f t="shared" ca="1" si="1509"/>
        <v>200000</v>
      </c>
    </row>
    <row r="9674" spans="1:11" x14ac:dyDescent="0.2">
      <c r="A9674" s="1">
        <v>9657</v>
      </c>
      <c r="B9674" s="15">
        <f t="shared" si="1500"/>
        <v>10000</v>
      </c>
      <c r="C9674" s="16">
        <f t="shared" ca="1" si="1501"/>
        <v>6872.5518564738741</v>
      </c>
      <c r="D9674" s="8">
        <f t="shared" ca="1" si="1502"/>
        <v>206176.55569421622</v>
      </c>
      <c r="E9674" s="9">
        <f t="shared" ca="1" si="1503"/>
        <v>3127.4481435261259</v>
      </c>
      <c r="F9674" s="12">
        <f t="shared" ca="1" si="1504"/>
        <v>0.26303714953928758</v>
      </c>
      <c r="G9674" s="16">
        <f t="shared" ca="1" si="1505"/>
        <v>500</v>
      </c>
      <c r="H9674" s="8">
        <f t="shared" ca="1" si="1506"/>
        <v>6000</v>
      </c>
      <c r="I9674" s="8">
        <f t="shared" ca="1" si="1507"/>
        <v>212176.55569421622</v>
      </c>
      <c r="J9674" s="8">
        <f t="shared" si="1508"/>
        <v>100000</v>
      </c>
      <c r="K9674" s="17">
        <f t="shared" ca="1" si="1509"/>
        <v>112176.55569421622</v>
      </c>
    </row>
    <row r="9675" spans="1:11" x14ac:dyDescent="0.2">
      <c r="A9675" s="1">
        <v>9658</v>
      </c>
      <c r="B9675" s="15">
        <f t="shared" si="1500"/>
        <v>10000</v>
      </c>
      <c r="C9675" s="16">
        <f t="shared" ca="1" si="1501"/>
        <v>12453.332686679798</v>
      </c>
      <c r="D9675" s="8">
        <f t="shared" ca="1" si="1502"/>
        <v>300000</v>
      </c>
      <c r="E9675" s="9">
        <f t="shared" ca="1" si="1503"/>
        <v>0</v>
      </c>
      <c r="F9675" s="12">
        <f t="shared" ca="1" si="1504"/>
        <v>0.3674708742593531</v>
      </c>
      <c r="G9675" s="16">
        <f t="shared" ca="1" si="1505"/>
        <v>750</v>
      </c>
      <c r="H9675" s="8">
        <f t="shared" ca="1" si="1506"/>
        <v>0</v>
      </c>
      <c r="I9675" s="8">
        <f t="shared" ca="1" si="1507"/>
        <v>300000</v>
      </c>
      <c r="J9675" s="8">
        <f t="shared" si="1508"/>
        <v>100000</v>
      </c>
      <c r="K9675" s="17">
        <f t="shared" ca="1" si="1509"/>
        <v>200000</v>
      </c>
    </row>
    <row r="9676" spans="1:11" x14ac:dyDescent="0.2">
      <c r="A9676" s="1">
        <v>9659</v>
      </c>
      <c r="B9676" s="15">
        <f t="shared" si="1500"/>
        <v>10000</v>
      </c>
      <c r="C9676" s="16">
        <f t="shared" ca="1" si="1501"/>
        <v>14012.349288815712</v>
      </c>
      <c r="D9676" s="8">
        <f t="shared" ca="1" si="1502"/>
        <v>300000</v>
      </c>
      <c r="E9676" s="9">
        <f t="shared" ca="1" si="1503"/>
        <v>0</v>
      </c>
      <c r="F9676" s="12">
        <f t="shared" ca="1" si="1504"/>
        <v>0.56661461783678302</v>
      </c>
      <c r="G9676" s="16">
        <f t="shared" ca="1" si="1505"/>
        <v>750</v>
      </c>
      <c r="H9676" s="8">
        <f t="shared" ca="1" si="1506"/>
        <v>0</v>
      </c>
      <c r="I9676" s="8">
        <f t="shared" ca="1" si="1507"/>
        <v>300000</v>
      </c>
      <c r="J9676" s="8">
        <f t="shared" si="1508"/>
        <v>100000</v>
      </c>
      <c r="K9676" s="17">
        <f t="shared" ca="1" si="1509"/>
        <v>200000</v>
      </c>
    </row>
    <row r="9677" spans="1:11" x14ac:dyDescent="0.2">
      <c r="A9677" s="1">
        <v>9660</v>
      </c>
      <c r="B9677" s="15">
        <f t="shared" si="1500"/>
        <v>10000</v>
      </c>
      <c r="C9677" s="16">
        <f t="shared" ca="1" si="1501"/>
        <v>10595.573141605433</v>
      </c>
      <c r="D9677" s="8">
        <f t="shared" ca="1" si="1502"/>
        <v>300000</v>
      </c>
      <c r="E9677" s="9">
        <f t="shared" ca="1" si="1503"/>
        <v>0</v>
      </c>
      <c r="F9677" s="12">
        <f t="shared" ca="1" si="1504"/>
        <v>0.49643033969684269</v>
      </c>
      <c r="G9677" s="16">
        <f t="shared" ca="1" si="1505"/>
        <v>750</v>
      </c>
      <c r="H9677" s="8">
        <f t="shared" ca="1" si="1506"/>
        <v>0</v>
      </c>
      <c r="I9677" s="8">
        <f t="shared" ca="1" si="1507"/>
        <v>300000</v>
      </c>
      <c r="J9677" s="8">
        <f t="shared" si="1508"/>
        <v>100000</v>
      </c>
      <c r="K9677" s="17">
        <f t="shared" ca="1" si="1509"/>
        <v>200000</v>
      </c>
    </row>
    <row r="9678" spans="1:11" x14ac:dyDescent="0.2">
      <c r="A9678" s="1">
        <v>9661</v>
      </c>
      <c r="B9678" s="15">
        <f t="shared" si="1500"/>
        <v>10000</v>
      </c>
      <c r="C9678" s="16">
        <f t="shared" ca="1" si="1501"/>
        <v>9189.3530187561228</v>
      </c>
      <c r="D9678" s="8">
        <f t="shared" ca="1" si="1502"/>
        <v>275680.5905626837</v>
      </c>
      <c r="E9678" s="9">
        <f t="shared" ca="1" si="1503"/>
        <v>810.64698124387724</v>
      </c>
      <c r="F9678" s="12">
        <f t="shared" ca="1" si="1504"/>
        <v>0.65221057901514257</v>
      </c>
      <c r="G9678" s="16">
        <f t="shared" ca="1" si="1505"/>
        <v>750</v>
      </c>
      <c r="H9678" s="8">
        <f t="shared" ca="1" si="1506"/>
        <v>9000</v>
      </c>
      <c r="I9678" s="8">
        <f t="shared" ca="1" si="1507"/>
        <v>284680.5905626837</v>
      </c>
      <c r="J9678" s="8">
        <f t="shared" si="1508"/>
        <v>100000</v>
      </c>
      <c r="K9678" s="17">
        <f t="shared" ca="1" si="1509"/>
        <v>184680.5905626837</v>
      </c>
    </row>
    <row r="9679" spans="1:11" x14ac:dyDescent="0.2">
      <c r="A9679" s="1">
        <v>9662</v>
      </c>
      <c r="B9679" s="15">
        <f t="shared" si="1500"/>
        <v>10000</v>
      </c>
      <c r="C9679" s="16">
        <f t="shared" ca="1" si="1501"/>
        <v>5076.1651314498231</v>
      </c>
      <c r="D9679" s="8">
        <f t="shared" ca="1" si="1502"/>
        <v>152284.95394349471</v>
      </c>
      <c r="E9679" s="9">
        <f t="shared" ca="1" si="1503"/>
        <v>4923.8348685501769</v>
      </c>
      <c r="F9679" s="12">
        <f t="shared" ca="1" si="1504"/>
        <v>0.70926975660050195</v>
      </c>
      <c r="G9679" s="16">
        <f t="shared" ca="1" si="1505"/>
        <v>1000</v>
      </c>
      <c r="H9679" s="8">
        <f t="shared" ca="1" si="1506"/>
        <v>12000</v>
      </c>
      <c r="I9679" s="8">
        <f t="shared" ca="1" si="1507"/>
        <v>164284.95394349471</v>
      </c>
      <c r="J9679" s="8">
        <f t="shared" si="1508"/>
        <v>100000</v>
      </c>
      <c r="K9679" s="17">
        <f t="shared" ca="1" si="1509"/>
        <v>64284.953943494707</v>
      </c>
    </row>
    <row r="9680" spans="1:11" x14ac:dyDescent="0.2">
      <c r="A9680" s="1">
        <v>9663</v>
      </c>
      <c r="B9680" s="15">
        <f t="shared" si="1500"/>
        <v>10000</v>
      </c>
      <c r="C9680" s="16">
        <f t="shared" ca="1" si="1501"/>
        <v>13582.753158125372</v>
      </c>
      <c r="D9680" s="8">
        <f t="shared" ca="1" si="1502"/>
        <v>300000</v>
      </c>
      <c r="E9680" s="9">
        <f t="shared" ca="1" si="1503"/>
        <v>0</v>
      </c>
      <c r="F9680" s="12">
        <f t="shared" ca="1" si="1504"/>
        <v>0.10732077463980116</v>
      </c>
      <c r="G9680" s="16">
        <f t="shared" ca="1" si="1505"/>
        <v>500</v>
      </c>
      <c r="H9680" s="8">
        <f t="shared" ca="1" si="1506"/>
        <v>0</v>
      </c>
      <c r="I9680" s="8">
        <f t="shared" ca="1" si="1507"/>
        <v>300000</v>
      </c>
      <c r="J9680" s="8">
        <f t="shared" si="1508"/>
        <v>100000</v>
      </c>
      <c r="K9680" s="17">
        <f t="shared" ca="1" si="1509"/>
        <v>200000</v>
      </c>
    </row>
    <row r="9681" spans="1:11" x14ac:dyDescent="0.2">
      <c r="A9681" s="1">
        <v>9664</v>
      </c>
      <c r="B9681" s="15">
        <f t="shared" si="1500"/>
        <v>10000</v>
      </c>
      <c r="C9681" s="16">
        <f t="shared" ca="1" si="1501"/>
        <v>5707.4936961242183</v>
      </c>
      <c r="D9681" s="8">
        <f t="shared" ca="1" si="1502"/>
        <v>171224.81088372655</v>
      </c>
      <c r="E9681" s="9">
        <f t="shared" ca="1" si="1503"/>
        <v>4292.5063038757817</v>
      </c>
      <c r="F9681" s="12">
        <f t="shared" ca="1" si="1504"/>
        <v>0.92382434865095509</v>
      </c>
      <c r="G9681" s="16">
        <f t="shared" ca="1" si="1505"/>
        <v>1000</v>
      </c>
      <c r="H9681" s="8">
        <f t="shared" ca="1" si="1506"/>
        <v>12000</v>
      </c>
      <c r="I9681" s="8">
        <f t="shared" ca="1" si="1507"/>
        <v>183224.81088372655</v>
      </c>
      <c r="J9681" s="8">
        <f t="shared" si="1508"/>
        <v>100000</v>
      </c>
      <c r="K9681" s="17">
        <f t="shared" ca="1" si="1509"/>
        <v>83224.810883726546</v>
      </c>
    </row>
    <row r="9682" spans="1:11" x14ac:dyDescent="0.2">
      <c r="A9682" s="1">
        <v>9665</v>
      </c>
      <c r="B9682" s="15">
        <f t="shared" ref="B9682:B9745" si="1510">$B$12</f>
        <v>10000</v>
      </c>
      <c r="C9682" s="16">
        <f t="shared" ca="1" si="1501"/>
        <v>6195.6095948766633</v>
      </c>
      <c r="D9682" s="8">
        <f t="shared" ca="1" si="1502"/>
        <v>185868.28784629991</v>
      </c>
      <c r="E9682" s="9">
        <f t="shared" ca="1" si="1503"/>
        <v>3804.3904051233367</v>
      </c>
      <c r="F9682" s="12">
        <f t="shared" ca="1" si="1504"/>
        <v>0.19492495711326274</v>
      </c>
      <c r="G9682" s="16">
        <f t="shared" ca="1" si="1505"/>
        <v>500</v>
      </c>
      <c r="H9682" s="8">
        <f t="shared" ca="1" si="1506"/>
        <v>6000</v>
      </c>
      <c r="I9682" s="8">
        <f t="shared" ca="1" si="1507"/>
        <v>191868.28784629991</v>
      </c>
      <c r="J9682" s="8">
        <f t="shared" si="1508"/>
        <v>100000</v>
      </c>
      <c r="K9682" s="17">
        <f t="shared" ca="1" si="1509"/>
        <v>91868.287846299907</v>
      </c>
    </row>
    <row r="9683" spans="1:11" x14ac:dyDescent="0.2">
      <c r="A9683" s="1">
        <v>9666</v>
      </c>
      <c r="B9683" s="15">
        <f t="shared" si="1510"/>
        <v>10000</v>
      </c>
      <c r="C9683" s="16">
        <f t="shared" ref="C9683:C9746" ca="1" si="1511">RAND()*($B$6-$B$5)+$B$5</f>
        <v>12993.332040716461</v>
      </c>
      <c r="D9683" s="8">
        <f t="shared" ref="D9683:D9746" ca="1" si="1512">MIN(B9683,C9683)*$B$2</f>
        <v>300000</v>
      </c>
      <c r="E9683" s="9">
        <f t="shared" ref="E9683:E9746" ca="1" si="1513">MAX(0,B9683-C9683)</f>
        <v>0</v>
      </c>
      <c r="F9683" s="12">
        <f t="shared" ref="F9683:F9746" ca="1" si="1514">RAND()</f>
        <v>0.52402196166733062</v>
      </c>
      <c r="G9683" s="16">
        <f t="shared" ref="G9683:G9746" ca="1" si="1515">IF(F9683&lt;=$C$7,$B$7,IF(F9683&lt;=$C$8,$B$8,$B$9))</f>
        <v>750</v>
      </c>
      <c r="H9683" s="8">
        <f t="shared" ref="H9683:H9746" ca="1" si="1516">MIN(E9683,G9683)*$B$3</f>
        <v>0</v>
      </c>
      <c r="I9683" s="8">
        <f t="shared" ref="I9683:I9746" ca="1" si="1517">D9683+H9683</f>
        <v>300000</v>
      </c>
      <c r="J9683" s="8">
        <f t="shared" ref="J9683:J9746" si="1518">B9683*$B$4</f>
        <v>100000</v>
      </c>
      <c r="K9683" s="17">
        <f t="shared" ref="K9683:K9746" ca="1" si="1519">I9683-J9683</f>
        <v>200000</v>
      </c>
    </row>
    <row r="9684" spans="1:11" x14ac:dyDescent="0.2">
      <c r="A9684" s="1">
        <v>9667</v>
      </c>
      <c r="B9684" s="15">
        <f t="shared" si="1510"/>
        <v>10000</v>
      </c>
      <c r="C9684" s="16">
        <f t="shared" ca="1" si="1511"/>
        <v>5814.8279951227223</v>
      </c>
      <c r="D9684" s="8">
        <f t="shared" ca="1" si="1512"/>
        <v>174444.83985368168</v>
      </c>
      <c r="E9684" s="9">
        <f t="shared" ca="1" si="1513"/>
        <v>4185.1720048772777</v>
      </c>
      <c r="F9684" s="12">
        <f t="shared" ca="1" si="1514"/>
        <v>0.66971811032816053</v>
      </c>
      <c r="G9684" s="16">
        <f t="shared" ca="1" si="1515"/>
        <v>750</v>
      </c>
      <c r="H9684" s="8">
        <f t="shared" ca="1" si="1516"/>
        <v>9000</v>
      </c>
      <c r="I9684" s="8">
        <f t="shared" ca="1" si="1517"/>
        <v>183444.83985368168</v>
      </c>
      <c r="J9684" s="8">
        <f t="shared" si="1518"/>
        <v>100000</v>
      </c>
      <c r="K9684" s="17">
        <f t="shared" ca="1" si="1519"/>
        <v>83444.839853681682</v>
      </c>
    </row>
    <row r="9685" spans="1:11" x14ac:dyDescent="0.2">
      <c r="A9685" s="1">
        <v>9668</v>
      </c>
      <c r="B9685" s="15">
        <f t="shared" si="1510"/>
        <v>10000</v>
      </c>
      <c r="C9685" s="16">
        <f t="shared" ca="1" si="1511"/>
        <v>5518.3778094760137</v>
      </c>
      <c r="D9685" s="8">
        <f t="shared" ca="1" si="1512"/>
        <v>165551.3342842804</v>
      </c>
      <c r="E9685" s="9">
        <f t="shared" ca="1" si="1513"/>
        <v>4481.6221905239863</v>
      </c>
      <c r="F9685" s="12">
        <f t="shared" ca="1" si="1514"/>
        <v>0.77661635305600185</v>
      </c>
      <c r="G9685" s="16">
        <f t="shared" ca="1" si="1515"/>
        <v>1000</v>
      </c>
      <c r="H9685" s="8">
        <f t="shared" ca="1" si="1516"/>
        <v>12000</v>
      </c>
      <c r="I9685" s="8">
        <f t="shared" ca="1" si="1517"/>
        <v>177551.3342842804</v>
      </c>
      <c r="J9685" s="8">
        <f t="shared" si="1518"/>
        <v>100000</v>
      </c>
      <c r="K9685" s="17">
        <f t="shared" ca="1" si="1519"/>
        <v>77551.334284280398</v>
      </c>
    </row>
    <row r="9686" spans="1:11" x14ac:dyDescent="0.2">
      <c r="A9686" s="1">
        <v>9669</v>
      </c>
      <c r="B9686" s="15">
        <f t="shared" si="1510"/>
        <v>10000</v>
      </c>
      <c r="C9686" s="16">
        <f t="shared" ca="1" si="1511"/>
        <v>13421.024508967103</v>
      </c>
      <c r="D9686" s="8">
        <f t="shared" ca="1" si="1512"/>
        <v>300000</v>
      </c>
      <c r="E9686" s="9">
        <f t="shared" ca="1" si="1513"/>
        <v>0</v>
      </c>
      <c r="F9686" s="12">
        <f t="shared" ca="1" si="1514"/>
        <v>0.50931623673569049</v>
      </c>
      <c r="G9686" s="16">
        <f t="shared" ca="1" si="1515"/>
        <v>750</v>
      </c>
      <c r="H9686" s="8">
        <f t="shared" ca="1" si="1516"/>
        <v>0</v>
      </c>
      <c r="I9686" s="8">
        <f t="shared" ca="1" si="1517"/>
        <v>300000</v>
      </c>
      <c r="J9686" s="8">
        <f t="shared" si="1518"/>
        <v>100000</v>
      </c>
      <c r="K9686" s="17">
        <f t="shared" ca="1" si="1519"/>
        <v>200000</v>
      </c>
    </row>
    <row r="9687" spans="1:11" x14ac:dyDescent="0.2">
      <c r="A9687" s="1">
        <v>9670</v>
      </c>
      <c r="B9687" s="15">
        <f t="shared" si="1510"/>
        <v>10000</v>
      </c>
      <c r="C9687" s="16">
        <f t="shared" ca="1" si="1511"/>
        <v>7070.3172865762845</v>
      </c>
      <c r="D9687" s="8">
        <f t="shared" ca="1" si="1512"/>
        <v>212109.51859728852</v>
      </c>
      <c r="E9687" s="9">
        <f t="shared" ca="1" si="1513"/>
        <v>2929.6827134237155</v>
      </c>
      <c r="F9687" s="12">
        <f t="shared" ca="1" si="1514"/>
        <v>3.0164362770938147E-2</v>
      </c>
      <c r="G9687" s="16">
        <f t="shared" ca="1" si="1515"/>
        <v>500</v>
      </c>
      <c r="H9687" s="8">
        <f t="shared" ca="1" si="1516"/>
        <v>6000</v>
      </c>
      <c r="I9687" s="8">
        <f t="shared" ca="1" si="1517"/>
        <v>218109.51859728852</v>
      </c>
      <c r="J9687" s="8">
        <f t="shared" si="1518"/>
        <v>100000</v>
      </c>
      <c r="K9687" s="17">
        <f t="shared" ca="1" si="1519"/>
        <v>118109.51859728852</v>
      </c>
    </row>
    <row r="9688" spans="1:11" x14ac:dyDescent="0.2">
      <c r="A9688" s="1">
        <v>9671</v>
      </c>
      <c r="B9688" s="15">
        <f t="shared" si="1510"/>
        <v>10000</v>
      </c>
      <c r="C9688" s="16">
        <f t="shared" ca="1" si="1511"/>
        <v>8070.8730451790288</v>
      </c>
      <c r="D9688" s="8">
        <f t="shared" ca="1" si="1512"/>
        <v>242126.19135537086</v>
      </c>
      <c r="E9688" s="9">
        <f t="shared" ca="1" si="1513"/>
        <v>1929.1269548209712</v>
      </c>
      <c r="F9688" s="12">
        <f t="shared" ca="1" si="1514"/>
        <v>0.41147846227603568</v>
      </c>
      <c r="G9688" s="16">
        <f t="shared" ca="1" si="1515"/>
        <v>750</v>
      </c>
      <c r="H9688" s="8">
        <f t="shared" ca="1" si="1516"/>
        <v>9000</v>
      </c>
      <c r="I9688" s="8">
        <f t="shared" ca="1" si="1517"/>
        <v>251126.19135537086</v>
      </c>
      <c r="J9688" s="8">
        <f t="shared" si="1518"/>
        <v>100000</v>
      </c>
      <c r="K9688" s="17">
        <f t="shared" ca="1" si="1519"/>
        <v>151126.19135537086</v>
      </c>
    </row>
    <row r="9689" spans="1:11" x14ac:dyDescent="0.2">
      <c r="A9689" s="1">
        <v>9672</v>
      </c>
      <c r="B9689" s="15">
        <f t="shared" si="1510"/>
        <v>10000</v>
      </c>
      <c r="C9689" s="16">
        <f t="shared" ca="1" si="1511"/>
        <v>5537.8457410059846</v>
      </c>
      <c r="D9689" s="8">
        <f t="shared" ca="1" si="1512"/>
        <v>166135.37223017955</v>
      </c>
      <c r="E9689" s="9">
        <f t="shared" ca="1" si="1513"/>
        <v>4462.1542589940154</v>
      </c>
      <c r="F9689" s="12">
        <f t="shared" ca="1" si="1514"/>
        <v>0.98749462901011109</v>
      </c>
      <c r="G9689" s="16">
        <f t="shared" ca="1" si="1515"/>
        <v>1000</v>
      </c>
      <c r="H9689" s="8">
        <f t="shared" ca="1" si="1516"/>
        <v>12000</v>
      </c>
      <c r="I9689" s="8">
        <f t="shared" ca="1" si="1517"/>
        <v>178135.37223017955</v>
      </c>
      <c r="J9689" s="8">
        <f t="shared" si="1518"/>
        <v>100000</v>
      </c>
      <c r="K9689" s="17">
        <f t="shared" ca="1" si="1519"/>
        <v>78135.37223017955</v>
      </c>
    </row>
    <row r="9690" spans="1:11" x14ac:dyDescent="0.2">
      <c r="A9690" s="1">
        <v>9673</v>
      </c>
      <c r="B9690" s="15">
        <f t="shared" si="1510"/>
        <v>10000</v>
      </c>
      <c r="C9690" s="16">
        <f t="shared" ca="1" si="1511"/>
        <v>11478.614252819129</v>
      </c>
      <c r="D9690" s="8">
        <f t="shared" ca="1" si="1512"/>
        <v>300000</v>
      </c>
      <c r="E9690" s="9">
        <f t="shared" ca="1" si="1513"/>
        <v>0</v>
      </c>
      <c r="F9690" s="12">
        <f t="shared" ca="1" si="1514"/>
        <v>0.9534932176745039</v>
      </c>
      <c r="G9690" s="16">
        <f t="shared" ca="1" si="1515"/>
        <v>1000</v>
      </c>
      <c r="H9690" s="8">
        <f t="shared" ca="1" si="1516"/>
        <v>0</v>
      </c>
      <c r="I9690" s="8">
        <f t="shared" ca="1" si="1517"/>
        <v>300000</v>
      </c>
      <c r="J9690" s="8">
        <f t="shared" si="1518"/>
        <v>100000</v>
      </c>
      <c r="K9690" s="17">
        <f t="shared" ca="1" si="1519"/>
        <v>200000</v>
      </c>
    </row>
    <row r="9691" spans="1:11" x14ac:dyDescent="0.2">
      <c r="A9691" s="1">
        <v>9674</v>
      </c>
      <c r="B9691" s="15">
        <f t="shared" si="1510"/>
        <v>10000</v>
      </c>
      <c r="C9691" s="16">
        <f t="shared" ca="1" si="1511"/>
        <v>13952.636833160075</v>
      </c>
      <c r="D9691" s="8">
        <f t="shared" ca="1" si="1512"/>
        <v>300000</v>
      </c>
      <c r="E9691" s="9">
        <f t="shared" ca="1" si="1513"/>
        <v>0</v>
      </c>
      <c r="F9691" s="12">
        <f t="shared" ca="1" si="1514"/>
        <v>0.36504487067388403</v>
      </c>
      <c r="G9691" s="16">
        <f t="shared" ca="1" si="1515"/>
        <v>750</v>
      </c>
      <c r="H9691" s="8">
        <f t="shared" ca="1" si="1516"/>
        <v>0</v>
      </c>
      <c r="I9691" s="8">
        <f t="shared" ca="1" si="1517"/>
        <v>300000</v>
      </c>
      <c r="J9691" s="8">
        <f t="shared" si="1518"/>
        <v>100000</v>
      </c>
      <c r="K9691" s="17">
        <f t="shared" ca="1" si="1519"/>
        <v>200000</v>
      </c>
    </row>
    <row r="9692" spans="1:11" x14ac:dyDescent="0.2">
      <c r="A9692" s="1">
        <v>9675</v>
      </c>
      <c r="B9692" s="15">
        <f t="shared" si="1510"/>
        <v>10000</v>
      </c>
      <c r="C9692" s="16">
        <f t="shared" ca="1" si="1511"/>
        <v>14009.384668993765</v>
      </c>
      <c r="D9692" s="8">
        <f t="shared" ca="1" si="1512"/>
        <v>300000</v>
      </c>
      <c r="E9692" s="9">
        <f t="shared" ca="1" si="1513"/>
        <v>0</v>
      </c>
      <c r="F9692" s="12">
        <f t="shared" ca="1" si="1514"/>
        <v>7.8254048450986047E-2</v>
      </c>
      <c r="G9692" s="16">
        <f t="shared" ca="1" si="1515"/>
        <v>500</v>
      </c>
      <c r="H9692" s="8">
        <f t="shared" ca="1" si="1516"/>
        <v>0</v>
      </c>
      <c r="I9692" s="8">
        <f t="shared" ca="1" si="1517"/>
        <v>300000</v>
      </c>
      <c r="J9692" s="8">
        <f t="shared" si="1518"/>
        <v>100000</v>
      </c>
      <c r="K9692" s="17">
        <f t="shared" ca="1" si="1519"/>
        <v>200000</v>
      </c>
    </row>
    <row r="9693" spans="1:11" x14ac:dyDescent="0.2">
      <c r="A9693" s="1">
        <v>9676</v>
      </c>
      <c r="B9693" s="15">
        <f t="shared" si="1510"/>
        <v>10000</v>
      </c>
      <c r="C9693" s="16">
        <f t="shared" ca="1" si="1511"/>
        <v>8785.1110292620724</v>
      </c>
      <c r="D9693" s="8">
        <f t="shared" ca="1" si="1512"/>
        <v>263553.33087786217</v>
      </c>
      <c r="E9693" s="9">
        <f t="shared" ca="1" si="1513"/>
        <v>1214.8889707379276</v>
      </c>
      <c r="F9693" s="12">
        <f t="shared" ca="1" si="1514"/>
        <v>0.57752724843268533</v>
      </c>
      <c r="G9693" s="16">
        <f t="shared" ca="1" si="1515"/>
        <v>750</v>
      </c>
      <c r="H9693" s="8">
        <f t="shared" ca="1" si="1516"/>
        <v>9000</v>
      </c>
      <c r="I9693" s="8">
        <f t="shared" ca="1" si="1517"/>
        <v>272553.33087786217</v>
      </c>
      <c r="J9693" s="8">
        <f t="shared" si="1518"/>
        <v>100000</v>
      </c>
      <c r="K9693" s="17">
        <f t="shared" ca="1" si="1519"/>
        <v>172553.33087786217</v>
      </c>
    </row>
    <row r="9694" spans="1:11" x14ac:dyDescent="0.2">
      <c r="A9694" s="1">
        <v>9677</v>
      </c>
      <c r="B9694" s="15">
        <f t="shared" si="1510"/>
        <v>10000</v>
      </c>
      <c r="C9694" s="16">
        <f t="shared" ca="1" si="1511"/>
        <v>9552.525009899171</v>
      </c>
      <c r="D9694" s="8">
        <f t="shared" ca="1" si="1512"/>
        <v>286575.75029697514</v>
      </c>
      <c r="E9694" s="9">
        <f t="shared" ca="1" si="1513"/>
        <v>447.47499010082902</v>
      </c>
      <c r="F9694" s="12">
        <f t="shared" ca="1" si="1514"/>
        <v>0.4358551607489769</v>
      </c>
      <c r="G9694" s="16">
        <f t="shared" ca="1" si="1515"/>
        <v>750</v>
      </c>
      <c r="H9694" s="8">
        <f t="shared" ca="1" si="1516"/>
        <v>5369.6998812099482</v>
      </c>
      <c r="I9694" s="8">
        <f t="shared" ca="1" si="1517"/>
        <v>291945.45017818507</v>
      </c>
      <c r="J9694" s="8">
        <f t="shared" si="1518"/>
        <v>100000</v>
      </c>
      <c r="K9694" s="17">
        <f t="shared" ca="1" si="1519"/>
        <v>191945.45017818507</v>
      </c>
    </row>
    <row r="9695" spans="1:11" x14ac:dyDescent="0.2">
      <c r="A9695" s="1">
        <v>9678</v>
      </c>
      <c r="B9695" s="15">
        <f t="shared" si="1510"/>
        <v>10000</v>
      </c>
      <c r="C9695" s="16">
        <f t="shared" ca="1" si="1511"/>
        <v>13528.975310262329</v>
      </c>
      <c r="D9695" s="8">
        <f t="shared" ca="1" si="1512"/>
        <v>300000</v>
      </c>
      <c r="E9695" s="9">
        <f t="shared" ca="1" si="1513"/>
        <v>0</v>
      </c>
      <c r="F9695" s="12">
        <f t="shared" ca="1" si="1514"/>
        <v>0.45645463737626635</v>
      </c>
      <c r="G9695" s="16">
        <f t="shared" ca="1" si="1515"/>
        <v>750</v>
      </c>
      <c r="H9695" s="8">
        <f t="shared" ca="1" si="1516"/>
        <v>0</v>
      </c>
      <c r="I9695" s="8">
        <f t="shared" ca="1" si="1517"/>
        <v>300000</v>
      </c>
      <c r="J9695" s="8">
        <f t="shared" si="1518"/>
        <v>100000</v>
      </c>
      <c r="K9695" s="17">
        <f t="shared" ca="1" si="1519"/>
        <v>200000</v>
      </c>
    </row>
    <row r="9696" spans="1:11" x14ac:dyDescent="0.2">
      <c r="A9696" s="1">
        <v>9679</v>
      </c>
      <c r="B9696" s="15">
        <f t="shared" si="1510"/>
        <v>10000</v>
      </c>
      <c r="C9696" s="16">
        <f t="shared" ca="1" si="1511"/>
        <v>5219.2134954204148</v>
      </c>
      <c r="D9696" s="8">
        <f t="shared" ca="1" si="1512"/>
        <v>156576.40486261246</v>
      </c>
      <c r="E9696" s="9">
        <f t="shared" ca="1" si="1513"/>
        <v>4780.7865045795852</v>
      </c>
      <c r="F9696" s="12">
        <f t="shared" ca="1" si="1514"/>
        <v>0.43273924538212283</v>
      </c>
      <c r="G9696" s="16">
        <f t="shared" ca="1" si="1515"/>
        <v>750</v>
      </c>
      <c r="H9696" s="8">
        <f t="shared" ca="1" si="1516"/>
        <v>9000</v>
      </c>
      <c r="I9696" s="8">
        <f t="shared" ca="1" si="1517"/>
        <v>165576.40486261246</v>
      </c>
      <c r="J9696" s="8">
        <f t="shared" si="1518"/>
        <v>100000</v>
      </c>
      <c r="K9696" s="17">
        <f t="shared" ca="1" si="1519"/>
        <v>65576.404862612457</v>
      </c>
    </row>
    <row r="9697" spans="1:11" x14ac:dyDescent="0.2">
      <c r="A9697" s="1">
        <v>9680</v>
      </c>
      <c r="B9697" s="15">
        <f t="shared" si="1510"/>
        <v>10000</v>
      </c>
      <c r="C9697" s="16">
        <f t="shared" ca="1" si="1511"/>
        <v>7786.6016509841775</v>
      </c>
      <c r="D9697" s="8">
        <f t="shared" ca="1" si="1512"/>
        <v>233598.04952952533</v>
      </c>
      <c r="E9697" s="9">
        <f t="shared" ca="1" si="1513"/>
        <v>2213.3983490158225</v>
      </c>
      <c r="F9697" s="12">
        <f t="shared" ca="1" si="1514"/>
        <v>0.78787579325364709</v>
      </c>
      <c r="G9697" s="16">
        <f t="shared" ca="1" si="1515"/>
        <v>1000</v>
      </c>
      <c r="H9697" s="8">
        <f t="shared" ca="1" si="1516"/>
        <v>12000</v>
      </c>
      <c r="I9697" s="8">
        <f t="shared" ca="1" si="1517"/>
        <v>245598.04952952533</v>
      </c>
      <c r="J9697" s="8">
        <f t="shared" si="1518"/>
        <v>100000</v>
      </c>
      <c r="K9697" s="17">
        <f t="shared" ca="1" si="1519"/>
        <v>145598.04952952533</v>
      </c>
    </row>
    <row r="9698" spans="1:11" x14ac:dyDescent="0.2">
      <c r="A9698" s="1">
        <v>9681</v>
      </c>
      <c r="B9698" s="15">
        <f t="shared" si="1510"/>
        <v>10000</v>
      </c>
      <c r="C9698" s="16">
        <f t="shared" ca="1" si="1511"/>
        <v>11601.208589560789</v>
      </c>
      <c r="D9698" s="8">
        <f t="shared" ca="1" si="1512"/>
        <v>300000</v>
      </c>
      <c r="E9698" s="9">
        <f t="shared" ca="1" si="1513"/>
        <v>0</v>
      </c>
      <c r="F9698" s="12">
        <f t="shared" ca="1" si="1514"/>
        <v>0.27964635500195167</v>
      </c>
      <c r="G9698" s="16">
        <f t="shared" ca="1" si="1515"/>
        <v>500</v>
      </c>
      <c r="H9698" s="8">
        <f t="shared" ca="1" si="1516"/>
        <v>0</v>
      </c>
      <c r="I9698" s="8">
        <f t="shared" ca="1" si="1517"/>
        <v>300000</v>
      </c>
      <c r="J9698" s="8">
        <f t="shared" si="1518"/>
        <v>100000</v>
      </c>
      <c r="K9698" s="17">
        <f t="shared" ca="1" si="1519"/>
        <v>200000</v>
      </c>
    </row>
    <row r="9699" spans="1:11" x14ac:dyDescent="0.2">
      <c r="A9699" s="1">
        <v>9682</v>
      </c>
      <c r="B9699" s="15">
        <f t="shared" si="1510"/>
        <v>10000</v>
      </c>
      <c r="C9699" s="16">
        <f t="shared" ca="1" si="1511"/>
        <v>10225.082352633315</v>
      </c>
      <c r="D9699" s="8">
        <f t="shared" ca="1" si="1512"/>
        <v>300000</v>
      </c>
      <c r="E9699" s="9">
        <f t="shared" ca="1" si="1513"/>
        <v>0</v>
      </c>
      <c r="F9699" s="12">
        <f t="shared" ca="1" si="1514"/>
        <v>0.92677338410605936</v>
      </c>
      <c r="G9699" s="16">
        <f t="shared" ca="1" si="1515"/>
        <v>1000</v>
      </c>
      <c r="H9699" s="8">
        <f t="shared" ca="1" si="1516"/>
        <v>0</v>
      </c>
      <c r="I9699" s="8">
        <f t="shared" ca="1" si="1517"/>
        <v>300000</v>
      </c>
      <c r="J9699" s="8">
        <f t="shared" si="1518"/>
        <v>100000</v>
      </c>
      <c r="K9699" s="17">
        <f t="shared" ca="1" si="1519"/>
        <v>200000</v>
      </c>
    </row>
    <row r="9700" spans="1:11" x14ac:dyDescent="0.2">
      <c r="A9700" s="1">
        <v>9683</v>
      </c>
      <c r="B9700" s="15">
        <f t="shared" si="1510"/>
        <v>10000</v>
      </c>
      <c r="C9700" s="16">
        <f t="shared" ca="1" si="1511"/>
        <v>10612.290576993812</v>
      </c>
      <c r="D9700" s="8">
        <f t="shared" ca="1" si="1512"/>
        <v>300000</v>
      </c>
      <c r="E9700" s="9">
        <f t="shared" ca="1" si="1513"/>
        <v>0</v>
      </c>
      <c r="F9700" s="12">
        <f t="shared" ca="1" si="1514"/>
        <v>0.38972278108636893</v>
      </c>
      <c r="G9700" s="16">
        <f t="shared" ca="1" si="1515"/>
        <v>750</v>
      </c>
      <c r="H9700" s="8">
        <f t="shared" ca="1" si="1516"/>
        <v>0</v>
      </c>
      <c r="I9700" s="8">
        <f t="shared" ca="1" si="1517"/>
        <v>300000</v>
      </c>
      <c r="J9700" s="8">
        <f t="shared" si="1518"/>
        <v>100000</v>
      </c>
      <c r="K9700" s="17">
        <f t="shared" ca="1" si="1519"/>
        <v>200000</v>
      </c>
    </row>
    <row r="9701" spans="1:11" x14ac:dyDescent="0.2">
      <c r="A9701" s="1">
        <v>9684</v>
      </c>
      <c r="B9701" s="15">
        <f t="shared" si="1510"/>
        <v>10000</v>
      </c>
      <c r="C9701" s="16">
        <f t="shared" ca="1" si="1511"/>
        <v>9233.2630149399502</v>
      </c>
      <c r="D9701" s="8">
        <f t="shared" ca="1" si="1512"/>
        <v>276997.89044819848</v>
      </c>
      <c r="E9701" s="9">
        <f t="shared" ca="1" si="1513"/>
        <v>766.73698506004985</v>
      </c>
      <c r="F9701" s="12">
        <f t="shared" ca="1" si="1514"/>
        <v>0.93360241865573257</v>
      </c>
      <c r="G9701" s="16">
        <f t="shared" ca="1" si="1515"/>
        <v>1000</v>
      </c>
      <c r="H9701" s="8">
        <f t="shared" ca="1" si="1516"/>
        <v>9200.8438207205982</v>
      </c>
      <c r="I9701" s="8">
        <f t="shared" ca="1" si="1517"/>
        <v>286198.7342689191</v>
      </c>
      <c r="J9701" s="8">
        <f t="shared" si="1518"/>
        <v>100000</v>
      </c>
      <c r="K9701" s="17">
        <f t="shared" ca="1" si="1519"/>
        <v>186198.7342689191</v>
      </c>
    </row>
    <row r="9702" spans="1:11" x14ac:dyDescent="0.2">
      <c r="A9702" s="1">
        <v>9685</v>
      </c>
      <c r="B9702" s="15">
        <f t="shared" si="1510"/>
        <v>10000</v>
      </c>
      <c r="C9702" s="16">
        <f t="shared" ca="1" si="1511"/>
        <v>14615.365986798612</v>
      </c>
      <c r="D9702" s="8">
        <f t="shared" ca="1" si="1512"/>
        <v>300000</v>
      </c>
      <c r="E9702" s="9">
        <f t="shared" ca="1" si="1513"/>
        <v>0</v>
      </c>
      <c r="F9702" s="12">
        <f t="shared" ca="1" si="1514"/>
        <v>0.59346768186340393</v>
      </c>
      <c r="G9702" s="16">
        <f t="shared" ca="1" si="1515"/>
        <v>750</v>
      </c>
      <c r="H9702" s="8">
        <f t="shared" ca="1" si="1516"/>
        <v>0</v>
      </c>
      <c r="I9702" s="8">
        <f t="shared" ca="1" si="1517"/>
        <v>300000</v>
      </c>
      <c r="J9702" s="8">
        <f t="shared" si="1518"/>
        <v>100000</v>
      </c>
      <c r="K9702" s="17">
        <f t="shared" ca="1" si="1519"/>
        <v>200000</v>
      </c>
    </row>
    <row r="9703" spans="1:11" x14ac:dyDescent="0.2">
      <c r="A9703" s="1">
        <v>9686</v>
      </c>
      <c r="B9703" s="15">
        <f t="shared" si="1510"/>
        <v>10000</v>
      </c>
      <c r="C9703" s="16">
        <f t="shared" ca="1" si="1511"/>
        <v>11171.241999540081</v>
      </c>
      <c r="D9703" s="8">
        <f t="shared" ca="1" si="1512"/>
        <v>300000</v>
      </c>
      <c r="E9703" s="9">
        <f t="shared" ca="1" si="1513"/>
        <v>0</v>
      </c>
      <c r="F9703" s="12">
        <f t="shared" ca="1" si="1514"/>
        <v>0.56993632956320295</v>
      </c>
      <c r="G9703" s="16">
        <f t="shared" ca="1" si="1515"/>
        <v>750</v>
      </c>
      <c r="H9703" s="8">
        <f t="shared" ca="1" si="1516"/>
        <v>0</v>
      </c>
      <c r="I9703" s="8">
        <f t="shared" ca="1" si="1517"/>
        <v>300000</v>
      </c>
      <c r="J9703" s="8">
        <f t="shared" si="1518"/>
        <v>100000</v>
      </c>
      <c r="K9703" s="17">
        <f t="shared" ca="1" si="1519"/>
        <v>200000</v>
      </c>
    </row>
    <row r="9704" spans="1:11" x14ac:dyDescent="0.2">
      <c r="A9704" s="1">
        <v>9687</v>
      </c>
      <c r="B9704" s="15">
        <f t="shared" si="1510"/>
        <v>10000</v>
      </c>
      <c r="C9704" s="16">
        <f t="shared" ca="1" si="1511"/>
        <v>7741.2949475982341</v>
      </c>
      <c r="D9704" s="8">
        <f t="shared" ca="1" si="1512"/>
        <v>232238.84842794703</v>
      </c>
      <c r="E9704" s="9">
        <f t="shared" ca="1" si="1513"/>
        <v>2258.7050524017659</v>
      </c>
      <c r="F9704" s="12">
        <f t="shared" ca="1" si="1514"/>
        <v>0.26407052615750048</v>
      </c>
      <c r="G9704" s="16">
        <f t="shared" ca="1" si="1515"/>
        <v>500</v>
      </c>
      <c r="H9704" s="8">
        <f t="shared" ca="1" si="1516"/>
        <v>6000</v>
      </c>
      <c r="I9704" s="8">
        <f t="shared" ca="1" si="1517"/>
        <v>238238.84842794703</v>
      </c>
      <c r="J9704" s="8">
        <f t="shared" si="1518"/>
        <v>100000</v>
      </c>
      <c r="K9704" s="17">
        <f t="shared" ca="1" si="1519"/>
        <v>138238.84842794703</v>
      </c>
    </row>
    <row r="9705" spans="1:11" x14ac:dyDescent="0.2">
      <c r="A9705" s="1">
        <v>9688</v>
      </c>
      <c r="B9705" s="15">
        <f t="shared" si="1510"/>
        <v>10000</v>
      </c>
      <c r="C9705" s="16">
        <f t="shared" ca="1" si="1511"/>
        <v>13363.493089870857</v>
      </c>
      <c r="D9705" s="8">
        <f t="shared" ca="1" si="1512"/>
        <v>300000</v>
      </c>
      <c r="E9705" s="9">
        <f t="shared" ca="1" si="1513"/>
        <v>0</v>
      </c>
      <c r="F9705" s="12">
        <f t="shared" ca="1" si="1514"/>
        <v>0.21053849863185559</v>
      </c>
      <c r="G9705" s="16">
        <f t="shared" ca="1" si="1515"/>
        <v>500</v>
      </c>
      <c r="H9705" s="8">
        <f t="shared" ca="1" si="1516"/>
        <v>0</v>
      </c>
      <c r="I9705" s="8">
        <f t="shared" ca="1" si="1517"/>
        <v>300000</v>
      </c>
      <c r="J9705" s="8">
        <f t="shared" si="1518"/>
        <v>100000</v>
      </c>
      <c r="K9705" s="17">
        <f t="shared" ca="1" si="1519"/>
        <v>200000</v>
      </c>
    </row>
    <row r="9706" spans="1:11" x14ac:dyDescent="0.2">
      <c r="A9706" s="1">
        <v>9689</v>
      </c>
      <c r="B9706" s="15">
        <f t="shared" si="1510"/>
        <v>10000</v>
      </c>
      <c r="C9706" s="16">
        <f t="shared" ca="1" si="1511"/>
        <v>10907.330426779947</v>
      </c>
      <c r="D9706" s="8">
        <f t="shared" ca="1" si="1512"/>
        <v>300000</v>
      </c>
      <c r="E9706" s="9">
        <f t="shared" ca="1" si="1513"/>
        <v>0</v>
      </c>
      <c r="F9706" s="12">
        <f t="shared" ca="1" si="1514"/>
        <v>0.42305662438203895</v>
      </c>
      <c r="G9706" s="16">
        <f t="shared" ca="1" si="1515"/>
        <v>750</v>
      </c>
      <c r="H9706" s="8">
        <f t="shared" ca="1" si="1516"/>
        <v>0</v>
      </c>
      <c r="I9706" s="8">
        <f t="shared" ca="1" si="1517"/>
        <v>300000</v>
      </c>
      <c r="J9706" s="8">
        <f t="shared" si="1518"/>
        <v>100000</v>
      </c>
      <c r="K9706" s="17">
        <f t="shared" ca="1" si="1519"/>
        <v>200000</v>
      </c>
    </row>
    <row r="9707" spans="1:11" x14ac:dyDescent="0.2">
      <c r="A9707" s="1">
        <v>9690</v>
      </c>
      <c r="B9707" s="15">
        <f t="shared" si="1510"/>
        <v>10000</v>
      </c>
      <c r="C9707" s="16">
        <f t="shared" ca="1" si="1511"/>
        <v>7486.239008667837</v>
      </c>
      <c r="D9707" s="8">
        <f t="shared" ca="1" si="1512"/>
        <v>224587.17026003511</v>
      </c>
      <c r="E9707" s="9">
        <f t="shared" ca="1" si="1513"/>
        <v>2513.760991332163</v>
      </c>
      <c r="F9707" s="12">
        <f t="shared" ca="1" si="1514"/>
        <v>0.79336415410994376</v>
      </c>
      <c r="G9707" s="16">
        <f t="shared" ca="1" si="1515"/>
        <v>1000</v>
      </c>
      <c r="H9707" s="8">
        <f t="shared" ca="1" si="1516"/>
        <v>12000</v>
      </c>
      <c r="I9707" s="8">
        <f t="shared" ca="1" si="1517"/>
        <v>236587.17026003511</v>
      </c>
      <c r="J9707" s="8">
        <f t="shared" si="1518"/>
        <v>100000</v>
      </c>
      <c r="K9707" s="17">
        <f t="shared" ca="1" si="1519"/>
        <v>136587.17026003511</v>
      </c>
    </row>
    <row r="9708" spans="1:11" x14ac:dyDescent="0.2">
      <c r="A9708" s="1">
        <v>9691</v>
      </c>
      <c r="B9708" s="15">
        <f t="shared" si="1510"/>
        <v>10000</v>
      </c>
      <c r="C9708" s="16">
        <f t="shared" ca="1" si="1511"/>
        <v>13413.400544188014</v>
      </c>
      <c r="D9708" s="8">
        <f t="shared" ca="1" si="1512"/>
        <v>300000</v>
      </c>
      <c r="E9708" s="9">
        <f t="shared" ca="1" si="1513"/>
        <v>0</v>
      </c>
      <c r="F9708" s="12">
        <f t="shared" ca="1" si="1514"/>
        <v>0.52583473685184878</v>
      </c>
      <c r="G9708" s="16">
        <f t="shared" ca="1" si="1515"/>
        <v>750</v>
      </c>
      <c r="H9708" s="8">
        <f t="shared" ca="1" si="1516"/>
        <v>0</v>
      </c>
      <c r="I9708" s="8">
        <f t="shared" ca="1" si="1517"/>
        <v>300000</v>
      </c>
      <c r="J9708" s="8">
        <f t="shared" si="1518"/>
        <v>100000</v>
      </c>
      <c r="K9708" s="17">
        <f t="shared" ca="1" si="1519"/>
        <v>200000</v>
      </c>
    </row>
    <row r="9709" spans="1:11" x14ac:dyDescent="0.2">
      <c r="A9709" s="1">
        <v>9692</v>
      </c>
      <c r="B9709" s="15">
        <f t="shared" si="1510"/>
        <v>10000</v>
      </c>
      <c r="C9709" s="16">
        <f t="shared" ca="1" si="1511"/>
        <v>11144.350745561482</v>
      </c>
      <c r="D9709" s="8">
        <f t="shared" ca="1" si="1512"/>
        <v>300000</v>
      </c>
      <c r="E9709" s="9">
        <f t="shared" ca="1" si="1513"/>
        <v>0</v>
      </c>
      <c r="F9709" s="12">
        <f t="shared" ca="1" si="1514"/>
        <v>0.88149915406822887</v>
      </c>
      <c r="G9709" s="16">
        <f t="shared" ca="1" si="1515"/>
        <v>1000</v>
      </c>
      <c r="H9709" s="8">
        <f t="shared" ca="1" si="1516"/>
        <v>0</v>
      </c>
      <c r="I9709" s="8">
        <f t="shared" ca="1" si="1517"/>
        <v>300000</v>
      </c>
      <c r="J9709" s="8">
        <f t="shared" si="1518"/>
        <v>100000</v>
      </c>
      <c r="K9709" s="17">
        <f t="shared" ca="1" si="1519"/>
        <v>200000</v>
      </c>
    </row>
    <row r="9710" spans="1:11" x14ac:dyDescent="0.2">
      <c r="A9710" s="1">
        <v>9693</v>
      </c>
      <c r="B9710" s="15">
        <f t="shared" si="1510"/>
        <v>10000</v>
      </c>
      <c r="C9710" s="16">
        <f t="shared" ca="1" si="1511"/>
        <v>7896.3706552328331</v>
      </c>
      <c r="D9710" s="8">
        <f t="shared" ca="1" si="1512"/>
        <v>236891.11965698499</v>
      </c>
      <c r="E9710" s="9">
        <f t="shared" ca="1" si="1513"/>
        <v>2103.6293447671669</v>
      </c>
      <c r="F9710" s="12">
        <f t="shared" ca="1" si="1514"/>
        <v>0.92696469721224251</v>
      </c>
      <c r="G9710" s="16">
        <f t="shared" ca="1" si="1515"/>
        <v>1000</v>
      </c>
      <c r="H9710" s="8">
        <f t="shared" ca="1" si="1516"/>
        <v>12000</v>
      </c>
      <c r="I9710" s="8">
        <f t="shared" ca="1" si="1517"/>
        <v>248891.11965698499</v>
      </c>
      <c r="J9710" s="8">
        <f t="shared" si="1518"/>
        <v>100000</v>
      </c>
      <c r="K9710" s="17">
        <f t="shared" ca="1" si="1519"/>
        <v>148891.11965698499</v>
      </c>
    </row>
    <row r="9711" spans="1:11" x14ac:dyDescent="0.2">
      <c r="A9711" s="1">
        <v>9694</v>
      </c>
      <c r="B9711" s="15">
        <f t="shared" si="1510"/>
        <v>10000</v>
      </c>
      <c r="C9711" s="16">
        <f t="shared" ca="1" si="1511"/>
        <v>9664.4263287153808</v>
      </c>
      <c r="D9711" s="8">
        <f t="shared" ca="1" si="1512"/>
        <v>289932.78986146144</v>
      </c>
      <c r="E9711" s="9">
        <f t="shared" ca="1" si="1513"/>
        <v>335.57367128461919</v>
      </c>
      <c r="F9711" s="12">
        <f t="shared" ca="1" si="1514"/>
        <v>0.8550888350036091</v>
      </c>
      <c r="G9711" s="16">
        <f t="shared" ca="1" si="1515"/>
        <v>1000</v>
      </c>
      <c r="H9711" s="8">
        <f t="shared" ca="1" si="1516"/>
        <v>4026.8840554154303</v>
      </c>
      <c r="I9711" s="8">
        <f t="shared" ca="1" si="1517"/>
        <v>293959.6739168769</v>
      </c>
      <c r="J9711" s="8">
        <f t="shared" si="1518"/>
        <v>100000</v>
      </c>
      <c r="K9711" s="17">
        <f t="shared" ca="1" si="1519"/>
        <v>193959.6739168769</v>
      </c>
    </row>
    <row r="9712" spans="1:11" x14ac:dyDescent="0.2">
      <c r="A9712" s="1">
        <v>9695</v>
      </c>
      <c r="B9712" s="15">
        <f t="shared" si="1510"/>
        <v>10000</v>
      </c>
      <c r="C9712" s="16">
        <f t="shared" ca="1" si="1511"/>
        <v>7921.3201802999884</v>
      </c>
      <c r="D9712" s="8">
        <f t="shared" ca="1" si="1512"/>
        <v>237639.60540899966</v>
      </c>
      <c r="E9712" s="9">
        <f t="shared" ca="1" si="1513"/>
        <v>2078.6798197000116</v>
      </c>
      <c r="F9712" s="12">
        <f t="shared" ca="1" si="1514"/>
        <v>0.97303383866462068</v>
      </c>
      <c r="G9712" s="16">
        <f t="shared" ca="1" si="1515"/>
        <v>1000</v>
      </c>
      <c r="H9712" s="8">
        <f t="shared" ca="1" si="1516"/>
        <v>12000</v>
      </c>
      <c r="I9712" s="8">
        <f t="shared" ca="1" si="1517"/>
        <v>249639.60540899966</v>
      </c>
      <c r="J9712" s="8">
        <f t="shared" si="1518"/>
        <v>100000</v>
      </c>
      <c r="K9712" s="17">
        <f t="shared" ca="1" si="1519"/>
        <v>149639.60540899966</v>
      </c>
    </row>
    <row r="9713" spans="1:11" x14ac:dyDescent="0.2">
      <c r="A9713" s="1">
        <v>9696</v>
      </c>
      <c r="B9713" s="15">
        <f t="shared" si="1510"/>
        <v>10000</v>
      </c>
      <c r="C9713" s="16">
        <f t="shared" ca="1" si="1511"/>
        <v>12557.811900796238</v>
      </c>
      <c r="D9713" s="8">
        <f t="shared" ca="1" si="1512"/>
        <v>300000</v>
      </c>
      <c r="E9713" s="9">
        <f t="shared" ca="1" si="1513"/>
        <v>0</v>
      </c>
      <c r="F9713" s="12">
        <f t="shared" ca="1" si="1514"/>
        <v>0.94059805622493375</v>
      </c>
      <c r="G9713" s="16">
        <f t="shared" ca="1" si="1515"/>
        <v>1000</v>
      </c>
      <c r="H9713" s="8">
        <f t="shared" ca="1" si="1516"/>
        <v>0</v>
      </c>
      <c r="I9713" s="8">
        <f t="shared" ca="1" si="1517"/>
        <v>300000</v>
      </c>
      <c r="J9713" s="8">
        <f t="shared" si="1518"/>
        <v>100000</v>
      </c>
      <c r="K9713" s="17">
        <f t="shared" ca="1" si="1519"/>
        <v>200000</v>
      </c>
    </row>
    <row r="9714" spans="1:11" x14ac:dyDescent="0.2">
      <c r="A9714" s="1">
        <v>9697</v>
      </c>
      <c r="B9714" s="15">
        <f t="shared" si="1510"/>
        <v>10000</v>
      </c>
      <c r="C9714" s="16">
        <f t="shared" ca="1" si="1511"/>
        <v>14582.996522453468</v>
      </c>
      <c r="D9714" s="8">
        <f t="shared" ca="1" si="1512"/>
        <v>300000</v>
      </c>
      <c r="E9714" s="9">
        <f t="shared" ca="1" si="1513"/>
        <v>0</v>
      </c>
      <c r="F9714" s="12">
        <f t="shared" ca="1" si="1514"/>
        <v>2.0445252032952332E-3</v>
      </c>
      <c r="G9714" s="16">
        <f t="shared" ca="1" si="1515"/>
        <v>500</v>
      </c>
      <c r="H9714" s="8">
        <f t="shared" ca="1" si="1516"/>
        <v>0</v>
      </c>
      <c r="I9714" s="8">
        <f t="shared" ca="1" si="1517"/>
        <v>300000</v>
      </c>
      <c r="J9714" s="8">
        <f t="shared" si="1518"/>
        <v>100000</v>
      </c>
      <c r="K9714" s="17">
        <f t="shared" ca="1" si="1519"/>
        <v>200000</v>
      </c>
    </row>
    <row r="9715" spans="1:11" x14ac:dyDescent="0.2">
      <c r="A9715" s="1">
        <v>9698</v>
      </c>
      <c r="B9715" s="15">
        <f t="shared" si="1510"/>
        <v>10000</v>
      </c>
      <c r="C9715" s="16">
        <f t="shared" ca="1" si="1511"/>
        <v>6764.532258447718</v>
      </c>
      <c r="D9715" s="8">
        <f t="shared" ca="1" si="1512"/>
        <v>202935.96775343153</v>
      </c>
      <c r="E9715" s="9">
        <f t="shared" ca="1" si="1513"/>
        <v>3235.467741552282</v>
      </c>
      <c r="F9715" s="12">
        <f t="shared" ca="1" si="1514"/>
        <v>0.46422653709270334</v>
      </c>
      <c r="G9715" s="16">
        <f t="shared" ca="1" si="1515"/>
        <v>750</v>
      </c>
      <c r="H9715" s="8">
        <f t="shared" ca="1" si="1516"/>
        <v>9000</v>
      </c>
      <c r="I9715" s="8">
        <f t="shared" ca="1" si="1517"/>
        <v>211935.96775343153</v>
      </c>
      <c r="J9715" s="8">
        <f t="shared" si="1518"/>
        <v>100000</v>
      </c>
      <c r="K9715" s="17">
        <f t="shared" ca="1" si="1519"/>
        <v>111935.96775343153</v>
      </c>
    </row>
    <row r="9716" spans="1:11" x14ac:dyDescent="0.2">
      <c r="A9716" s="1">
        <v>9699</v>
      </c>
      <c r="B9716" s="15">
        <f t="shared" si="1510"/>
        <v>10000</v>
      </c>
      <c r="C9716" s="16">
        <f t="shared" ca="1" si="1511"/>
        <v>12490.810365361787</v>
      </c>
      <c r="D9716" s="8">
        <f t="shared" ca="1" si="1512"/>
        <v>300000</v>
      </c>
      <c r="E9716" s="9">
        <f t="shared" ca="1" si="1513"/>
        <v>0</v>
      </c>
      <c r="F9716" s="12">
        <f t="shared" ca="1" si="1514"/>
        <v>0.44717554485272915</v>
      </c>
      <c r="G9716" s="16">
        <f t="shared" ca="1" si="1515"/>
        <v>750</v>
      </c>
      <c r="H9716" s="8">
        <f t="shared" ca="1" si="1516"/>
        <v>0</v>
      </c>
      <c r="I9716" s="8">
        <f t="shared" ca="1" si="1517"/>
        <v>300000</v>
      </c>
      <c r="J9716" s="8">
        <f t="shared" si="1518"/>
        <v>100000</v>
      </c>
      <c r="K9716" s="17">
        <f t="shared" ca="1" si="1519"/>
        <v>200000</v>
      </c>
    </row>
    <row r="9717" spans="1:11" x14ac:dyDescent="0.2">
      <c r="A9717" s="1">
        <v>9700</v>
      </c>
      <c r="B9717" s="15">
        <f t="shared" si="1510"/>
        <v>10000</v>
      </c>
      <c r="C9717" s="16">
        <f t="shared" ca="1" si="1511"/>
        <v>11388.31574500561</v>
      </c>
      <c r="D9717" s="8">
        <f t="shared" ca="1" si="1512"/>
        <v>300000</v>
      </c>
      <c r="E9717" s="9">
        <f t="shared" ca="1" si="1513"/>
        <v>0</v>
      </c>
      <c r="F9717" s="12">
        <f t="shared" ca="1" si="1514"/>
        <v>0.78209223781301096</v>
      </c>
      <c r="G9717" s="16">
        <f t="shared" ca="1" si="1515"/>
        <v>1000</v>
      </c>
      <c r="H9717" s="8">
        <f t="shared" ca="1" si="1516"/>
        <v>0</v>
      </c>
      <c r="I9717" s="8">
        <f t="shared" ca="1" si="1517"/>
        <v>300000</v>
      </c>
      <c r="J9717" s="8">
        <f t="shared" si="1518"/>
        <v>100000</v>
      </c>
      <c r="K9717" s="17">
        <f t="shared" ca="1" si="1519"/>
        <v>200000</v>
      </c>
    </row>
    <row r="9718" spans="1:11" x14ac:dyDescent="0.2">
      <c r="A9718" s="1">
        <v>9701</v>
      </c>
      <c r="B9718" s="15">
        <f t="shared" si="1510"/>
        <v>10000</v>
      </c>
      <c r="C9718" s="16">
        <f t="shared" ca="1" si="1511"/>
        <v>10541.290815752713</v>
      </c>
      <c r="D9718" s="8">
        <f t="shared" ca="1" si="1512"/>
        <v>300000</v>
      </c>
      <c r="E9718" s="9">
        <f t="shared" ca="1" si="1513"/>
        <v>0</v>
      </c>
      <c r="F9718" s="12">
        <f t="shared" ca="1" si="1514"/>
        <v>0.27200834794897188</v>
      </c>
      <c r="G9718" s="16">
        <f t="shared" ca="1" si="1515"/>
        <v>500</v>
      </c>
      <c r="H9718" s="8">
        <f t="shared" ca="1" si="1516"/>
        <v>0</v>
      </c>
      <c r="I9718" s="8">
        <f t="shared" ca="1" si="1517"/>
        <v>300000</v>
      </c>
      <c r="J9718" s="8">
        <f t="shared" si="1518"/>
        <v>100000</v>
      </c>
      <c r="K9718" s="17">
        <f t="shared" ca="1" si="1519"/>
        <v>200000</v>
      </c>
    </row>
    <row r="9719" spans="1:11" x14ac:dyDescent="0.2">
      <c r="A9719" s="1">
        <v>9702</v>
      </c>
      <c r="B9719" s="15">
        <f t="shared" si="1510"/>
        <v>10000</v>
      </c>
      <c r="C9719" s="16">
        <f t="shared" ca="1" si="1511"/>
        <v>12268.283836062867</v>
      </c>
      <c r="D9719" s="8">
        <f t="shared" ca="1" si="1512"/>
        <v>300000</v>
      </c>
      <c r="E9719" s="9">
        <f t="shared" ca="1" si="1513"/>
        <v>0</v>
      </c>
      <c r="F9719" s="12">
        <f t="shared" ca="1" si="1514"/>
        <v>0.4338068578965576</v>
      </c>
      <c r="G9719" s="16">
        <f t="shared" ca="1" si="1515"/>
        <v>750</v>
      </c>
      <c r="H9719" s="8">
        <f t="shared" ca="1" si="1516"/>
        <v>0</v>
      </c>
      <c r="I9719" s="8">
        <f t="shared" ca="1" si="1517"/>
        <v>300000</v>
      </c>
      <c r="J9719" s="8">
        <f t="shared" si="1518"/>
        <v>100000</v>
      </c>
      <c r="K9719" s="17">
        <f t="shared" ca="1" si="1519"/>
        <v>200000</v>
      </c>
    </row>
    <row r="9720" spans="1:11" x14ac:dyDescent="0.2">
      <c r="A9720" s="1">
        <v>9703</v>
      </c>
      <c r="B9720" s="15">
        <f t="shared" si="1510"/>
        <v>10000</v>
      </c>
      <c r="C9720" s="16">
        <f t="shared" ca="1" si="1511"/>
        <v>5269.0919401968195</v>
      </c>
      <c r="D9720" s="8">
        <f t="shared" ca="1" si="1512"/>
        <v>158072.7582059046</v>
      </c>
      <c r="E9720" s="9">
        <f t="shared" ca="1" si="1513"/>
        <v>4730.9080598031805</v>
      </c>
      <c r="F9720" s="12">
        <f t="shared" ca="1" si="1514"/>
        <v>0.570836537204225</v>
      </c>
      <c r="G9720" s="16">
        <f t="shared" ca="1" si="1515"/>
        <v>750</v>
      </c>
      <c r="H9720" s="8">
        <f t="shared" ca="1" si="1516"/>
        <v>9000</v>
      </c>
      <c r="I9720" s="8">
        <f t="shared" ca="1" si="1517"/>
        <v>167072.7582059046</v>
      </c>
      <c r="J9720" s="8">
        <f t="shared" si="1518"/>
        <v>100000</v>
      </c>
      <c r="K9720" s="17">
        <f t="shared" ca="1" si="1519"/>
        <v>67072.758205904596</v>
      </c>
    </row>
    <row r="9721" spans="1:11" x14ac:dyDescent="0.2">
      <c r="A9721" s="1">
        <v>9704</v>
      </c>
      <c r="B9721" s="15">
        <f t="shared" si="1510"/>
        <v>10000</v>
      </c>
      <c r="C9721" s="16">
        <f t="shared" ca="1" si="1511"/>
        <v>8454.1685559110119</v>
      </c>
      <c r="D9721" s="8">
        <f t="shared" ca="1" si="1512"/>
        <v>253625.05667733034</v>
      </c>
      <c r="E9721" s="9">
        <f t="shared" ca="1" si="1513"/>
        <v>1545.8314440889881</v>
      </c>
      <c r="F9721" s="12">
        <f t="shared" ca="1" si="1514"/>
        <v>0.68021495739072235</v>
      </c>
      <c r="G9721" s="16">
        <f t="shared" ca="1" si="1515"/>
        <v>750</v>
      </c>
      <c r="H9721" s="8">
        <f t="shared" ca="1" si="1516"/>
        <v>9000</v>
      </c>
      <c r="I9721" s="8">
        <f t="shared" ca="1" si="1517"/>
        <v>262625.05667733034</v>
      </c>
      <c r="J9721" s="8">
        <f t="shared" si="1518"/>
        <v>100000</v>
      </c>
      <c r="K9721" s="17">
        <f t="shared" ca="1" si="1519"/>
        <v>162625.05667733034</v>
      </c>
    </row>
    <row r="9722" spans="1:11" x14ac:dyDescent="0.2">
      <c r="A9722" s="1">
        <v>9705</v>
      </c>
      <c r="B9722" s="15">
        <f t="shared" si="1510"/>
        <v>10000</v>
      </c>
      <c r="C9722" s="16">
        <f t="shared" ca="1" si="1511"/>
        <v>6489.016075927826</v>
      </c>
      <c r="D9722" s="8">
        <f t="shared" ca="1" si="1512"/>
        <v>194670.48227783479</v>
      </c>
      <c r="E9722" s="9">
        <f t="shared" ca="1" si="1513"/>
        <v>3510.983924072174</v>
      </c>
      <c r="F9722" s="12">
        <f t="shared" ca="1" si="1514"/>
        <v>0.48772113387153859</v>
      </c>
      <c r="G9722" s="16">
        <f t="shared" ca="1" si="1515"/>
        <v>750</v>
      </c>
      <c r="H9722" s="8">
        <f t="shared" ca="1" si="1516"/>
        <v>9000</v>
      </c>
      <c r="I9722" s="8">
        <f t="shared" ca="1" si="1517"/>
        <v>203670.48227783479</v>
      </c>
      <c r="J9722" s="8">
        <f t="shared" si="1518"/>
        <v>100000</v>
      </c>
      <c r="K9722" s="17">
        <f t="shared" ca="1" si="1519"/>
        <v>103670.48227783479</v>
      </c>
    </row>
    <row r="9723" spans="1:11" x14ac:dyDescent="0.2">
      <c r="A9723" s="1">
        <v>9706</v>
      </c>
      <c r="B9723" s="15">
        <f t="shared" si="1510"/>
        <v>10000</v>
      </c>
      <c r="C9723" s="16">
        <f t="shared" ca="1" si="1511"/>
        <v>11418.891027153757</v>
      </c>
      <c r="D9723" s="8">
        <f t="shared" ca="1" si="1512"/>
        <v>300000</v>
      </c>
      <c r="E9723" s="9">
        <f t="shared" ca="1" si="1513"/>
        <v>0</v>
      </c>
      <c r="F9723" s="12">
        <f t="shared" ca="1" si="1514"/>
        <v>0.55331081688097528</v>
      </c>
      <c r="G9723" s="16">
        <f t="shared" ca="1" si="1515"/>
        <v>750</v>
      </c>
      <c r="H9723" s="8">
        <f t="shared" ca="1" si="1516"/>
        <v>0</v>
      </c>
      <c r="I9723" s="8">
        <f t="shared" ca="1" si="1517"/>
        <v>300000</v>
      </c>
      <c r="J9723" s="8">
        <f t="shared" si="1518"/>
        <v>100000</v>
      </c>
      <c r="K9723" s="17">
        <f t="shared" ca="1" si="1519"/>
        <v>200000</v>
      </c>
    </row>
    <row r="9724" spans="1:11" x14ac:dyDescent="0.2">
      <c r="A9724" s="1">
        <v>9707</v>
      </c>
      <c r="B9724" s="15">
        <f t="shared" si="1510"/>
        <v>10000</v>
      </c>
      <c r="C9724" s="16">
        <f t="shared" ca="1" si="1511"/>
        <v>9666.9656489816789</v>
      </c>
      <c r="D9724" s="8">
        <f t="shared" ca="1" si="1512"/>
        <v>290008.96946945036</v>
      </c>
      <c r="E9724" s="9">
        <f t="shared" ca="1" si="1513"/>
        <v>333.0343510183211</v>
      </c>
      <c r="F9724" s="12">
        <f t="shared" ca="1" si="1514"/>
        <v>0.71135193303604205</v>
      </c>
      <c r="G9724" s="16">
        <f t="shared" ca="1" si="1515"/>
        <v>1000</v>
      </c>
      <c r="H9724" s="8">
        <f t="shared" ca="1" si="1516"/>
        <v>3996.4122122198532</v>
      </c>
      <c r="I9724" s="8">
        <f t="shared" ca="1" si="1517"/>
        <v>294005.3816816702</v>
      </c>
      <c r="J9724" s="8">
        <f t="shared" si="1518"/>
        <v>100000</v>
      </c>
      <c r="K9724" s="17">
        <f t="shared" ca="1" si="1519"/>
        <v>194005.3816816702</v>
      </c>
    </row>
    <row r="9725" spans="1:11" x14ac:dyDescent="0.2">
      <c r="A9725" s="1">
        <v>9708</v>
      </c>
      <c r="B9725" s="15">
        <f t="shared" si="1510"/>
        <v>10000</v>
      </c>
      <c r="C9725" s="16">
        <f t="shared" ca="1" si="1511"/>
        <v>13070.121615377597</v>
      </c>
      <c r="D9725" s="8">
        <f t="shared" ca="1" si="1512"/>
        <v>300000</v>
      </c>
      <c r="E9725" s="9">
        <f t="shared" ca="1" si="1513"/>
        <v>0</v>
      </c>
      <c r="F9725" s="12">
        <f t="shared" ca="1" si="1514"/>
        <v>0.64744499033718761</v>
      </c>
      <c r="G9725" s="16">
        <f t="shared" ca="1" si="1515"/>
        <v>750</v>
      </c>
      <c r="H9725" s="8">
        <f t="shared" ca="1" si="1516"/>
        <v>0</v>
      </c>
      <c r="I9725" s="8">
        <f t="shared" ca="1" si="1517"/>
        <v>300000</v>
      </c>
      <c r="J9725" s="8">
        <f t="shared" si="1518"/>
        <v>100000</v>
      </c>
      <c r="K9725" s="17">
        <f t="shared" ca="1" si="1519"/>
        <v>200000</v>
      </c>
    </row>
    <row r="9726" spans="1:11" x14ac:dyDescent="0.2">
      <c r="A9726" s="1">
        <v>9709</v>
      </c>
      <c r="B9726" s="15">
        <f t="shared" si="1510"/>
        <v>10000</v>
      </c>
      <c r="C9726" s="16">
        <f t="shared" ca="1" si="1511"/>
        <v>11621.075426455518</v>
      </c>
      <c r="D9726" s="8">
        <f t="shared" ca="1" si="1512"/>
        <v>300000</v>
      </c>
      <c r="E9726" s="9">
        <f t="shared" ca="1" si="1513"/>
        <v>0</v>
      </c>
      <c r="F9726" s="12">
        <f t="shared" ca="1" si="1514"/>
        <v>0.51784339993780926</v>
      </c>
      <c r="G9726" s="16">
        <f t="shared" ca="1" si="1515"/>
        <v>750</v>
      </c>
      <c r="H9726" s="8">
        <f t="shared" ca="1" si="1516"/>
        <v>0</v>
      </c>
      <c r="I9726" s="8">
        <f t="shared" ca="1" si="1517"/>
        <v>300000</v>
      </c>
      <c r="J9726" s="8">
        <f t="shared" si="1518"/>
        <v>100000</v>
      </c>
      <c r="K9726" s="17">
        <f t="shared" ca="1" si="1519"/>
        <v>200000</v>
      </c>
    </row>
    <row r="9727" spans="1:11" x14ac:dyDescent="0.2">
      <c r="A9727" s="1">
        <v>9710</v>
      </c>
      <c r="B9727" s="15">
        <f t="shared" si="1510"/>
        <v>10000</v>
      </c>
      <c r="C9727" s="16">
        <f t="shared" ca="1" si="1511"/>
        <v>8060.8548895530057</v>
      </c>
      <c r="D9727" s="8">
        <f t="shared" ca="1" si="1512"/>
        <v>241825.64668659016</v>
      </c>
      <c r="E9727" s="9">
        <f t="shared" ca="1" si="1513"/>
        <v>1939.1451104469943</v>
      </c>
      <c r="F9727" s="12">
        <f t="shared" ca="1" si="1514"/>
        <v>0.10161411042453328</v>
      </c>
      <c r="G9727" s="16">
        <f t="shared" ca="1" si="1515"/>
        <v>500</v>
      </c>
      <c r="H9727" s="8">
        <f t="shared" ca="1" si="1516"/>
        <v>6000</v>
      </c>
      <c r="I9727" s="8">
        <f t="shared" ca="1" si="1517"/>
        <v>247825.64668659016</v>
      </c>
      <c r="J9727" s="8">
        <f t="shared" si="1518"/>
        <v>100000</v>
      </c>
      <c r="K9727" s="17">
        <f t="shared" ca="1" si="1519"/>
        <v>147825.64668659016</v>
      </c>
    </row>
    <row r="9728" spans="1:11" x14ac:dyDescent="0.2">
      <c r="A9728" s="1">
        <v>9711</v>
      </c>
      <c r="B9728" s="15">
        <f t="shared" si="1510"/>
        <v>10000</v>
      </c>
      <c r="C9728" s="16">
        <f t="shared" ca="1" si="1511"/>
        <v>5187.9936310561689</v>
      </c>
      <c r="D9728" s="8">
        <f t="shared" ca="1" si="1512"/>
        <v>155639.80893168505</v>
      </c>
      <c r="E9728" s="9">
        <f t="shared" ca="1" si="1513"/>
        <v>4812.0063689438311</v>
      </c>
      <c r="F9728" s="12">
        <f t="shared" ca="1" si="1514"/>
        <v>0.27269436691982507</v>
      </c>
      <c r="G9728" s="16">
        <f t="shared" ca="1" si="1515"/>
        <v>500</v>
      </c>
      <c r="H9728" s="8">
        <f t="shared" ca="1" si="1516"/>
        <v>6000</v>
      </c>
      <c r="I9728" s="8">
        <f t="shared" ca="1" si="1517"/>
        <v>161639.80893168505</v>
      </c>
      <c r="J9728" s="8">
        <f t="shared" si="1518"/>
        <v>100000</v>
      </c>
      <c r="K9728" s="17">
        <f t="shared" ca="1" si="1519"/>
        <v>61639.808931685053</v>
      </c>
    </row>
    <row r="9729" spans="1:11" x14ac:dyDescent="0.2">
      <c r="A9729" s="1">
        <v>9712</v>
      </c>
      <c r="B9729" s="15">
        <f t="shared" si="1510"/>
        <v>10000</v>
      </c>
      <c r="C9729" s="16">
        <f t="shared" ca="1" si="1511"/>
        <v>5886.8344200381944</v>
      </c>
      <c r="D9729" s="8">
        <f t="shared" ca="1" si="1512"/>
        <v>176605.03260114582</v>
      </c>
      <c r="E9729" s="9">
        <f t="shared" ca="1" si="1513"/>
        <v>4113.1655799618056</v>
      </c>
      <c r="F9729" s="12">
        <f t="shared" ca="1" si="1514"/>
        <v>0.50129381921274174</v>
      </c>
      <c r="G9729" s="16">
        <f t="shared" ca="1" si="1515"/>
        <v>750</v>
      </c>
      <c r="H9729" s="8">
        <f t="shared" ca="1" si="1516"/>
        <v>9000</v>
      </c>
      <c r="I9729" s="8">
        <f t="shared" ca="1" si="1517"/>
        <v>185605.03260114582</v>
      </c>
      <c r="J9729" s="8">
        <f t="shared" si="1518"/>
        <v>100000</v>
      </c>
      <c r="K9729" s="17">
        <f t="shared" ca="1" si="1519"/>
        <v>85605.032601145824</v>
      </c>
    </row>
    <row r="9730" spans="1:11" x14ac:dyDescent="0.2">
      <c r="A9730" s="1">
        <v>9713</v>
      </c>
      <c r="B9730" s="15">
        <f t="shared" si="1510"/>
        <v>10000</v>
      </c>
      <c r="C9730" s="16">
        <f t="shared" ca="1" si="1511"/>
        <v>6428.6354539848053</v>
      </c>
      <c r="D9730" s="8">
        <f t="shared" ca="1" si="1512"/>
        <v>192859.06361954415</v>
      </c>
      <c r="E9730" s="9">
        <f t="shared" ca="1" si="1513"/>
        <v>3571.3645460151947</v>
      </c>
      <c r="F9730" s="12">
        <f t="shared" ca="1" si="1514"/>
        <v>0.54693790022724109</v>
      </c>
      <c r="G9730" s="16">
        <f t="shared" ca="1" si="1515"/>
        <v>750</v>
      </c>
      <c r="H9730" s="8">
        <f t="shared" ca="1" si="1516"/>
        <v>9000</v>
      </c>
      <c r="I9730" s="8">
        <f t="shared" ca="1" si="1517"/>
        <v>201859.06361954415</v>
      </c>
      <c r="J9730" s="8">
        <f t="shared" si="1518"/>
        <v>100000</v>
      </c>
      <c r="K9730" s="17">
        <f t="shared" ca="1" si="1519"/>
        <v>101859.06361954415</v>
      </c>
    </row>
    <row r="9731" spans="1:11" x14ac:dyDescent="0.2">
      <c r="A9731" s="1">
        <v>9714</v>
      </c>
      <c r="B9731" s="15">
        <f t="shared" si="1510"/>
        <v>10000</v>
      </c>
      <c r="C9731" s="16">
        <f t="shared" ca="1" si="1511"/>
        <v>6122.8302178493541</v>
      </c>
      <c r="D9731" s="8">
        <f t="shared" ca="1" si="1512"/>
        <v>183684.90653548064</v>
      </c>
      <c r="E9731" s="9">
        <f t="shared" ca="1" si="1513"/>
        <v>3877.1697821506459</v>
      </c>
      <c r="F9731" s="12">
        <f t="shared" ca="1" si="1514"/>
        <v>0.5101304297218906</v>
      </c>
      <c r="G9731" s="16">
        <f t="shared" ca="1" si="1515"/>
        <v>750</v>
      </c>
      <c r="H9731" s="8">
        <f t="shared" ca="1" si="1516"/>
        <v>9000</v>
      </c>
      <c r="I9731" s="8">
        <f t="shared" ca="1" si="1517"/>
        <v>192684.90653548064</v>
      </c>
      <c r="J9731" s="8">
        <f t="shared" si="1518"/>
        <v>100000</v>
      </c>
      <c r="K9731" s="17">
        <f t="shared" ca="1" si="1519"/>
        <v>92684.906535480637</v>
      </c>
    </row>
    <row r="9732" spans="1:11" x14ac:dyDescent="0.2">
      <c r="A9732" s="1">
        <v>9715</v>
      </c>
      <c r="B9732" s="15">
        <f t="shared" si="1510"/>
        <v>10000</v>
      </c>
      <c r="C9732" s="16">
        <f t="shared" ca="1" si="1511"/>
        <v>11535.149271931867</v>
      </c>
      <c r="D9732" s="8">
        <f t="shared" ca="1" si="1512"/>
        <v>300000</v>
      </c>
      <c r="E9732" s="9">
        <f t="shared" ca="1" si="1513"/>
        <v>0</v>
      </c>
      <c r="F9732" s="12">
        <f t="shared" ca="1" si="1514"/>
        <v>0.24105017879451918</v>
      </c>
      <c r="G9732" s="16">
        <f t="shared" ca="1" si="1515"/>
        <v>500</v>
      </c>
      <c r="H9732" s="8">
        <f t="shared" ca="1" si="1516"/>
        <v>0</v>
      </c>
      <c r="I9732" s="8">
        <f t="shared" ca="1" si="1517"/>
        <v>300000</v>
      </c>
      <c r="J9732" s="8">
        <f t="shared" si="1518"/>
        <v>100000</v>
      </c>
      <c r="K9732" s="17">
        <f t="shared" ca="1" si="1519"/>
        <v>200000</v>
      </c>
    </row>
    <row r="9733" spans="1:11" x14ac:dyDescent="0.2">
      <c r="A9733" s="1">
        <v>9716</v>
      </c>
      <c r="B9733" s="15">
        <f t="shared" si="1510"/>
        <v>10000</v>
      </c>
      <c r="C9733" s="16">
        <f t="shared" ca="1" si="1511"/>
        <v>13452.052846975645</v>
      </c>
      <c r="D9733" s="8">
        <f t="shared" ca="1" si="1512"/>
        <v>300000</v>
      </c>
      <c r="E9733" s="9">
        <f t="shared" ca="1" si="1513"/>
        <v>0</v>
      </c>
      <c r="F9733" s="12">
        <f t="shared" ca="1" si="1514"/>
        <v>0.68212544946990328</v>
      </c>
      <c r="G9733" s="16">
        <f t="shared" ca="1" si="1515"/>
        <v>750</v>
      </c>
      <c r="H9733" s="8">
        <f t="shared" ca="1" si="1516"/>
        <v>0</v>
      </c>
      <c r="I9733" s="8">
        <f t="shared" ca="1" si="1517"/>
        <v>300000</v>
      </c>
      <c r="J9733" s="8">
        <f t="shared" si="1518"/>
        <v>100000</v>
      </c>
      <c r="K9733" s="17">
        <f t="shared" ca="1" si="1519"/>
        <v>200000</v>
      </c>
    </row>
    <row r="9734" spans="1:11" x14ac:dyDescent="0.2">
      <c r="A9734" s="1">
        <v>9717</v>
      </c>
      <c r="B9734" s="15">
        <f t="shared" si="1510"/>
        <v>10000</v>
      </c>
      <c r="C9734" s="16">
        <f t="shared" ca="1" si="1511"/>
        <v>7441.0635406938973</v>
      </c>
      <c r="D9734" s="8">
        <f t="shared" ca="1" si="1512"/>
        <v>223231.90622081692</v>
      </c>
      <c r="E9734" s="9">
        <f t="shared" ca="1" si="1513"/>
        <v>2558.9364593061027</v>
      </c>
      <c r="F9734" s="12">
        <f t="shared" ca="1" si="1514"/>
        <v>0.6823421142627355</v>
      </c>
      <c r="G9734" s="16">
        <f t="shared" ca="1" si="1515"/>
        <v>750</v>
      </c>
      <c r="H9734" s="8">
        <f t="shared" ca="1" si="1516"/>
        <v>9000</v>
      </c>
      <c r="I9734" s="8">
        <f t="shared" ca="1" si="1517"/>
        <v>232231.90622081692</v>
      </c>
      <c r="J9734" s="8">
        <f t="shared" si="1518"/>
        <v>100000</v>
      </c>
      <c r="K9734" s="17">
        <f t="shared" ca="1" si="1519"/>
        <v>132231.90622081692</v>
      </c>
    </row>
    <row r="9735" spans="1:11" x14ac:dyDescent="0.2">
      <c r="A9735" s="1">
        <v>9718</v>
      </c>
      <c r="B9735" s="15">
        <f t="shared" si="1510"/>
        <v>10000</v>
      </c>
      <c r="C9735" s="16">
        <f t="shared" ca="1" si="1511"/>
        <v>12771.156961686804</v>
      </c>
      <c r="D9735" s="8">
        <f t="shared" ca="1" si="1512"/>
        <v>300000</v>
      </c>
      <c r="E9735" s="9">
        <f t="shared" ca="1" si="1513"/>
        <v>0</v>
      </c>
      <c r="F9735" s="12">
        <f t="shared" ca="1" si="1514"/>
        <v>0.76502992101947864</v>
      </c>
      <c r="G9735" s="16">
        <f t="shared" ca="1" si="1515"/>
        <v>1000</v>
      </c>
      <c r="H9735" s="8">
        <f t="shared" ca="1" si="1516"/>
        <v>0</v>
      </c>
      <c r="I9735" s="8">
        <f t="shared" ca="1" si="1517"/>
        <v>300000</v>
      </c>
      <c r="J9735" s="8">
        <f t="shared" si="1518"/>
        <v>100000</v>
      </c>
      <c r="K9735" s="17">
        <f t="shared" ca="1" si="1519"/>
        <v>200000</v>
      </c>
    </row>
    <row r="9736" spans="1:11" x14ac:dyDescent="0.2">
      <c r="A9736" s="1">
        <v>9719</v>
      </c>
      <c r="B9736" s="15">
        <f t="shared" si="1510"/>
        <v>10000</v>
      </c>
      <c r="C9736" s="16">
        <f t="shared" ca="1" si="1511"/>
        <v>11551.033047388059</v>
      </c>
      <c r="D9736" s="8">
        <f t="shared" ca="1" si="1512"/>
        <v>300000</v>
      </c>
      <c r="E9736" s="9">
        <f t="shared" ca="1" si="1513"/>
        <v>0</v>
      </c>
      <c r="F9736" s="12">
        <f t="shared" ca="1" si="1514"/>
        <v>0.96490247768704984</v>
      </c>
      <c r="G9736" s="16">
        <f t="shared" ca="1" si="1515"/>
        <v>1000</v>
      </c>
      <c r="H9736" s="8">
        <f t="shared" ca="1" si="1516"/>
        <v>0</v>
      </c>
      <c r="I9736" s="8">
        <f t="shared" ca="1" si="1517"/>
        <v>300000</v>
      </c>
      <c r="J9736" s="8">
        <f t="shared" si="1518"/>
        <v>100000</v>
      </c>
      <c r="K9736" s="17">
        <f t="shared" ca="1" si="1519"/>
        <v>200000</v>
      </c>
    </row>
    <row r="9737" spans="1:11" x14ac:dyDescent="0.2">
      <c r="A9737" s="1">
        <v>9720</v>
      </c>
      <c r="B9737" s="15">
        <f t="shared" si="1510"/>
        <v>10000</v>
      </c>
      <c r="C9737" s="16">
        <f t="shared" ca="1" si="1511"/>
        <v>9201.0809658859725</v>
      </c>
      <c r="D9737" s="8">
        <f t="shared" ca="1" si="1512"/>
        <v>276032.42897657916</v>
      </c>
      <c r="E9737" s="9">
        <f t="shared" ca="1" si="1513"/>
        <v>798.91903411402745</v>
      </c>
      <c r="F9737" s="12">
        <f t="shared" ca="1" si="1514"/>
        <v>0.34301396458198163</v>
      </c>
      <c r="G9737" s="16">
        <f t="shared" ca="1" si="1515"/>
        <v>750</v>
      </c>
      <c r="H9737" s="8">
        <f t="shared" ca="1" si="1516"/>
        <v>9000</v>
      </c>
      <c r="I9737" s="8">
        <f t="shared" ca="1" si="1517"/>
        <v>285032.42897657916</v>
      </c>
      <c r="J9737" s="8">
        <f t="shared" si="1518"/>
        <v>100000</v>
      </c>
      <c r="K9737" s="17">
        <f t="shared" ca="1" si="1519"/>
        <v>185032.42897657916</v>
      </c>
    </row>
    <row r="9738" spans="1:11" x14ac:dyDescent="0.2">
      <c r="A9738" s="1">
        <v>9721</v>
      </c>
      <c r="B9738" s="15">
        <f t="shared" si="1510"/>
        <v>10000</v>
      </c>
      <c r="C9738" s="16">
        <f t="shared" ca="1" si="1511"/>
        <v>8109.2906531068493</v>
      </c>
      <c r="D9738" s="8">
        <f t="shared" ca="1" si="1512"/>
        <v>243278.71959320549</v>
      </c>
      <c r="E9738" s="9">
        <f t="shared" ca="1" si="1513"/>
        <v>1890.7093468931507</v>
      </c>
      <c r="F9738" s="12">
        <f t="shared" ca="1" si="1514"/>
        <v>0.21899640980106416</v>
      </c>
      <c r="G9738" s="16">
        <f t="shared" ca="1" si="1515"/>
        <v>500</v>
      </c>
      <c r="H9738" s="8">
        <f t="shared" ca="1" si="1516"/>
        <v>6000</v>
      </c>
      <c r="I9738" s="8">
        <f t="shared" ca="1" si="1517"/>
        <v>249278.71959320549</v>
      </c>
      <c r="J9738" s="8">
        <f t="shared" si="1518"/>
        <v>100000</v>
      </c>
      <c r="K9738" s="17">
        <f t="shared" ca="1" si="1519"/>
        <v>149278.71959320549</v>
      </c>
    </row>
    <row r="9739" spans="1:11" x14ac:dyDescent="0.2">
      <c r="A9739" s="1">
        <v>9722</v>
      </c>
      <c r="B9739" s="15">
        <f t="shared" si="1510"/>
        <v>10000</v>
      </c>
      <c r="C9739" s="16">
        <f t="shared" ca="1" si="1511"/>
        <v>5927.6917061839704</v>
      </c>
      <c r="D9739" s="8">
        <f t="shared" ca="1" si="1512"/>
        <v>177830.7511855191</v>
      </c>
      <c r="E9739" s="9">
        <f t="shared" ca="1" si="1513"/>
        <v>4072.3082938160296</v>
      </c>
      <c r="F9739" s="12">
        <f t="shared" ca="1" si="1514"/>
        <v>0.68378634814646622</v>
      </c>
      <c r="G9739" s="16">
        <f t="shared" ca="1" si="1515"/>
        <v>750</v>
      </c>
      <c r="H9739" s="8">
        <f t="shared" ca="1" si="1516"/>
        <v>9000</v>
      </c>
      <c r="I9739" s="8">
        <f t="shared" ca="1" si="1517"/>
        <v>186830.7511855191</v>
      </c>
      <c r="J9739" s="8">
        <f t="shared" si="1518"/>
        <v>100000</v>
      </c>
      <c r="K9739" s="17">
        <f t="shared" ca="1" si="1519"/>
        <v>86830.751185519097</v>
      </c>
    </row>
    <row r="9740" spans="1:11" x14ac:dyDescent="0.2">
      <c r="A9740" s="1">
        <v>9723</v>
      </c>
      <c r="B9740" s="15">
        <f t="shared" si="1510"/>
        <v>10000</v>
      </c>
      <c r="C9740" s="16">
        <f t="shared" ca="1" si="1511"/>
        <v>14928.085730404922</v>
      </c>
      <c r="D9740" s="8">
        <f t="shared" ca="1" si="1512"/>
        <v>300000</v>
      </c>
      <c r="E9740" s="9">
        <f t="shared" ca="1" si="1513"/>
        <v>0</v>
      </c>
      <c r="F9740" s="12">
        <f t="shared" ca="1" si="1514"/>
        <v>0.83740087808641805</v>
      </c>
      <c r="G9740" s="16">
        <f t="shared" ca="1" si="1515"/>
        <v>1000</v>
      </c>
      <c r="H9740" s="8">
        <f t="shared" ca="1" si="1516"/>
        <v>0</v>
      </c>
      <c r="I9740" s="8">
        <f t="shared" ca="1" si="1517"/>
        <v>300000</v>
      </c>
      <c r="J9740" s="8">
        <f t="shared" si="1518"/>
        <v>100000</v>
      </c>
      <c r="K9740" s="17">
        <f t="shared" ca="1" si="1519"/>
        <v>200000</v>
      </c>
    </row>
    <row r="9741" spans="1:11" x14ac:dyDescent="0.2">
      <c r="A9741" s="1">
        <v>9724</v>
      </c>
      <c r="B9741" s="15">
        <f t="shared" si="1510"/>
        <v>10000</v>
      </c>
      <c r="C9741" s="16">
        <f t="shared" ca="1" si="1511"/>
        <v>5605.5272073892465</v>
      </c>
      <c r="D9741" s="8">
        <f t="shared" ca="1" si="1512"/>
        <v>168165.81622167741</v>
      </c>
      <c r="E9741" s="9">
        <f t="shared" ca="1" si="1513"/>
        <v>4394.4727926107535</v>
      </c>
      <c r="F9741" s="12">
        <f t="shared" ca="1" si="1514"/>
        <v>8.0684404452327163E-2</v>
      </c>
      <c r="G9741" s="16">
        <f t="shared" ca="1" si="1515"/>
        <v>500</v>
      </c>
      <c r="H9741" s="8">
        <f t="shared" ca="1" si="1516"/>
        <v>6000</v>
      </c>
      <c r="I9741" s="8">
        <f t="shared" ca="1" si="1517"/>
        <v>174165.81622167741</v>
      </c>
      <c r="J9741" s="8">
        <f t="shared" si="1518"/>
        <v>100000</v>
      </c>
      <c r="K9741" s="17">
        <f t="shared" ca="1" si="1519"/>
        <v>74165.816221677407</v>
      </c>
    </row>
    <row r="9742" spans="1:11" x14ac:dyDescent="0.2">
      <c r="A9742" s="1">
        <v>9725</v>
      </c>
      <c r="B9742" s="15">
        <f t="shared" si="1510"/>
        <v>10000</v>
      </c>
      <c r="C9742" s="16">
        <f t="shared" ca="1" si="1511"/>
        <v>10924.529319492054</v>
      </c>
      <c r="D9742" s="8">
        <f t="shared" ca="1" si="1512"/>
        <v>300000</v>
      </c>
      <c r="E9742" s="9">
        <f t="shared" ca="1" si="1513"/>
        <v>0</v>
      </c>
      <c r="F9742" s="12">
        <f t="shared" ca="1" si="1514"/>
        <v>0.75448841242269227</v>
      </c>
      <c r="G9742" s="16">
        <f t="shared" ca="1" si="1515"/>
        <v>1000</v>
      </c>
      <c r="H9742" s="8">
        <f t="shared" ca="1" si="1516"/>
        <v>0</v>
      </c>
      <c r="I9742" s="8">
        <f t="shared" ca="1" si="1517"/>
        <v>300000</v>
      </c>
      <c r="J9742" s="8">
        <f t="shared" si="1518"/>
        <v>100000</v>
      </c>
      <c r="K9742" s="17">
        <f t="shared" ca="1" si="1519"/>
        <v>200000</v>
      </c>
    </row>
    <row r="9743" spans="1:11" x14ac:dyDescent="0.2">
      <c r="A9743" s="1">
        <v>9726</v>
      </c>
      <c r="B9743" s="15">
        <f t="shared" si="1510"/>
        <v>10000</v>
      </c>
      <c r="C9743" s="16">
        <f t="shared" ca="1" si="1511"/>
        <v>13665.522002052119</v>
      </c>
      <c r="D9743" s="8">
        <f t="shared" ca="1" si="1512"/>
        <v>300000</v>
      </c>
      <c r="E9743" s="9">
        <f t="shared" ca="1" si="1513"/>
        <v>0</v>
      </c>
      <c r="F9743" s="12">
        <f t="shared" ca="1" si="1514"/>
        <v>0.7775335271318925</v>
      </c>
      <c r="G9743" s="16">
        <f t="shared" ca="1" si="1515"/>
        <v>1000</v>
      </c>
      <c r="H9743" s="8">
        <f t="shared" ca="1" si="1516"/>
        <v>0</v>
      </c>
      <c r="I9743" s="8">
        <f t="shared" ca="1" si="1517"/>
        <v>300000</v>
      </c>
      <c r="J9743" s="8">
        <f t="shared" si="1518"/>
        <v>100000</v>
      </c>
      <c r="K9743" s="17">
        <f t="shared" ca="1" si="1519"/>
        <v>200000</v>
      </c>
    </row>
    <row r="9744" spans="1:11" x14ac:dyDescent="0.2">
      <c r="A9744" s="1">
        <v>9727</v>
      </c>
      <c r="B9744" s="15">
        <f t="shared" si="1510"/>
        <v>10000</v>
      </c>
      <c r="C9744" s="16">
        <f t="shared" ca="1" si="1511"/>
        <v>14288.154373151523</v>
      </c>
      <c r="D9744" s="8">
        <f t="shared" ca="1" si="1512"/>
        <v>300000</v>
      </c>
      <c r="E9744" s="9">
        <f t="shared" ca="1" si="1513"/>
        <v>0</v>
      </c>
      <c r="F9744" s="12">
        <f t="shared" ca="1" si="1514"/>
        <v>0.19905803679901501</v>
      </c>
      <c r="G9744" s="16">
        <f t="shared" ca="1" si="1515"/>
        <v>500</v>
      </c>
      <c r="H9744" s="8">
        <f t="shared" ca="1" si="1516"/>
        <v>0</v>
      </c>
      <c r="I9744" s="8">
        <f t="shared" ca="1" si="1517"/>
        <v>300000</v>
      </c>
      <c r="J9744" s="8">
        <f t="shared" si="1518"/>
        <v>100000</v>
      </c>
      <c r="K9744" s="17">
        <f t="shared" ca="1" si="1519"/>
        <v>200000</v>
      </c>
    </row>
    <row r="9745" spans="1:11" x14ac:dyDescent="0.2">
      <c r="A9745" s="1">
        <v>9728</v>
      </c>
      <c r="B9745" s="15">
        <f t="shared" si="1510"/>
        <v>10000</v>
      </c>
      <c r="C9745" s="16">
        <f t="shared" ca="1" si="1511"/>
        <v>10634.44892346133</v>
      </c>
      <c r="D9745" s="8">
        <f t="shared" ca="1" si="1512"/>
        <v>300000</v>
      </c>
      <c r="E9745" s="9">
        <f t="shared" ca="1" si="1513"/>
        <v>0</v>
      </c>
      <c r="F9745" s="12">
        <f t="shared" ca="1" si="1514"/>
        <v>0.72690686793640003</v>
      </c>
      <c r="G9745" s="16">
        <f t="shared" ca="1" si="1515"/>
        <v>1000</v>
      </c>
      <c r="H9745" s="8">
        <f t="shared" ca="1" si="1516"/>
        <v>0</v>
      </c>
      <c r="I9745" s="8">
        <f t="shared" ca="1" si="1517"/>
        <v>300000</v>
      </c>
      <c r="J9745" s="8">
        <f t="shared" si="1518"/>
        <v>100000</v>
      </c>
      <c r="K9745" s="17">
        <f t="shared" ca="1" si="1519"/>
        <v>200000</v>
      </c>
    </row>
    <row r="9746" spans="1:11" x14ac:dyDescent="0.2">
      <c r="A9746" s="1">
        <v>9729</v>
      </c>
      <c r="B9746" s="15">
        <f t="shared" ref="B9746:B9809" si="1520">$B$12</f>
        <v>10000</v>
      </c>
      <c r="C9746" s="16">
        <f t="shared" ca="1" si="1511"/>
        <v>8683.7333300978571</v>
      </c>
      <c r="D9746" s="8">
        <f t="shared" ca="1" si="1512"/>
        <v>260511.9999029357</v>
      </c>
      <c r="E9746" s="9">
        <f t="shared" ca="1" si="1513"/>
        <v>1316.2666699021429</v>
      </c>
      <c r="F9746" s="12">
        <f t="shared" ca="1" si="1514"/>
        <v>0.24885549668802531</v>
      </c>
      <c r="G9746" s="16">
        <f t="shared" ca="1" si="1515"/>
        <v>500</v>
      </c>
      <c r="H9746" s="8">
        <f t="shared" ca="1" si="1516"/>
        <v>6000</v>
      </c>
      <c r="I9746" s="8">
        <f t="shared" ca="1" si="1517"/>
        <v>266511.9999029357</v>
      </c>
      <c r="J9746" s="8">
        <f t="shared" si="1518"/>
        <v>100000</v>
      </c>
      <c r="K9746" s="17">
        <f t="shared" ca="1" si="1519"/>
        <v>166511.9999029357</v>
      </c>
    </row>
    <row r="9747" spans="1:11" x14ac:dyDescent="0.2">
      <c r="A9747" s="1">
        <v>9730</v>
      </c>
      <c r="B9747" s="15">
        <f t="shared" si="1520"/>
        <v>10000</v>
      </c>
      <c r="C9747" s="16">
        <f t="shared" ref="C9747:C9810" ca="1" si="1521">RAND()*($B$6-$B$5)+$B$5</f>
        <v>10459.830804762285</v>
      </c>
      <c r="D9747" s="8">
        <f t="shared" ref="D9747:D9810" ca="1" si="1522">MIN(B9747,C9747)*$B$2</f>
        <v>300000</v>
      </c>
      <c r="E9747" s="9">
        <f t="shared" ref="E9747:E9810" ca="1" si="1523">MAX(0,B9747-C9747)</f>
        <v>0</v>
      </c>
      <c r="F9747" s="12">
        <f t="shared" ref="F9747:F9810" ca="1" si="1524">RAND()</f>
        <v>0.69460817570171374</v>
      </c>
      <c r="G9747" s="16">
        <f t="shared" ref="G9747:G9810" ca="1" si="1525">IF(F9747&lt;=$C$7,$B$7,IF(F9747&lt;=$C$8,$B$8,$B$9))</f>
        <v>750</v>
      </c>
      <c r="H9747" s="8">
        <f t="shared" ref="H9747:H9810" ca="1" si="1526">MIN(E9747,G9747)*$B$3</f>
        <v>0</v>
      </c>
      <c r="I9747" s="8">
        <f t="shared" ref="I9747:I9810" ca="1" si="1527">D9747+H9747</f>
        <v>300000</v>
      </c>
      <c r="J9747" s="8">
        <f t="shared" ref="J9747:J9810" si="1528">B9747*$B$4</f>
        <v>100000</v>
      </c>
      <c r="K9747" s="17">
        <f t="shared" ref="K9747:K9810" ca="1" si="1529">I9747-J9747</f>
        <v>200000</v>
      </c>
    </row>
    <row r="9748" spans="1:11" x14ac:dyDescent="0.2">
      <c r="A9748" s="1">
        <v>9731</v>
      </c>
      <c r="B9748" s="15">
        <f t="shared" si="1520"/>
        <v>10000</v>
      </c>
      <c r="C9748" s="16">
        <f t="shared" ca="1" si="1521"/>
        <v>11388.313764047205</v>
      </c>
      <c r="D9748" s="8">
        <f t="shared" ca="1" si="1522"/>
        <v>300000</v>
      </c>
      <c r="E9748" s="9">
        <f t="shared" ca="1" si="1523"/>
        <v>0</v>
      </c>
      <c r="F9748" s="12">
        <f t="shared" ca="1" si="1524"/>
        <v>0.53895266024755351</v>
      </c>
      <c r="G9748" s="16">
        <f t="shared" ca="1" si="1525"/>
        <v>750</v>
      </c>
      <c r="H9748" s="8">
        <f t="shared" ca="1" si="1526"/>
        <v>0</v>
      </c>
      <c r="I9748" s="8">
        <f t="shared" ca="1" si="1527"/>
        <v>300000</v>
      </c>
      <c r="J9748" s="8">
        <f t="shared" si="1528"/>
        <v>100000</v>
      </c>
      <c r="K9748" s="17">
        <f t="shared" ca="1" si="1529"/>
        <v>200000</v>
      </c>
    </row>
    <row r="9749" spans="1:11" x14ac:dyDescent="0.2">
      <c r="A9749" s="1">
        <v>9732</v>
      </c>
      <c r="B9749" s="15">
        <f t="shared" si="1520"/>
        <v>10000</v>
      </c>
      <c r="C9749" s="16">
        <f t="shared" ca="1" si="1521"/>
        <v>14413.787727637</v>
      </c>
      <c r="D9749" s="8">
        <f t="shared" ca="1" si="1522"/>
        <v>300000</v>
      </c>
      <c r="E9749" s="9">
        <f t="shared" ca="1" si="1523"/>
        <v>0</v>
      </c>
      <c r="F9749" s="12">
        <f t="shared" ca="1" si="1524"/>
        <v>0.74301151589546699</v>
      </c>
      <c r="G9749" s="16">
        <f t="shared" ca="1" si="1525"/>
        <v>1000</v>
      </c>
      <c r="H9749" s="8">
        <f t="shared" ca="1" si="1526"/>
        <v>0</v>
      </c>
      <c r="I9749" s="8">
        <f t="shared" ca="1" si="1527"/>
        <v>300000</v>
      </c>
      <c r="J9749" s="8">
        <f t="shared" si="1528"/>
        <v>100000</v>
      </c>
      <c r="K9749" s="17">
        <f t="shared" ca="1" si="1529"/>
        <v>200000</v>
      </c>
    </row>
    <row r="9750" spans="1:11" x14ac:dyDescent="0.2">
      <c r="A9750" s="1">
        <v>9733</v>
      </c>
      <c r="B9750" s="15">
        <f t="shared" si="1520"/>
        <v>10000</v>
      </c>
      <c r="C9750" s="16">
        <f t="shared" ca="1" si="1521"/>
        <v>9276.3237302962516</v>
      </c>
      <c r="D9750" s="8">
        <f t="shared" ca="1" si="1522"/>
        <v>278289.71190888755</v>
      </c>
      <c r="E9750" s="9">
        <f t="shared" ca="1" si="1523"/>
        <v>723.6762697037484</v>
      </c>
      <c r="F9750" s="12">
        <f t="shared" ca="1" si="1524"/>
        <v>0.14064415424928023</v>
      </c>
      <c r="G9750" s="16">
        <f t="shared" ca="1" si="1525"/>
        <v>500</v>
      </c>
      <c r="H9750" s="8">
        <f t="shared" ca="1" si="1526"/>
        <v>6000</v>
      </c>
      <c r="I9750" s="8">
        <f t="shared" ca="1" si="1527"/>
        <v>284289.71190888755</v>
      </c>
      <c r="J9750" s="8">
        <f t="shared" si="1528"/>
        <v>100000</v>
      </c>
      <c r="K9750" s="17">
        <f t="shared" ca="1" si="1529"/>
        <v>184289.71190888755</v>
      </c>
    </row>
    <row r="9751" spans="1:11" x14ac:dyDescent="0.2">
      <c r="A9751" s="1">
        <v>9734</v>
      </c>
      <c r="B9751" s="15">
        <f t="shared" si="1520"/>
        <v>10000</v>
      </c>
      <c r="C9751" s="16">
        <f t="shared" ca="1" si="1521"/>
        <v>8934.6183325791735</v>
      </c>
      <c r="D9751" s="8">
        <f t="shared" ca="1" si="1522"/>
        <v>268038.54997737519</v>
      </c>
      <c r="E9751" s="9">
        <f t="shared" ca="1" si="1523"/>
        <v>1065.3816674208265</v>
      </c>
      <c r="F9751" s="12">
        <f t="shared" ca="1" si="1524"/>
        <v>0.95426522152269544</v>
      </c>
      <c r="G9751" s="16">
        <f t="shared" ca="1" si="1525"/>
        <v>1000</v>
      </c>
      <c r="H9751" s="8">
        <f t="shared" ca="1" si="1526"/>
        <v>12000</v>
      </c>
      <c r="I9751" s="8">
        <f t="shared" ca="1" si="1527"/>
        <v>280038.54997737519</v>
      </c>
      <c r="J9751" s="8">
        <f t="shared" si="1528"/>
        <v>100000</v>
      </c>
      <c r="K9751" s="17">
        <f t="shared" ca="1" si="1529"/>
        <v>180038.54997737519</v>
      </c>
    </row>
    <row r="9752" spans="1:11" x14ac:dyDescent="0.2">
      <c r="A9752" s="1">
        <v>9735</v>
      </c>
      <c r="B9752" s="15">
        <f t="shared" si="1520"/>
        <v>10000</v>
      </c>
      <c r="C9752" s="16">
        <f t="shared" ca="1" si="1521"/>
        <v>6609.8554390718127</v>
      </c>
      <c r="D9752" s="8">
        <f t="shared" ca="1" si="1522"/>
        <v>198295.6631721544</v>
      </c>
      <c r="E9752" s="9">
        <f t="shared" ca="1" si="1523"/>
        <v>3390.1445609281873</v>
      </c>
      <c r="F9752" s="12">
        <f t="shared" ca="1" si="1524"/>
        <v>0.82217273103229016</v>
      </c>
      <c r="G9752" s="16">
        <f t="shared" ca="1" si="1525"/>
        <v>1000</v>
      </c>
      <c r="H9752" s="8">
        <f t="shared" ca="1" si="1526"/>
        <v>12000</v>
      </c>
      <c r="I9752" s="8">
        <f t="shared" ca="1" si="1527"/>
        <v>210295.6631721544</v>
      </c>
      <c r="J9752" s="8">
        <f t="shared" si="1528"/>
        <v>100000</v>
      </c>
      <c r="K9752" s="17">
        <f t="shared" ca="1" si="1529"/>
        <v>110295.6631721544</v>
      </c>
    </row>
    <row r="9753" spans="1:11" x14ac:dyDescent="0.2">
      <c r="A9753" s="1">
        <v>9736</v>
      </c>
      <c r="B9753" s="15">
        <f t="shared" si="1520"/>
        <v>10000</v>
      </c>
      <c r="C9753" s="16">
        <f t="shared" ca="1" si="1521"/>
        <v>13176.543334925886</v>
      </c>
      <c r="D9753" s="8">
        <f t="shared" ca="1" si="1522"/>
        <v>300000</v>
      </c>
      <c r="E9753" s="9">
        <f t="shared" ca="1" si="1523"/>
        <v>0</v>
      </c>
      <c r="F9753" s="12">
        <f t="shared" ca="1" si="1524"/>
        <v>7.4669637070906014E-2</v>
      </c>
      <c r="G9753" s="16">
        <f t="shared" ca="1" si="1525"/>
        <v>500</v>
      </c>
      <c r="H9753" s="8">
        <f t="shared" ca="1" si="1526"/>
        <v>0</v>
      </c>
      <c r="I9753" s="8">
        <f t="shared" ca="1" si="1527"/>
        <v>300000</v>
      </c>
      <c r="J9753" s="8">
        <f t="shared" si="1528"/>
        <v>100000</v>
      </c>
      <c r="K9753" s="17">
        <f t="shared" ca="1" si="1529"/>
        <v>200000</v>
      </c>
    </row>
    <row r="9754" spans="1:11" x14ac:dyDescent="0.2">
      <c r="A9754" s="1">
        <v>9737</v>
      </c>
      <c r="B9754" s="15">
        <f t="shared" si="1520"/>
        <v>10000</v>
      </c>
      <c r="C9754" s="16">
        <f t="shared" ca="1" si="1521"/>
        <v>5011.3306539577625</v>
      </c>
      <c r="D9754" s="8">
        <f t="shared" ca="1" si="1522"/>
        <v>150339.91961873288</v>
      </c>
      <c r="E9754" s="9">
        <f t="shared" ca="1" si="1523"/>
        <v>4988.6693460422375</v>
      </c>
      <c r="F9754" s="12">
        <f t="shared" ca="1" si="1524"/>
        <v>9.7095355228734581E-3</v>
      </c>
      <c r="G9754" s="16">
        <f t="shared" ca="1" si="1525"/>
        <v>500</v>
      </c>
      <c r="H9754" s="8">
        <f t="shared" ca="1" si="1526"/>
        <v>6000</v>
      </c>
      <c r="I9754" s="8">
        <f t="shared" ca="1" si="1527"/>
        <v>156339.91961873288</v>
      </c>
      <c r="J9754" s="8">
        <f t="shared" si="1528"/>
        <v>100000</v>
      </c>
      <c r="K9754" s="17">
        <f t="shared" ca="1" si="1529"/>
        <v>56339.919618732878</v>
      </c>
    </row>
    <row r="9755" spans="1:11" x14ac:dyDescent="0.2">
      <c r="A9755" s="1">
        <v>9738</v>
      </c>
      <c r="B9755" s="15">
        <f t="shared" si="1520"/>
        <v>10000</v>
      </c>
      <c r="C9755" s="16">
        <f t="shared" ca="1" si="1521"/>
        <v>9879.6226169819674</v>
      </c>
      <c r="D9755" s="8">
        <f t="shared" ca="1" si="1522"/>
        <v>296388.67850945902</v>
      </c>
      <c r="E9755" s="9">
        <f t="shared" ca="1" si="1523"/>
        <v>120.37738301803256</v>
      </c>
      <c r="F9755" s="12">
        <f t="shared" ca="1" si="1524"/>
        <v>9.9681904172397862E-2</v>
      </c>
      <c r="G9755" s="16">
        <f t="shared" ca="1" si="1525"/>
        <v>500</v>
      </c>
      <c r="H9755" s="8">
        <f t="shared" ca="1" si="1526"/>
        <v>1444.5285962163907</v>
      </c>
      <c r="I9755" s="8">
        <f t="shared" ca="1" si="1527"/>
        <v>297833.20710567542</v>
      </c>
      <c r="J9755" s="8">
        <f t="shared" si="1528"/>
        <v>100000</v>
      </c>
      <c r="K9755" s="17">
        <f t="shared" ca="1" si="1529"/>
        <v>197833.20710567542</v>
      </c>
    </row>
    <row r="9756" spans="1:11" x14ac:dyDescent="0.2">
      <c r="A9756" s="1">
        <v>9739</v>
      </c>
      <c r="B9756" s="15">
        <f t="shared" si="1520"/>
        <v>10000</v>
      </c>
      <c r="C9756" s="16">
        <f t="shared" ca="1" si="1521"/>
        <v>7412.1733740326381</v>
      </c>
      <c r="D9756" s="8">
        <f t="shared" ca="1" si="1522"/>
        <v>222365.20122097916</v>
      </c>
      <c r="E9756" s="9">
        <f t="shared" ca="1" si="1523"/>
        <v>2587.8266259673619</v>
      </c>
      <c r="F9756" s="12">
        <f t="shared" ca="1" si="1524"/>
        <v>0.86319439352785776</v>
      </c>
      <c r="G9756" s="16">
        <f t="shared" ca="1" si="1525"/>
        <v>1000</v>
      </c>
      <c r="H9756" s="8">
        <f t="shared" ca="1" si="1526"/>
        <v>12000</v>
      </c>
      <c r="I9756" s="8">
        <f t="shared" ca="1" si="1527"/>
        <v>234365.20122097916</v>
      </c>
      <c r="J9756" s="8">
        <f t="shared" si="1528"/>
        <v>100000</v>
      </c>
      <c r="K9756" s="17">
        <f t="shared" ca="1" si="1529"/>
        <v>134365.20122097916</v>
      </c>
    </row>
    <row r="9757" spans="1:11" x14ac:dyDescent="0.2">
      <c r="A9757" s="1">
        <v>9740</v>
      </c>
      <c r="B9757" s="15">
        <f t="shared" si="1520"/>
        <v>10000</v>
      </c>
      <c r="C9757" s="16">
        <f t="shared" ca="1" si="1521"/>
        <v>5020.9812917535983</v>
      </c>
      <c r="D9757" s="8">
        <f t="shared" ca="1" si="1522"/>
        <v>150629.43875260794</v>
      </c>
      <c r="E9757" s="9">
        <f t="shared" ca="1" si="1523"/>
        <v>4979.0187082464017</v>
      </c>
      <c r="F9757" s="12">
        <f t="shared" ca="1" si="1524"/>
        <v>0.91296099372678763</v>
      </c>
      <c r="G9757" s="16">
        <f t="shared" ca="1" si="1525"/>
        <v>1000</v>
      </c>
      <c r="H9757" s="8">
        <f t="shared" ca="1" si="1526"/>
        <v>12000</v>
      </c>
      <c r="I9757" s="8">
        <f t="shared" ca="1" si="1527"/>
        <v>162629.43875260794</v>
      </c>
      <c r="J9757" s="8">
        <f t="shared" si="1528"/>
        <v>100000</v>
      </c>
      <c r="K9757" s="17">
        <f t="shared" ca="1" si="1529"/>
        <v>62629.438752607937</v>
      </c>
    </row>
    <row r="9758" spans="1:11" x14ac:dyDescent="0.2">
      <c r="A9758" s="1">
        <v>9741</v>
      </c>
      <c r="B9758" s="15">
        <f t="shared" si="1520"/>
        <v>10000</v>
      </c>
      <c r="C9758" s="16">
        <f t="shared" ca="1" si="1521"/>
        <v>14154.422274768329</v>
      </c>
      <c r="D9758" s="8">
        <f t="shared" ca="1" si="1522"/>
        <v>300000</v>
      </c>
      <c r="E9758" s="9">
        <f t="shared" ca="1" si="1523"/>
        <v>0</v>
      </c>
      <c r="F9758" s="12">
        <f t="shared" ca="1" si="1524"/>
        <v>0.18065763140333191</v>
      </c>
      <c r="G9758" s="16">
        <f t="shared" ca="1" si="1525"/>
        <v>500</v>
      </c>
      <c r="H9758" s="8">
        <f t="shared" ca="1" si="1526"/>
        <v>0</v>
      </c>
      <c r="I9758" s="8">
        <f t="shared" ca="1" si="1527"/>
        <v>300000</v>
      </c>
      <c r="J9758" s="8">
        <f t="shared" si="1528"/>
        <v>100000</v>
      </c>
      <c r="K9758" s="17">
        <f t="shared" ca="1" si="1529"/>
        <v>200000</v>
      </c>
    </row>
    <row r="9759" spans="1:11" x14ac:dyDescent="0.2">
      <c r="A9759" s="1">
        <v>9742</v>
      </c>
      <c r="B9759" s="15">
        <f t="shared" si="1520"/>
        <v>10000</v>
      </c>
      <c r="C9759" s="16">
        <f t="shared" ca="1" si="1521"/>
        <v>12367.026032893773</v>
      </c>
      <c r="D9759" s="8">
        <f t="shared" ca="1" si="1522"/>
        <v>300000</v>
      </c>
      <c r="E9759" s="9">
        <f t="shared" ca="1" si="1523"/>
        <v>0</v>
      </c>
      <c r="F9759" s="12">
        <f t="shared" ca="1" si="1524"/>
        <v>0.93004605252713435</v>
      </c>
      <c r="G9759" s="16">
        <f t="shared" ca="1" si="1525"/>
        <v>1000</v>
      </c>
      <c r="H9759" s="8">
        <f t="shared" ca="1" si="1526"/>
        <v>0</v>
      </c>
      <c r="I9759" s="8">
        <f t="shared" ca="1" si="1527"/>
        <v>300000</v>
      </c>
      <c r="J9759" s="8">
        <f t="shared" si="1528"/>
        <v>100000</v>
      </c>
      <c r="K9759" s="17">
        <f t="shared" ca="1" si="1529"/>
        <v>200000</v>
      </c>
    </row>
    <row r="9760" spans="1:11" x14ac:dyDescent="0.2">
      <c r="A9760" s="1">
        <v>9743</v>
      </c>
      <c r="B9760" s="15">
        <f t="shared" si="1520"/>
        <v>10000</v>
      </c>
      <c r="C9760" s="16">
        <f t="shared" ca="1" si="1521"/>
        <v>9798.6686967340738</v>
      </c>
      <c r="D9760" s="8">
        <f t="shared" ca="1" si="1522"/>
        <v>293960.06090202223</v>
      </c>
      <c r="E9760" s="9">
        <f t="shared" ca="1" si="1523"/>
        <v>201.33130326592618</v>
      </c>
      <c r="F9760" s="12">
        <f t="shared" ca="1" si="1524"/>
        <v>0.56275626752813035</v>
      </c>
      <c r="G9760" s="16">
        <f t="shared" ca="1" si="1525"/>
        <v>750</v>
      </c>
      <c r="H9760" s="8">
        <f t="shared" ca="1" si="1526"/>
        <v>2415.9756391911142</v>
      </c>
      <c r="I9760" s="8">
        <f t="shared" ca="1" si="1527"/>
        <v>296376.03654121334</v>
      </c>
      <c r="J9760" s="8">
        <f t="shared" si="1528"/>
        <v>100000</v>
      </c>
      <c r="K9760" s="17">
        <f t="shared" ca="1" si="1529"/>
        <v>196376.03654121334</v>
      </c>
    </row>
    <row r="9761" spans="1:11" x14ac:dyDescent="0.2">
      <c r="A9761" s="1">
        <v>9744</v>
      </c>
      <c r="B9761" s="15">
        <f t="shared" si="1520"/>
        <v>10000</v>
      </c>
      <c r="C9761" s="16">
        <f t="shared" ca="1" si="1521"/>
        <v>6180.3075306763212</v>
      </c>
      <c r="D9761" s="8">
        <f t="shared" ca="1" si="1522"/>
        <v>185409.22592028964</v>
      </c>
      <c r="E9761" s="9">
        <f t="shared" ca="1" si="1523"/>
        <v>3819.6924693236788</v>
      </c>
      <c r="F9761" s="12">
        <f t="shared" ca="1" si="1524"/>
        <v>7.8508334631084864E-2</v>
      </c>
      <c r="G9761" s="16">
        <f t="shared" ca="1" si="1525"/>
        <v>500</v>
      </c>
      <c r="H9761" s="8">
        <f t="shared" ca="1" si="1526"/>
        <v>6000</v>
      </c>
      <c r="I9761" s="8">
        <f t="shared" ca="1" si="1527"/>
        <v>191409.22592028964</v>
      </c>
      <c r="J9761" s="8">
        <f t="shared" si="1528"/>
        <v>100000</v>
      </c>
      <c r="K9761" s="17">
        <f t="shared" ca="1" si="1529"/>
        <v>91409.225920289638</v>
      </c>
    </row>
    <row r="9762" spans="1:11" x14ac:dyDescent="0.2">
      <c r="A9762" s="1">
        <v>9745</v>
      </c>
      <c r="B9762" s="15">
        <f t="shared" si="1520"/>
        <v>10000</v>
      </c>
      <c r="C9762" s="16">
        <f t="shared" ca="1" si="1521"/>
        <v>13512.972105041204</v>
      </c>
      <c r="D9762" s="8">
        <f t="shared" ca="1" si="1522"/>
        <v>300000</v>
      </c>
      <c r="E9762" s="9">
        <f t="shared" ca="1" si="1523"/>
        <v>0</v>
      </c>
      <c r="F9762" s="12">
        <f t="shared" ca="1" si="1524"/>
        <v>0.8526141169852951</v>
      </c>
      <c r="G9762" s="16">
        <f t="shared" ca="1" si="1525"/>
        <v>1000</v>
      </c>
      <c r="H9762" s="8">
        <f t="shared" ca="1" si="1526"/>
        <v>0</v>
      </c>
      <c r="I9762" s="8">
        <f t="shared" ca="1" si="1527"/>
        <v>300000</v>
      </c>
      <c r="J9762" s="8">
        <f t="shared" si="1528"/>
        <v>100000</v>
      </c>
      <c r="K9762" s="17">
        <f t="shared" ca="1" si="1529"/>
        <v>200000</v>
      </c>
    </row>
    <row r="9763" spans="1:11" x14ac:dyDescent="0.2">
      <c r="A9763" s="1">
        <v>9746</v>
      </c>
      <c r="B9763" s="15">
        <f t="shared" si="1520"/>
        <v>10000</v>
      </c>
      <c r="C9763" s="16">
        <f t="shared" ca="1" si="1521"/>
        <v>13222.173801421786</v>
      </c>
      <c r="D9763" s="8">
        <f t="shared" ca="1" si="1522"/>
        <v>300000</v>
      </c>
      <c r="E9763" s="9">
        <f t="shared" ca="1" si="1523"/>
        <v>0</v>
      </c>
      <c r="F9763" s="12">
        <f t="shared" ca="1" si="1524"/>
        <v>0.42701071553479475</v>
      </c>
      <c r="G9763" s="16">
        <f t="shared" ca="1" si="1525"/>
        <v>750</v>
      </c>
      <c r="H9763" s="8">
        <f t="shared" ca="1" si="1526"/>
        <v>0</v>
      </c>
      <c r="I9763" s="8">
        <f t="shared" ca="1" si="1527"/>
        <v>300000</v>
      </c>
      <c r="J9763" s="8">
        <f t="shared" si="1528"/>
        <v>100000</v>
      </c>
      <c r="K9763" s="17">
        <f t="shared" ca="1" si="1529"/>
        <v>200000</v>
      </c>
    </row>
    <row r="9764" spans="1:11" x14ac:dyDescent="0.2">
      <c r="A9764" s="1">
        <v>9747</v>
      </c>
      <c r="B9764" s="15">
        <f t="shared" si="1520"/>
        <v>10000</v>
      </c>
      <c r="C9764" s="16">
        <f t="shared" ca="1" si="1521"/>
        <v>8340.1362395392425</v>
      </c>
      <c r="D9764" s="8">
        <f t="shared" ca="1" si="1522"/>
        <v>250204.08718617726</v>
      </c>
      <c r="E9764" s="9">
        <f t="shared" ca="1" si="1523"/>
        <v>1659.8637604607575</v>
      </c>
      <c r="F9764" s="12">
        <f t="shared" ca="1" si="1524"/>
        <v>0.65007376154828189</v>
      </c>
      <c r="G9764" s="16">
        <f t="shared" ca="1" si="1525"/>
        <v>750</v>
      </c>
      <c r="H9764" s="8">
        <f t="shared" ca="1" si="1526"/>
        <v>9000</v>
      </c>
      <c r="I9764" s="8">
        <f t="shared" ca="1" si="1527"/>
        <v>259204.08718617726</v>
      </c>
      <c r="J9764" s="8">
        <f t="shared" si="1528"/>
        <v>100000</v>
      </c>
      <c r="K9764" s="17">
        <f t="shared" ca="1" si="1529"/>
        <v>159204.08718617726</v>
      </c>
    </row>
    <row r="9765" spans="1:11" x14ac:dyDescent="0.2">
      <c r="A9765" s="1">
        <v>9748</v>
      </c>
      <c r="B9765" s="15">
        <f t="shared" si="1520"/>
        <v>10000</v>
      </c>
      <c r="C9765" s="16">
        <f t="shared" ca="1" si="1521"/>
        <v>10053.5641826754</v>
      </c>
      <c r="D9765" s="8">
        <f t="shared" ca="1" si="1522"/>
        <v>300000</v>
      </c>
      <c r="E9765" s="9">
        <f t="shared" ca="1" si="1523"/>
        <v>0</v>
      </c>
      <c r="F9765" s="12">
        <f t="shared" ca="1" si="1524"/>
        <v>0.79642821902441285</v>
      </c>
      <c r="G9765" s="16">
        <f t="shared" ca="1" si="1525"/>
        <v>1000</v>
      </c>
      <c r="H9765" s="8">
        <f t="shared" ca="1" si="1526"/>
        <v>0</v>
      </c>
      <c r="I9765" s="8">
        <f t="shared" ca="1" si="1527"/>
        <v>300000</v>
      </c>
      <c r="J9765" s="8">
        <f t="shared" si="1528"/>
        <v>100000</v>
      </c>
      <c r="K9765" s="17">
        <f t="shared" ca="1" si="1529"/>
        <v>200000</v>
      </c>
    </row>
    <row r="9766" spans="1:11" x14ac:dyDescent="0.2">
      <c r="A9766" s="1">
        <v>9749</v>
      </c>
      <c r="B9766" s="15">
        <f t="shared" si="1520"/>
        <v>10000</v>
      </c>
      <c r="C9766" s="16">
        <f t="shared" ca="1" si="1521"/>
        <v>11148.199827990018</v>
      </c>
      <c r="D9766" s="8">
        <f t="shared" ca="1" si="1522"/>
        <v>300000</v>
      </c>
      <c r="E9766" s="9">
        <f t="shared" ca="1" si="1523"/>
        <v>0</v>
      </c>
      <c r="F9766" s="12">
        <f t="shared" ca="1" si="1524"/>
        <v>0.40137176523251505</v>
      </c>
      <c r="G9766" s="16">
        <f t="shared" ca="1" si="1525"/>
        <v>750</v>
      </c>
      <c r="H9766" s="8">
        <f t="shared" ca="1" si="1526"/>
        <v>0</v>
      </c>
      <c r="I9766" s="8">
        <f t="shared" ca="1" si="1527"/>
        <v>300000</v>
      </c>
      <c r="J9766" s="8">
        <f t="shared" si="1528"/>
        <v>100000</v>
      </c>
      <c r="K9766" s="17">
        <f t="shared" ca="1" si="1529"/>
        <v>200000</v>
      </c>
    </row>
    <row r="9767" spans="1:11" x14ac:dyDescent="0.2">
      <c r="A9767" s="1">
        <v>9750</v>
      </c>
      <c r="B9767" s="15">
        <f t="shared" si="1520"/>
        <v>10000</v>
      </c>
      <c r="C9767" s="16">
        <f t="shared" ca="1" si="1521"/>
        <v>14072.947268976031</v>
      </c>
      <c r="D9767" s="8">
        <f t="shared" ca="1" si="1522"/>
        <v>300000</v>
      </c>
      <c r="E9767" s="9">
        <f t="shared" ca="1" si="1523"/>
        <v>0</v>
      </c>
      <c r="F9767" s="12">
        <f t="shared" ca="1" si="1524"/>
        <v>0.6460318148072276</v>
      </c>
      <c r="G9767" s="16">
        <f t="shared" ca="1" si="1525"/>
        <v>750</v>
      </c>
      <c r="H9767" s="8">
        <f t="shared" ca="1" si="1526"/>
        <v>0</v>
      </c>
      <c r="I9767" s="8">
        <f t="shared" ca="1" si="1527"/>
        <v>300000</v>
      </c>
      <c r="J9767" s="8">
        <f t="shared" si="1528"/>
        <v>100000</v>
      </c>
      <c r="K9767" s="17">
        <f t="shared" ca="1" si="1529"/>
        <v>200000</v>
      </c>
    </row>
    <row r="9768" spans="1:11" x14ac:dyDescent="0.2">
      <c r="A9768" s="1">
        <v>9751</v>
      </c>
      <c r="B9768" s="15">
        <f t="shared" si="1520"/>
        <v>10000</v>
      </c>
      <c r="C9768" s="16">
        <f t="shared" ca="1" si="1521"/>
        <v>11234.355067830847</v>
      </c>
      <c r="D9768" s="8">
        <f t="shared" ca="1" si="1522"/>
        <v>300000</v>
      </c>
      <c r="E9768" s="9">
        <f t="shared" ca="1" si="1523"/>
        <v>0</v>
      </c>
      <c r="F9768" s="12">
        <f t="shared" ca="1" si="1524"/>
        <v>3.8735741745066887E-2</v>
      </c>
      <c r="G9768" s="16">
        <f t="shared" ca="1" si="1525"/>
        <v>500</v>
      </c>
      <c r="H9768" s="8">
        <f t="shared" ca="1" si="1526"/>
        <v>0</v>
      </c>
      <c r="I9768" s="8">
        <f t="shared" ca="1" si="1527"/>
        <v>300000</v>
      </c>
      <c r="J9768" s="8">
        <f t="shared" si="1528"/>
        <v>100000</v>
      </c>
      <c r="K9768" s="17">
        <f t="shared" ca="1" si="1529"/>
        <v>200000</v>
      </c>
    </row>
    <row r="9769" spans="1:11" x14ac:dyDescent="0.2">
      <c r="A9769" s="1">
        <v>9752</v>
      </c>
      <c r="B9769" s="15">
        <f t="shared" si="1520"/>
        <v>10000</v>
      </c>
      <c r="C9769" s="16">
        <f t="shared" ca="1" si="1521"/>
        <v>12050.440265790403</v>
      </c>
      <c r="D9769" s="8">
        <f t="shared" ca="1" si="1522"/>
        <v>300000</v>
      </c>
      <c r="E9769" s="9">
        <f t="shared" ca="1" si="1523"/>
        <v>0</v>
      </c>
      <c r="F9769" s="12">
        <f t="shared" ca="1" si="1524"/>
        <v>0.31322360073403621</v>
      </c>
      <c r="G9769" s="16">
        <f t="shared" ca="1" si="1525"/>
        <v>750</v>
      </c>
      <c r="H9769" s="8">
        <f t="shared" ca="1" si="1526"/>
        <v>0</v>
      </c>
      <c r="I9769" s="8">
        <f t="shared" ca="1" si="1527"/>
        <v>300000</v>
      </c>
      <c r="J9769" s="8">
        <f t="shared" si="1528"/>
        <v>100000</v>
      </c>
      <c r="K9769" s="17">
        <f t="shared" ca="1" si="1529"/>
        <v>200000</v>
      </c>
    </row>
    <row r="9770" spans="1:11" x14ac:dyDescent="0.2">
      <c r="A9770" s="1">
        <v>9753</v>
      </c>
      <c r="B9770" s="15">
        <f t="shared" si="1520"/>
        <v>10000</v>
      </c>
      <c r="C9770" s="16">
        <f t="shared" ca="1" si="1521"/>
        <v>5609.3988825081897</v>
      </c>
      <c r="D9770" s="8">
        <f t="shared" ca="1" si="1522"/>
        <v>168281.96647524569</v>
      </c>
      <c r="E9770" s="9">
        <f t="shared" ca="1" si="1523"/>
        <v>4390.6011174918103</v>
      </c>
      <c r="F9770" s="12">
        <f t="shared" ca="1" si="1524"/>
        <v>0.75141716589318608</v>
      </c>
      <c r="G9770" s="16">
        <f t="shared" ca="1" si="1525"/>
        <v>1000</v>
      </c>
      <c r="H9770" s="8">
        <f t="shared" ca="1" si="1526"/>
        <v>12000</v>
      </c>
      <c r="I9770" s="8">
        <f t="shared" ca="1" si="1527"/>
        <v>180281.96647524569</v>
      </c>
      <c r="J9770" s="8">
        <f t="shared" si="1528"/>
        <v>100000</v>
      </c>
      <c r="K9770" s="17">
        <f t="shared" ca="1" si="1529"/>
        <v>80281.966475245688</v>
      </c>
    </row>
    <row r="9771" spans="1:11" x14ac:dyDescent="0.2">
      <c r="A9771" s="1">
        <v>9754</v>
      </c>
      <c r="B9771" s="15">
        <f t="shared" si="1520"/>
        <v>10000</v>
      </c>
      <c r="C9771" s="16">
        <f t="shared" ca="1" si="1521"/>
        <v>6878.8123825216617</v>
      </c>
      <c r="D9771" s="8">
        <f t="shared" ca="1" si="1522"/>
        <v>206364.37147564985</v>
      </c>
      <c r="E9771" s="9">
        <f t="shared" ca="1" si="1523"/>
        <v>3121.1876174783383</v>
      </c>
      <c r="F9771" s="12">
        <f t="shared" ca="1" si="1524"/>
        <v>0.933960229256522</v>
      </c>
      <c r="G9771" s="16">
        <f t="shared" ca="1" si="1525"/>
        <v>1000</v>
      </c>
      <c r="H9771" s="8">
        <f t="shared" ca="1" si="1526"/>
        <v>12000</v>
      </c>
      <c r="I9771" s="8">
        <f t="shared" ca="1" si="1527"/>
        <v>218364.37147564985</v>
      </c>
      <c r="J9771" s="8">
        <f t="shared" si="1528"/>
        <v>100000</v>
      </c>
      <c r="K9771" s="17">
        <f t="shared" ca="1" si="1529"/>
        <v>118364.37147564985</v>
      </c>
    </row>
    <row r="9772" spans="1:11" x14ac:dyDescent="0.2">
      <c r="A9772" s="1">
        <v>9755</v>
      </c>
      <c r="B9772" s="15">
        <f t="shared" si="1520"/>
        <v>10000</v>
      </c>
      <c r="C9772" s="16">
        <f t="shared" ca="1" si="1521"/>
        <v>10093.919404359254</v>
      </c>
      <c r="D9772" s="8">
        <f t="shared" ca="1" si="1522"/>
        <v>300000</v>
      </c>
      <c r="E9772" s="9">
        <f t="shared" ca="1" si="1523"/>
        <v>0</v>
      </c>
      <c r="F9772" s="12">
        <f t="shared" ca="1" si="1524"/>
        <v>0.26548227779556621</v>
      </c>
      <c r="G9772" s="16">
        <f t="shared" ca="1" si="1525"/>
        <v>500</v>
      </c>
      <c r="H9772" s="8">
        <f t="shared" ca="1" si="1526"/>
        <v>0</v>
      </c>
      <c r="I9772" s="8">
        <f t="shared" ca="1" si="1527"/>
        <v>300000</v>
      </c>
      <c r="J9772" s="8">
        <f t="shared" si="1528"/>
        <v>100000</v>
      </c>
      <c r="K9772" s="17">
        <f t="shared" ca="1" si="1529"/>
        <v>200000</v>
      </c>
    </row>
    <row r="9773" spans="1:11" x14ac:dyDescent="0.2">
      <c r="A9773" s="1">
        <v>9756</v>
      </c>
      <c r="B9773" s="15">
        <f t="shared" si="1520"/>
        <v>10000</v>
      </c>
      <c r="C9773" s="16">
        <f t="shared" ca="1" si="1521"/>
        <v>6059.6692906970875</v>
      </c>
      <c r="D9773" s="8">
        <f t="shared" ca="1" si="1522"/>
        <v>181790.07872091263</v>
      </c>
      <c r="E9773" s="9">
        <f t="shared" ca="1" si="1523"/>
        <v>3940.3307093029125</v>
      </c>
      <c r="F9773" s="12">
        <f t="shared" ca="1" si="1524"/>
        <v>0.30053405370480557</v>
      </c>
      <c r="G9773" s="16">
        <f t="shared" ca="1" si="1525"/>
        <v>750</v>
      </c>
      <c r="H9773" s="8">
        <f t="shared" ca="1" si="1526"/>
        <v>9000</v>
      </c>
      <c r="I9773" s="8">
        <f t="shared" ca="1" si="1527"/>
        <v>190790.07872091263</v>
      </c>
      <c r="J9773" s="8">
        <f t="shared" si="1528"/>
        <v>100000</v>
      </c>
      <c r="K9773" s="17">
        <f t="shared" ca="1" si="1529"/>
        <v>90790.078720912628</v>
      </c>
    </row>
    <row r="9774" spans="1:11" x14ac:dyDescent="0.2">
      <c r="A9774" s="1">
        <v>9757</v>
      </c>
      <c r="B9774" s="15">
        <f t="shared" si="1520"/>
        <v>10000</v>
      </c>
      <c r="C9774" s="16">
        <f t="shared" ca="1" si="1521"/>
        <v>8028.8870458950114</v>
      </c>
      <c r="D9774" s="8">
        <f t="shared" ca="1" si="1522"/>
        <v>240866.61137685034</v>
      </c>
      <c r="E9774" s="9">
        <f t="shared" ca="1" si="1523"/>
        <v>1971.1129541049886</v>
      </c>
      <c r="F9774" s="12">
        <f t="shared" ca="1" si="1524"/>
        <v>0.1270447564291084</v>
      </c>
      <c r="G9774" s="16">
        <f t="shared" ca="1" si="1525"/>
        <v>500</v>
      </c>
      <c r="H9774" s="8">
        <f t="shared" ca="1" si="1526"/>
        <v>6000</v>
      </c>
      <c r="I9774" s="8">
        <f t="shared" ca="1" si="1527"/>
        <v>246866.61137685034</v>
      </c>
      <c r="J9774" s="8">
        <f t="shared" si="1528"/>
        <v>100000</v>
      </c>
      <c r="K9774" s="17">
        <f t="shared" ca="1" si="1529"/>
        <v>146866.61137685034</v>
      </c>
    </row>
    <row r="9775" spans="1:11" x14ac:dyDescent="0.2">
      <c r="A9775" s="1">
        <v>9758</v>
      </c>
      <c r="B9775" s="15">
        <f t="shared" si="1520"/>
        <v>10000</v>
      </c>
      <c r="C9775" s="16">
        <f t="shared" ca="1" si="1521"/>
        <v>8064.2558661823705</v>
      </c>
      <c r="D9775" s="8">
        <f t="shared" ca="1" si="1522"/>
        <v>241927.67598547111</v>
      </c>
      <c r="E9775" s="9">
        <f t="shared" ca="1" si="1523"/>
        <v>1935.7441338176295</v>
      </c>
      <c r="F9775" s="12">
        <f t="shared" ca="1" si="1524"/>
        <v>0.974464742067923</v>
      </c>
      <c r="G9775" s="16">
        <f t="shared" ca="1" si="1525"/>
        <v>1000</v>
      </c>
      <c r="H9775" s="8">
        <f t="shared" ca="1" si="1526"/>
        <v>12000</v>
      </c>
      <c r="I9775" s="8">
        <f t="shared" ca="1" si="1527"/>
        <v>253927.67598547111</v>
      </c>
      <c r="J9775" s="8">
        <f t="shared" si="1528"/>
        <v>100000</v>
      </c>
      <c r="K9775" s="17">
        <f t="shared" ca="1" si="1529"/>
        <v>153927.67598547111</v>
      </c>
    </row>
    <row r="9776" spans="1:11" x14ac:dyDescent="0.2">
      <c r="A9776" s="1">
        <v>9759</v>
      </c>
      <c r="B9776" s="15">
        <f t="shared" si="1520"/>
        <v>10000</v>
      </c>
      <c r="C9776" s="16">
        <f t="shared" ca="1" si="1521"/>
        <v>10156.916027770509</v>
      </c>
      <c r="D9776" s="8">
        <f t="shared" ca="1" si="1522"/>
        <v>300000</v>
      </c>
      <c r="E9776" s="9">
        <f t="shared" ca="1" si="1523"/>
        <v>0</v>
      </c>
      <c r="F9776" s="12">
        <f t="shared" ca="1" si="1524"/>
        <v>0.19848473644221121</v>
      </c>
      <c r="G9776" s="16">
        <f t="shared" ca="1" si="1525"/>
        <v>500</v>
      </c>
      <c r="H9776" s="8">
        <f t="shared" ca="1" si="1526"/>
        <v>0</v>
      </c>
      <c r="I9776" s="8">
        <f t="shared" ca="1" si="1527"/>
        <v>300000</v>
      </c>
      <c r="J9776" s="8">
        <f t="shared" si="1528"/>
        <v>100000</v>
      </c>
      <c r="K9776" s="17">
        <f t="shared" ca="1" si="1529"/>
        <v>200000</v>
      </c>
    </row>
    <row r="9777" spans="1:11" x14ac:dyDescent="0.2">
      <c r="A9777" s="1">
        <v>9760</v>
      </c>
      <c r="B9777" s="15">
        <f t="shared" si="1520"/>
        <v>10000</v>
      </c>
      <c r="C9777" s="16">
        <f t="shared" ca="1" si="1521"/>
        <v>12284.379262473485</v>
      </c>
      <c r="D9777" s="8">
        <f t="shared" ca="1" si="1522"/>
        <v>300000</v>
      </c>
      <c r="E9777" s="9">
        <f t="shared" ca="1" si="1523"/>
        <v>0</v>
      </c>
      <c r="F9777" s="12">
        <f t="shared" ca="1" si="1524"/>
        <v>0.92710251436051683</v>
      </c>
      <c r="G9777" s="16">
        <f t="shared" ca="1" si="1525"/>
        <v>1000</v>
      </c>
      <c r="H9777" s="8">
        <f t="shared" ca="1" si="1526"/>
        <v>0</v>
      </c>
      <c r="I9777" s="8">
        <f t="shared" ca="1" si="1527"/>
        <v>300000</v>
      </c>
      <c r="J9777" s="8">
        <f t="shared" si="1528"/>
        <v>100000</v>
      </c>
      <c r="K9777" s="17">
        <f t="shared" ca="1" si="1529"/>
        <v>200000</v>
      </c>
    </row>
    <row r="9778" spans="1:11" x14ac:dyDescent="0.2">
      <c r="A9778" s="1">
        <v>9761</v>
      </c>
      <c r="B9778" s="15">
        <f t="shared" si="1520"/>
        <v>10000</v>
      </c>
      <c r="C9778" s="16">
        <f t="shared" ca="1" si="1521"/>
        <v>11934.008923645521</v>
      </c>
      <c r="D9778" s="8">
        <f t="shared" ca="1" si="1522"/>
        <v>300000</v>
      </c>
      <c r="E9778" s="9">
        <f t="shared" ca="1" si="1523"/>
        <v>0</v>
      </c>
      <c r="F9778" s="12">
        <f t="shared" ca="1" si="1524"/>
        <v>0.38464404294871435</v>
      </c>
      <c r="G9778" s="16">
        <f t="shared" ca="1" si="1525"/>
        <v>750</v>
      </c>
      <c r="H9778" s="8">
        <f t="shared" ca="1" si="1526"/>
        <v>0</v>
      </c>
      <c r="I9778" s="8">
        <f t="shared" ca="1" si="1527"/>
        <v>300000</v>
      </c>
      <c r="J9778" s="8">
        <f t="shared" si="1528"/>
        <v>100000</v>
      </c>
      <c r="K9778" s="17">
        <f t="shared" ca="1" si="1529"/>
        <v>200000</v>
      </c>
    </row>
    <row r="9779" spans="1:11" x14ac:dyDescent="0.2">
      <c r="A9779" s="1">
        <v>9762</v>
      </c>
      <c r="B9779" s="15">
        <f t="shared" si="1520"/>
        <v>10000</v>
      </c>
      <c r="C9779" s="16">
        <f t="shared" ca="1" si="1521"/>
        <v>10975.211953259306</v>
      </c>
      <c r="D9779" s="8">
        <f t="shared" ca="1" si="1522"/>
        <v>300000</v>
      </c>
      <c r="E9779" s="9">
        <f t="shared" ca="1" si="1523"/>
        <v>0</v>
      </c>
      <c r="F9779" s="12">
        <f t="shared" ca="1" si="1524"/>
        <v>0.10873112661000206</v>
      </c>
      <c r="G9779" s="16">
        <f t="shared" ca="1" si="1525"/>
        <v>500</v>
      </c>
      <c r="H9779" s="8">
        <f t="shared" ca="1" si="1526"/>
        <v>0</v>
      </c>
      <c r="I9779" s="8">
        <f t="shared" ca="1" si="1527"/>
        <v>300000</v>
      </c>
      <c r="J9779" s="8">
        <f t="shared" si="1528"/>
        <v>100000</v>
      </c>
      <c r="K9779" s="17">
        <f t="shared" ca="1" si="1529"/>
        <v>200000</v>
      </c>
    </row>
    <row r="9780" spans="1:11" x14ac:dyDescent="0.2">
      <c r="A9780" s="1">
        <v>9763</v>
      </c>
      <c r="B9780" s="15">
        <f t="shared" si="1520"/>
        <v>10000</v>
      </c>
      <c r="C9780" s="16">
        <f t="shared" ca="1" si="1521"/>
        <v>9391.8720093327211</v>
      </c>
      <c r="D9780" s="8">
        <f t="shared" ca="1" si="1522"/>
        <v>281756.16027998162</v>
      </c>
      <c r="E9780" s="9">
        <f t="shared" ca="1" si="1523"/>
        <v>608.12799066727894</v>
      </c>
      <c r="F9780" s="12">
        <f t="shared" ca="1" si="1524"/>
        <v>0.67574835886097395</v>
      </c>
      <c r="G9780" s="16">
        <f t="shared" ca="1" si="1525"/>
        <v>750</v>
      </c>
      <c r="H9780" s="8">
        <f t="shared" ca="1" si="1526"/>
        <v>7297.5358880073472</v>
      </c>
      <c r="I9780" s="8">
        <f t="shared" ca="1" si="1527"/>
        <v>289053.69616798894</v>
      </c>
      <c r="J9780" s="8">
        <f t="shared" si="1528"/>
        <v>100000</v>
      </c>
      <c r="K9780" s="17">
        <f t="shared" ca="1" si="1529"/>
        <v>189053.69616798894</v>
      </c>
    </row>
    <row r="9781" spans="1:11" x14ac:dyDescent="0.2">
      <c r="A9781" s="1">
        <v>9764</v>
      </c>
      <c r="B9781" s="15">
        <f t="shared" si="1520"/>
        <v>10000</v>
      </c>
      <c r="C9781" s="16">
        <f t="shared" ca="1" si="1521"/>
        <v>8783.4189523751265</v>
      </c>
      <c r="D9781" s="8">
        <f t="shared" ca="1" si="1522"/>
        <v>263502.5685712538</v>
      </c>
      <c r="E9781" s="9">
        <f t="shared" ca="1" si="1523"/>
        <v>1216.5810476248735</v>
      </c>
      <c r="F9781" s="12">
        <f t="shared" ca="1" si="1524"/>
        <v>0.64068899081230823</v>
      </c>
      <c r="G9781" s="16">
        <f t="shared" ca="1" si="1525"/>
        <v>750</v>
      </c>
      <c r="H9781" s="8">
        <f t="shared" ca="1" si="1526"/>
        <v>9000</v>
      </c>
      <c r="I9781" s="8">
        <f t="shared" ca="1" si="1527"/>
        <v>272502.5685712538</v>
      </c>
      <c r="J9781" s="8">
        <f t="shared" si="1528"/>
        <v>100000</v>
      </c>
      <c r="K9781" s="17">
        <f t="shared" ca="1" si="1529"/>
        <v>172502.5685712538</v>
      </c>
    </row>
    <row r="9782" spans="1:11" x14ac:dyDescent="0.2">
      <c r="A9782" s="1">
        <v>9765</v>
      </c>
      <c r="B9782" s="15">
        <f t="shared" si="1520"/>
        <v>10000</v>
      </c>
      <c r="C9782" s="16">
        <f t="shared" ca="1" si="1521"/>
        <v>14747.875561458417</v>
      </c>
      <c r="D9782" s="8">
        <f t="shared" ca="1" si="1522"/>
        <v>300000</v>
      </c>
      <c r="E9782" s="9">
        <f t="shared" ca="1" si="1523"/>
        <v>0</v>
      </c>
      <c r="F9782" s="12">
        <f t="shared" ca="1" si="1524"/>
        <v>0.4077636830307646</v>
      </c>
      <c r="G9782" s="16">
        <f t="shared" ca="1" si="1525"/>
        <v>750</v>
      </c>
      <c r="H9782" s="8">
        <f t="shared" ca="1" si="1526"/>
        <v>0</v>
      </c>
      <c r="I9782" s="8">
        <f t="shared" ca="1" si="1527"/>
        <v>300000</v>
      </c>
      <c r="J9782" s="8">
        <f t="shared" si="1528"/>
        <v>100000</v>
      </c>
      <c r="K9782" s="17">
        <f t="shared" ca="1" si="1529"/>
        <v>200000</v>
      </c>
    </row>
    <row r="9783" spans="1:11" x14ac:dyDescent="0.2">
      <c r="A9783" s="1">
        <v>9766</v>
      </c>
      <c r="B9783" s="15">
        <f t="shared" si="1520"/>
        <v>10000</v>
      </c>
      <c r="C9783" s="16">
        <f t="shared" ca="1" si="1521"/>
        <v>6003.995020680979</v>
      </c>
      <c r="D9783" s="8">
        <f t="shared" ca="1" si="1522"/>
        <v>180119.85062042938</v>
      </c>
      <c r="E9783" s="9">
        <f t="shared" ca="1" si="1523"/>
        <v>3996.004979319021</v>
      </c>
      <c r="F9783" s="12">
        <f t="shared" ca="1" si="1524"/>
        <v>0.43475918384632983</v>
      </c>
      <c r="G9783" s="16">
        <f t="shared" ca="1" si="1525"/>
        <v>750</v>
      </c>
      <c r="H9783" s="8">
        <f t="shared" ca="1" si="1526"/>
        <v>9000</v>
      </c>
      <c r="I9783" s="8">
        <f t="shared" ca="1" si="1527"/>
        <v>189119.85062042938</v>
      </c>
      <c r="J9783" s="8">
        <f t="shared" si="1528"/>
        <v>100000</v>
      </c>
      <c r="K9783" s="17">
        <f t="shared" ca="1" si="1529"/>
        <v>89119.850620429381</v>
      </c>
    </row>
    <row r="9784" spans="1:11" x14ac:dyDescent="0.2">
      <c r="A9784" s="1">
        <v>9767</v>
      </c>
      <c r="B9784" s="15">
        <f t="shared" si="1520"/>
        <v>10000</v>
      </c>
      <c r="C9784" s="16">
        <f t="shared" ca="1" si="1521"/>
        <v>9046.2877136261741</v>
      </c>
      <c r="D9784" s="8">
        <f t="shared" ca="1" si="1522"/>
        <v>271388.63140878524</v>
      </c>
      <c r="E9784" s="9">
        <f t="shared" ca="1" si="1523"/>
        <v>953.71228637382592</v>
      </c>
      <c r="F9784" s="12">
        <f t="shared" ca="1" si="1524"/>
        <v>0.86582414702301336</v>
      </c>
      <c r="G9784" s="16">
        <f t="shared" ca="1" si="1525"/>
        <v>1000</v>
      </c>
      <c r="H9784" s="8">
        <f t="shared" ca="1" si="1526"/>
        <v>11444.547436485911</v>
      </c>
      <c r="I9784" s="8">
        <f t="shared" ca="1" si="1527"/>
        <v>282833.17884527112</v>
      </c>
      <c r="J9784" s="8">
        <f t="shared" si="1528"/>
        <v>100000</v>
      </c>
      <c r="K9784" s="17">
        <f t="shared" ca="1" si="1529"/>
        <v>182833.17884527112</v>
      </c>
    </row>
    <row r="9785" spans="1:11" x14ac:dyDescent="0.2">
      <c r="A9785" s="1">
        <v>9768</v>
      </c>
      <c r="B9785" s="15">
        <f t="shared" si="1520"/>
        <v>10000</v>
      </c>
      <c r="C9785" s="16">
        <f t="shared" ca="1" si="1521"/>
        <v>9599.6382692727348</v>
      </c>
      <c r="D9785" s="8">
        <f t="shared" ca="1" si="1522"/>
        <v>287989.14807818201</v>
      </c>
      <c r="E9785" s="9">
        <f t="shared" ca="1" si="1523"/>
        <v>400.36173072726524</v>
      </c>
      <c r="F9785" s="12">
        <f t="shared" ca="1" si="1524"/>
        <v>0.65548362201229149</v>
      </c>
      <c r="G9785" s="16">
        <f t="shared" ca="1" si="1525"/>
        <v>750</v>
      </c>
      <c r="H9785" s="8">
        <f t="shared" ca="1" si="1526"/>
        <v>4804.3407687271829</v>
      </c>
      <c r="I9785" s="8">
        <f t="shared" ca="1" si="1527"/>
        <v>292793.4888469092</v>
      </c>
      <c r="J9785" s="8">
        <f t="shared" si="1528"/>
        <v>100000</v>
      </c>
      <c r="K9785" s="17">
        <f t="shared" ca="1" si="1529"/>
        <v>192793.4888469092</v>
      </c>
    </row>
    <row r="9786" spans="1:11" x14ac:dyDescent="0.2">
      <c r="A9786" s="1">
        <v>9769</v>
      </c>
      <c r="B9786" s="15">
        <f t="shared" si="1520"/>
        <v>10000</v>
      </c>
      <c r="C9786" s="16">
        <f t="shared" ca="1" si="1521"/>
        <v>14513.773908007646</v>
      </c>
      <c r="D9786" s="8">
        <f t="shared" ca="1" si="1522"/>
        <v>300000</v>
      </c>
      <c r="E9786" s="9">
        <f t="shared" ca="1" si="1523"/>
        <v>0</v>
      </c>
      <c r="F9786" s="12">
        <f t="shared" ca="1" si="1524"/>
        <v>0.29063367073875912</v>
      </c>
      <c r="G9786" s="16">
        <f t="shared" ca="1" si="1525"/>
        <v>500</v>
      </c>
      <c r="H9786" s="8">
        <f t="shared" ca="1" si="1526"/>
        <v>0</v>
      </c>
      <c r="I9786" s="8">
        <f t="shared" ca="1" si="1527"/>
        <v>300000</v>
      </c>
      <c r="J9786" s="8">
        <f t="shared" si="1528"/>
        <v>100000</v>
      </c>
      <c r="K9786" s="17">
        <f t="shared" ca="1" si="1529"/>
        <v>200000</v>
      </c>
    </row>
    <row r="9787" spans="1:11" x14ac:dyDescent="0.2">
      <c r="A9787" s="1">
        <v>9770</v>
      </c>
      <c r="B9787" s="15">
        <f t="shared" si="1520"/>
        <v>10000</v>
      </c>
      <c r="C9787" s="16">
        <f t="shared" ca="1" si="1521"/>
        <v>8208.8782636783581</v>
      </c>
      <c r="D9787" s="8">
        <f t="shared" ca="1" si="1522"/>
        <v>246266.34791035074</v>
      </c>
      <c r="E9787" s="9">
        <f t="shared" ca="1" si="1523"/>
        <v>1791.1217363216419</v>
      </c>
      <c r="F9787" s="12">
        <f t="shared" ca="1" si="1524"/>
        <v>0.59739735286087481</v>
      </c>
      <c r="G9787" s="16">
        <f t="shared" ca="1" si="1525"/>
        <v>750</v>
      </c>
      <c r="H9787" s="8">
        <f t="shared" ca="1" si="1526"/>
        <v>9000</v>
      </c>
      <c r="I9787" s="8">
        <f t="shared" ca="1" si="1527"/>
        <v>255266.34791035074</v>
      </c>
      <c r="J9787" s="8">
        <f t="shared" si="1528"/>
        <v>100000</v>
      </c>
      <c r="K9787" s="17">
        <f t="shared" ca="1" si="1529"/>
        <v>155266.34791035074</v>
      </c>
    </row>
    <row r="9788" spans="1:11" x14ac:dyDescent="0.2">
      <c r="A9788" s="1">
        <v>9771</v>
      </c>
      <c r="B9788" s="15">
        <f t="shared" si="1520"/>
        <v>10000</v>
      </c>
      <c r="C9788" s="16">
        <f t="shared" ca="1" si="1521"/>
        <v>6713.3448139405691</v>
      </c>
      <c r="D9788" s="8">
        <f t="shared" ca="1" si="1522"/>
        <v>201400.34441821708</v>
      </c>
      <c r="E9788" s="9">
        <f t="shared" ca="1" si="1523"/>
        <v>3286.6551860594309</v>
      </c>
      <c r="F9788" s="12">
        <f t="shared" ca="1" si="1524"/>
        <v>0.73606117809000693</v>
      </c>
      <c r="G9788" s="16">
        <f t="shared" ca="1" si="1525"/>
        <v>1000</v>
      </c>
      <c r="H9788" s="8">
        <f t="shared" ca="1" si="1526"/>
        <v>12000</v>
      </c>
      <c r="I9788" s="8">
        <f t="shared" ca="1" si="1527"/>
        <v>213400.34441821708</v>
      </c>
      <c r="J9788" s="8">
        <f t="shared" si="1528"/>
        <v>100000</v>
      </c>
      <c r="K9788" s="17">
        <f t="shared" ca="1" si="1529"/>
        <v>113400.34441821708</v>
      </c>
    </row>
    <row r="9789" spans="1:11" x14ac:dyDescent="0.2">
      <c r="A9789" s="1">
        <v>9772</v>
      </c>
      <c r="B9789" s="15">
        <f t="shared" si="1520"/>
        <v>10000</v>
      </c>
      <c r="C9789" s="16">
        <f t="shared" ca="1" si="1521"/>
        <v>11460.606359276895</v>
      </c>
      <c r="D9789" s="8">
        <f t="shared" ca="1" si="1522"/>
        <v>300000</v>
      </c>
      <c r="E9789" s="9">
        <f t="shared" ca="1" si="1523"/>
        <v>0</v>
      </c>
      <c r="F9789" s="12">
        <f t="shared" ca="1" si="1524"/>
        <v>6.3393509630165323E-2</v>
      </c>
      <c r="G9789" s="16">
        <f t="shared" ca="1" si="1525"/>
        <v>500</v>
      </c>
      <c r="H9789" s="8">
        <f t="shared" ca="1" si="1526"/>
        <v>0</v>
      </c>
      <c r="I9789" s="8">
        <f t="shared" ca="1" si="1527"/>
        <v>300000</v>
      </c>
      <c r="J9789" s="8">
        <f t="shared" si="1528"/>
        <v>100000</v>
      </c>
      <c r="K9789" s="17">
        <f t="shared" ca="1" si="1529"/>
        <v>200000</v>
      </c>
    </row>
    <row r="9790" spans="1:11" x14ac:dyDescent="0.2">
      <c r="A9790" s="1">
        <v>9773</v>
      </c>
      <c r="B9790" s="15">
        <f t="shared" si="1520"/>
        <v>10000</v>
      </c>
      <c r="C9790" s="16">
        <f t="shared" ca="1" si="1521"/>
        <v>12376.496595660057</v>
      </c>
      <c r="D9790" s="8">
        <f t="shared" ca="1" si="1522"/>
        <v>300000</v>
      </c>
      <c r="E9790" s="9">
        <f t="shared" ca="1" si="1523"/>
        <v>0</v>
      </c>
      <c r="F9790" s="12">
        <f t="shared" ca="1" si="1524"/>
        <v>0.5934650232299189</v>
      </c>
      <c r="G9790" s="16">
        <f t="shared" ca="1" si="1525"/>
        <v>750</v>
      </c>
      <c r="H9790" s="8">
        <f t="shared" ca="1" si="1526"/>
        <v>0</v>
      </c>
      <c r="I9790" s="8">
        <f t="shared" ca="1" si="1527"/>
        <v>300000</v>
      </c>
      <c r="J9790" s="8">
        <f t="shared" si="1528"/>
        <v>100000</v>
      </c>
      <c r="K9790" s="17">
        <f t="shared" ca="1" si="1529"/>
        <v>200000</v>
      </c>
    </row>
    <row r="9791" spans="1:11" x14ac:dyDescent="0.2">
      <c r="A9791" s="1">
        <v>9774</v>
      </c>
      <c r="B9791" s="15">
        <f t="shared" si="1520"/>
        <v>10000</v>
      </c>
      <c r="C9791" s="16">
        <f t="shared" ca="1" si="1521"/>
        <v>14997.063541987243</v>
      </c>
      <c r="D9791" s="8">
        <f t="shared" ca="1" si="1522"/>
        <v>300000</v>
      </c>
      <c r="E9791" s="9">
        <f t="shared" ca="1" si="1523"/>
        <v>0</v>
      </c>
      <c r="F9791" s="12">
        <f t="shared" ca="1" si="1524"/>
        <v>0.82744153575795953</v>
      </c>
      <c r="G9791" s="16">
        <f t="shared" ca="1" si="1525"/>
        <v>1000</v>
      </c>
      <c r="H9791" s="8">
        <f t="shared" ca="1" si="1526"/>
        <v>0</v>
      </c>
      <c r="I9791" s="8">
        <f t="shared" ca="1" si="1527"/>
        <v>300000</v>
      </c>
      <c r="J9791" s="8">
        <f t="shared" si="1528"/>
        <v>100000</v>
      </c>
      <c r="K9791" s="17">
        <f t="shared" ca="1" si="1529"/>
        <v>200000</v>
      </c>
    </row>
    <row r="9792" spans="1:11" x14ac:dyDescent="0.2">
      <c r="A9792" s="1">
        <v>9775</v>
      </c>
      <c r="B9792" s="15">
        <f t="shared" si="1520"/>
        <v>10000</v>
      </c>
      <c r="C9792" s="16">
        <f t="shared" ca="1" si="1521"/>
        <v>14022.925604944834</v>
      </c>
      <c r="D9792" s="8">
        <f t="shared" ca="1" si="1522"/>
        <v>300000</v>
      </c>
      <c r="E9792" s="9">
        <f t="shared" ca="1" si="1523"/>
        <v>0</v>
      </c>
      <c r="F9792" s="12">
        <f t="shared" ca="1" si="1524"/>
        <v>0.27210661205435072</v>
      </c>
      <c r="G9792" s="16">
        <f t="shared" ca="1" si="1525"/>
        <v>500</v>
      </c>
      <c r="H9792" s="8">
        <f t="shared" ca="1" si="1526"/>
        <v>0</v>
      </c>
      <c r="I9792" s="8">
        <f t="shared" ca="1" si="1527"/>
        <v>300000</v>
      </c>
      <c r="J9792" s="8">
        <f t="shared" si="1528"/>
        <v>100000</v>
      </c>
      <c r="K9792" s="17">
        <f t="shared" ca="1" si="1529"/>
        <v>200000</v>
      </c>
    </row>
    <row r="9793" spans="1:11" x14ac:dyDescent="0.2">
      <c r="A9793" s="1">
        <v>9776</v>
      </c>
      <c r="B9793" s="15">
        <f t="shared" si="1520"/>
        <v>10000</v>
      </c>
      <c r="C9793" s="16">
        <f t="shared" ca="1" si="1521"/>
        <v>5946.9332446164099</v>
      </c>
      <c r="D9793" s="8">
        <f t="shared" ca="1" si="1522"/>
        <v>178407.99733849231</v>
      </c>
      <c r="E9793" s="9">
        <f t="shared" ca="1" si="1523"/>
        <v>4053.0667553835901</v>
      </c>
      <c r="F9793" s="12">
        <f t="shared" ca="1" si="1524"/>
        <v>0.89805511676037253</v>
      </c>
      <c r="G9793" s="16">
        <f t="shared" ca="1" si="1525"/>
        <v>1000</v>
      </c>
      <c r="H9793" s="8">
        <f t="shared" ca="1" si="1526"/>
        <v>12000</v>
      </c>
      <c r="I9793" s="8">
        <f t="shared" ca="1" si="1527"/>
        <v>190407.99733849231</v>
      </c>
      <c r="J9793" s="8">
        <f t="shared" si="1528"/>
        <v>100000</v>
      </c>
      <c r="K9793" s="17">
        <f t="shared" ca="1" si="1529"/>
        <v>90407.997338492307</v>
      </c>
    </row>
    <row r="9794" spans="1:11" x14ac:dyDescent="0.2">
      <c r="A9794" s="1">
        <v>9777</v>
      </c>
      <c r="B9794" s="15">
        <f t="shared" si="1520"/>
        <v>10000</v>
      </c>
      <c r="C9794" s="16">
        <f t="shared" ca="1" si="1521"/>
        <v>7832.4390645716685</v>
      </c>
      <c r="D9794" s="8">
        <f t="shared" ca="1" si="1522"/>
        <v>234973.17193715007</v>
      </c>
      <c r="E9794" s="9">
        <f t="shared" ca="1" si="1523"/>
        <v>2167.5609354283315</v>
      </c>
      <c r="F9794" s="12">
        <f t="shared" ca="1" si="1524"/>
        <v>0.38268949872647073</v>
      </c>
      <c r="G9794" s="16">
        <f t="shared" ca="1" si="1525"/>
        <v>750</v>
      </c>
      <c r="H9794" s="8">
        <f t="shared" ca="1" si="1526"/>
        <v>9000</v>
      </c>
      <c r="I9794" s="8">
        <f t="shared" ca="1" si="1527"/>
        <v>243973.17193715007</v>
      </c>
      <c r="J9794" s="8">
        <f t="shared" si="1528"/>
        <v>100000</v>
      </c>
      <c r="K9794" s="17">
        <f t="shared" ca="1" si="1529"/>
        <v>143973.17193715007</v>
      </c>
    </row>
    <row r="9795" spans="1:11" x14ac:dyDescent="0.2">
      <c r="A9795" s="1">
        <v>9778</v>
      </c>
      <c r="B9795" s="15">
        <f t="shared" si="1520"/>
        <v>10000</v>
      </c>
      <c r="C9795" s="16">
        <f t="shared" ca="1" si="1521"/>
        <v>13684.704386452311</v>
      </c>
      <c r="D9795" s="8">
        <f t="shared" ca="1" si="1522"/>
        <v>300000</v>
      </c>
      <c r="E9795" s="9">
        <f t="shared" ca="1" si="1523"/>
        <v>0</v>
      </c>
      <c r="F9795" s="12">
        <f t="shared" ca="1" si="1524"/>
        <v>0.33736343194575458</v>
      </c>
      <c r="G9795" s="16">
        <f t="shared" ca="1" si="1525"/>
        <v>750</v>
      </c>
      <c r="H9795" s="8">
        <f t="shared" ca="1" si="1526"/>
        <v>0</v>
      </c>
      <c r="I9795" s="8">
        <f t="shared" ca="1" si="1527"/>
        <v>300000</v>
      </c>
      <c r="J9795" s="8">
        <f t="shared" si="1528"/>
        <v>100000</v>
      </c>
      <c r="K9795" s="17">
        <f t="shared" ca="1" si="1529"/>
        <v>200000</v>
      </c>
    </row>
    <row r="9796" spans="1:11" x14ac:dyDescent="0.2">
      <c r="A9796" s="1">
        <v>9779</v>
      </c>
      <c r="B9796" s="15">
        <f t="shared" si="1520"/>
        <v>10000</v>
      </c>
      <c r="C9796" s="16">
        <f t="shared" ca="1" si="1521"/>
        <v>14791.04093932964</v>
      </c>
      <c r="D9796" s="8">
        <f t="shared" ca="1" si="1522"/>
        <v>300000</v>
      </c>
      <c r="E9796" s="9">
        <f t="shared" ca="1" si="1523"/>
        <v>0</v>
      </c>
      <c r="F9796" s="12">
        <f t="shared" ca="1" si="1524"/>
        <v>0.55831028117437398</v>
      </c>
      <c r="G9796" s="16">
        <f t="shared" ca="1" si="1525"/>
        <v>750</v>
      </c>
      <c r="H9796" s="8">
        <f t="shared" ca="1" si="1526"/>
        <v>0</v>
      </c>
      <c r="I9796" s="8">
        <f t="shared" ca="1" si="1527"/>
        <v>300000</v>
      </c>
      <c r="J9796" s="8">
        <f t="shared" si="1528"/>
        <v>100000</v>
      </c>
      <c r="K9796" s="17">
        <f t="shared" ca="1" si="1529"/>
        <v>200000</v>
      </c>
    </row>
    <row r="9797" spans="1:11" x14ac:dyDescent="0.2">
      <c r="A9797" s="1">
        <v>9780</v>
      </c>
      <c r="B9797" s="15">
        <f t="shared" si="1520"/>
        <v>10000</v>
      </c>
      <c r="C9797" s="16">
        <f t="shared" ca="1" si="1521"/>
        <v>7177.39638658475</v>
      </c>
      <c r="D9797" s="8">
        <f t="shared" ca="1" si="1522"/>
        <v>215321.8915975425</v>
      </c>
      <c r="E9797" s="9">
        <f t="shared" ca="1" si="1523"/>
        <v>2822.60361341525</v>
      </c>
      <c r="F9797" s="12">
        <f t="shared" ca="1" si="1524"/>
        <v>0.12295565729521396</v>
      </c>
      <c r="G9797" s="16">
        <f t="shared" ca="1" si="1525"/>
        <v>500</v>
      </c>
      <c r="H9797" s="8">
        <f t="shared" ca="1" si="1526"/>
        <v>6000</v>
      </c>
      <c r="I9797" s="8">
        <f t="shared" ca="1" si="1527"/>
        <v>221321.8915975425</v>
      </c>
      <c r="J9797" s="8">
        <f t="shared" si="1528"/>
        <v>100000</v>
      </c>
      <c r="K9797" s="17">
        <f t="shared" ca="1" si="1529"/>
        <v>121321.8915975425</v>
      </c>
    </row>
    <row r="9798" spans="1:11" x14ac:dyDescent="0.2">
      <c r="A9798" s="1">
        <v>9781</v>
      </c>
      <c r="B9798" s="15">
        <f t="shared" si="1520"/>
        <v>10000</v>
      </c>
      <c r="C9798" s="16">
        <f t="shared" ca="1" si="1521"/>
        <v>11258.53787133986</v>
      </c>
      <c r="D9798" s="8">
        <f t="shared" ca="1" si="1522"/>
        <v>300000</v>
      </c>
      <c r="E9798" s="9">
        <f t="shared" ca="1" si="1523"/>
        <v>0</v>
      </c>
      <c r="F9798" s="12">
        <f t="shared" ca="1" si="1524"/>
        <v>0.94129960814885127</v>
      </c>
      <c r="G9798" s="16">
        <f t="shared" ca="1" si="1525"/>
        <v>1000</v>
      </c>
      <c r="H9798" s="8">
        <f t="shared" ca="1" si="1526"/>
        <v>0</v>
      </c>
      <c r="I9798" s="8">
        <f t="shared" ca="1" si="1527"/>
        <v>300000</v>
      </c>
      <c r="J9798" s="8">
        <f t="shared" si="1528"/>
        <v>100000</v>
      </c>
      <c r="K9798" s="17">
        <f t="shared" ca="1" si="1529"/>
        <v>200000</v>
      </c>
    </row>
    <row r="9799" spans="1:11" x14ac:dyDescent="0.2">
      <c r="A9799" s="1">
        <v>9782</v>
      </c>
      <c r="B9799" s="15">
        <f t="shared" si="1520"/>
        <v>10000</v>
      </c>
      <c r="C9799" s="16">
        <f t="shared" ca="1" si="1521"/>
        <v>5041.1051101903322</v>
      </c>
      <c r="D9799" s="8">
        <f t="shared" ca="1" si="1522"/>
        <v>151233.15330570997</v>
      </c>
      <c r="E9799" s="9">
        <f t="shared" ca="1" si="1523"/>
        <v>4958.8948898096678</v>
      </c>
      <c r="F9799" s="12">
        <f t="shared" ca="1" si="1524"/>
        <v>0.9839367489135401</v>
      </c>
      <c r="G9799" s="16">
        <f t="shared" ca="1" si="1525"/>
        <v>1000</v>
      </c>
      <c r="H9799" s="8">
        <f t="shared" ca="1" si="1526"/>
        <v>12000</v>
      </c>
      <c r="I9799" s="8">
        <f t="shared" ca="1" si="1527"/>
        <v>163233.15330570997</v>
      </c>
      <c r="J9799" s="8">
        <f t="shared" si="1528"/>
        <v>100000</v>
      </c>
      <c r="K9799" s="17">
        <f t="shared" ca="1" si="1529"/>
        <v>63233.153305709973</v>
      </c>
    </row>
    <row r="9800" spans="1:11" x14ac:dyDescent="0.2">
      <c r="A9800" s="1">
        <v>9783</v>
      </c>
      <c r="B9800" s="15">
        <f t="shared" si="1520"/>
        <v>10000</v>
      </c>
      <c r="C9800" s="16">
        <f t="shared" ca="1" si="1521"/>
        <v>13899.070335959806</v>
      </c>
      <c r="D9800" s="8">
        <f t="shared" ca="1" si="1522"/>
        <v>300000</v>
      </c>
      <c r="E9800" s="9">
        <f t="shared" ca="1" si="1523"/>
        <v>0</v>
      </c>
      <c r="F9800" s="12">
        <f t="shared" ca="1" si="1524"/>
        <v>0.14551503662601262</v>
      </c>
      <c r="G9800" s="16">
        <f t="shared" ca="1" si="1525"/>
        <v>500</v>
      </c>
      <c r="H9800" s="8">
        <f t="shared" ca="1" si="1526"/>
        <v>0</v>
      </c>
      <c r="I9800" s="8">
        <f t="shared" ca="1" si="1527"/>
        <v>300000</v>
      </c>
      <c r="J9800" s="8">
        <f t="shared" si="1528"/>
        <v>100000</v>
      </c>
      <c r="K9800" s="17">
        <f t="shared" ca="1" si="1529"/>
        <v>200000</v>
      </c>
    </row>
    <row r="9801" spans="1:11" x14ac:dyDescent="0.2">
      <c r="A9801" s="1">
        <v>9784</v>
      </c>
      <c r="B9801" s="15">
        <f t="shared" si="1520"/>
        <v>10000</v>
      </c>
      <c r="C9801" s="16">
        <f t="shared" ca="1" si="1521"/>
        <v>8120.9215302183129</v>
      </c>
      <c r="D9801" s="8">
        <f t="shared" ca="1" si="1522"/>
        <v>243627.64590654938</v>
      </c>
      <c r="E9801" s="9">
        <f t="shared" ca="1" si="1523"/>
        <v>1879.0784697816871</v>
      </c>
      <c r="F9801" s="12">
        <f t="shared" ca="1" si="1524"/>
        <v>0.29476254748311526</v>
      </c>
      <c r="G9801" s="16">
        <f t="shared" ca="1" si="1525"/>
        <v>500</v>
      </c>
      <c r="H9801" s="8">
        <f t="shared" ca="1" si="1526"/>
        <v>6000</v>
      </c>
      <c r="I9801" s="8">
        <f t="shared" ca="1" si="1527"/>
        <v>249627.64590654938</v>
      </c>
      <c r="J9801" s="8">
        <f t="shared" si="1528"/>
        <v>100000</v>
      </c>
      <c r="K9801" s="17">
        <f t="shared" ca="1" si="1529"/>
        <v>149627.64590654938</v>
      </c>
    </row>
    <row r="9802" spans="1:11" x14ac:dyDescent="0.2">
      <c r="A9802" s="1">
        <v>9785</v>
      </c>
      <c r="B9802" s="15">
        <f t="shared" si="1520"/>
        <v>10000</v>
      </c>
      <c r="C9802" s="16">
        <f t="shared" ca="1" si="1521"/>
        <v>10454.907681877743</v>
      </c>
      <c r="D9802" s="8">
        <f t="shared" ca="1" si="1522"/>
        <v>300000</v>
      </c>
      <c r="E9802" s="9">
        <f t="shared" ca="1" si="1523"/>
        <v>0</v>
      </c>
      <c r="F9802" s="12">
        <f t="shared" ca="1" si="1524"/>
        <v>0.2488777669963631</v>
      </c>
      <c r="G9802" s="16">
        <f t="shared" ca="1" si="1525"/>
        <v>500</v>
      </c>
      <c r="H9802" s="8">
        <f t="shared" ca="1" si="1526"/>
        <v>0</v>
      </c>
      <c r="I9802" s="8">
        <f t="shared" ca="1" si="1527"/>
        <v>300000</v>
      </c>
      <c r="J9802" s="8">
        <f t="shared" si="1528"/>
        <v>100000</v>
      </c>
      <c r="K9802" s="17">
        <f t="shared" ca="1" si="1529"/>
        <v>200000</v>
      </c>
    </row>
    <row r="9803" spans="1:11" x14ac:dyDescent="0.2">
      <c r="A9803" s="1">
        <v>9786</v>
      </c>
      <c r="B9803" s="15">
        <f t="shared" si="1520"/>
        <v>10000</v>
      </c>
      <c r="C9803" s="16">
        <f t="shared" ca="1" si="1521"/>
        <v>11097.276027781523</v>
      </c>
      <c r="D9803" s="8">
        <f t="shared" ca="1" si="1522"/>
        <v>300000</v>
      </c>
      <c r="E9803" s="9">
        <f t="shared" ca="1" si="1523"/>
        <v>0</v>
      </c>
      <c r="F9803" s="12">
        <f t="shared" ca="1" si="1524"/>
        <v>0.64980760736918841</v>
      </c>
      <c r="G9803" s="16">
        <f t="shared" ca="1" si="1525"/>
        <v>750</v>
      </c>
      <c r="H9803" s="8">
        <f t="shared" ca="1" si="1526"/>
        <v>0</v>
      </c>
      <c r="I9803" s="8">
        <f t="shared" ca="1" si="1527"/>
        <v>300000</v>
      </c>
      <c r="J9803" s="8">
        <f t="shared" si="1528"/>
        <v>100000</v>
      </c>
      <c r="K9803" s="17">
        <f t="shared" ca="1" si="1529"/>
        <v>200000</v>
      </c>
    </row>
    <row r="9804" spans="1:11" x14ac:dyDescent="0.2">
      <c r="A9804" s="1">
        <v>9787</v>
      </c>
      <c r="B9804" s="15">
        <f t="shared" si="1520"/>
        <v>10000</v>
      </c>
      <c r="C9804" s="16">
        <f t="shared" ca="1" si="1521"/>
        <v>9869.9934952290478</v>
      </c>
      <c r="D9804" s="8">
        <f t="shared" ca="1" si="1522"/>
        <v>296099.80485687143</v>
      </c>
      <c r="E9804" s="9">
        <f t="shared" ca="1" si="1523"/>
        <v>130.00650477095223</v>
      </c>
      <c r="F9804" s="12">
        <f t="shared" ca="1" si="1524"/>
        <v>0.94388115066922773</v>
      </c>
      <c r="G9804" s="16">
        <f t="shared" ca="1" si="1525"/>
        <v>1000</v>
      </c>
      <c r="H9804" s="8">
        <f t="shared" ca="1" si="1526"/>
        <v>1560.0780572514268</v>
      </c>
      <c r="I9804" s="8">
        <f t="shared" ca="1" si="1527"/>
        <v>297659.88291412283</v>
      </c>
      <c r="J9804" s="8">
        <f t="shared" si="1528"/>
        <v>100000</v>
      </c>
      <c r="K9804" s="17">
        <f t="shared" ca="1" si="1529"/>
        <v>197659.88291412283</v>
      </c>
    </row>
    <row r="9805" spans="1:11" x14ac:dyDescent="0.2">
      <c r="A9805" s="1">
        <v>9788</v>
      </c>
      <c r="B9805" s="15">
        <f t="shared" si="1520"/>
        <v>10000</v>
      </c>
      <c r="C9805" s="16">
        <f t="shared" ca="1" si="1521"/>
        <v>7175.8348750187552</v>
      </c>
      <c r="D9805" s="8">
        <f t="shared" ca="1" si="1522"/>
        <v>215275.04625056265</v>
      </c>
      <c r="E9805" s="9">
        <f t="shared" ca="1" si="1523"/>
        <v>2824.1651249812448</v>
      </c>
      <c r="F9805" s="12">
        <f t="shared" ca="1" si="1524"/>
        <v>0.18702421069056308</v>
      </c>
      <c r="G9805" s="16">
        <f t="shared" ca="1" si="1525"/>
        <v>500</v>
      </c>
      <c r="H9805" s="8">
        <f t="shared" ca="1" si="1526"/>
        <v>6000</v>
      </c>
      <c r="I9805" s="8">
        <f t="shared" ca="1" si="1527"/>
        <v>221275.04625056265</v>
      </c>
      <c r="J9805" s="8">
        <f t="shared" si="1528"/>
        <v>100000</v>
      </c>
      <c r="K9805" s="17">
        <f t="shared" ca="1" si="1529"/>
        <v>121275.04625056265</v>
      </c>
    </row>
    <row r="9806" spans="1:11" x14ac:dyDescent="0.2">
      <c r="A9806" s="1">
        <v>9789</v>
      </c>
      <c r="B9806" s="15">
        <f t="shared" si="1520"/>
        <v>10000</v>
      </c>
      <c r="C9806" s="16">
        <f t="shared" ca="1" si="1521"/>
        <v>10812.538534413223</v>
      </c>
      <c r="D9806" s="8">
        <f t="shared" ca="1" si="1522"/>
        <v>300000</v>
      </c>
      <c r="E9806" s="9">
        <f t="shared" ca="1" si="1523"/>
        <v>0</v>
      </c>
      <c r="F9806" s="12">
        <f t="shared" ca="1" si="1524"/>
        <v>0.67007487632611662</v>
      </c>
      <c r="G9806" s="16">
        <f t="shared" ca="1" si="1525"/>
        <v>750</v>
      </c>
      <c r="H9806" s="8">
        <f t="shared" ca="1" si="1526"/>
        <v>0</v>
      </c>
      <c r="I9806" s="8">
        <f t="shared" ca="1" si="1527"/>
        <v>300000</v>
      </c>
      <c r="J9806" s="8">
        <f t="shared" si="1528"/>
        <v>100000</v>
      </c>
      <c r="K9806" s="17">
        <f t="shared" ca="1" si="1529"/>
        <v>200000</v>
      </c>
    </row>
    <row r="9807" spans="1:11" x14ac:dyDescent="0.2">
      <c r="A9807" s="1">
        <v>9790</v>
      </c>
      <c r="B9807" s="15">
        <f t="shared" si="1520"/>
        <v>10000</v>
      </c>
      <c r="C9807" s="16">
        <f t="shared" ca="1" si="1521"/>
        <v>14438.463639331358</v>
      </c>
      <c r="D9807" s="8">
        <f t="shared" ca="1" si="1522"/>
        <v>300000</v>
      </c>
      <c r="E9807" s="9">
        <f t="shared" ca="1" si="1523"/>
        <v>0</v>
      </c>
      <c r="F9807" s="12">
        <f t="shared" ca="1" si="1524"/>
        <v>0.34244655677466718</v>
      </c>
      <c r="G9807" s="16">
        <f t="shared" ca="1" si="1525"/>
        <v>750</v>
      </c>
      <c r="H9807" s="8">
        <f t="shared" ca="1" si="1526"/>
        <v>0</v>
      </c>
      <c r="I9807" s="8">
        <f t="shared" ca="1" si="1527"/>
        <v>300000</v>
      </c>
      <c r="J9807" s="8">
        <f t="shared" si="1528"/>
        <v>100000</v>
      </c>
      <c r="K9807" s="17">
        <f t="shared" ca="1" si="1529"/>
        <v>200000</v>
      </c>
    </row>
    <row r="9808" spans="1:11" x14ac:dyDescent="0.2">
      <c r="A9808" s="1">
        <v>9791</v>
      </c>
      <c r="B9808" s="15">
        <f t="shared" si="1520"/>
        <v>10000</v>
      </c>
      <c r="C9808" s="16">
        <f t="shared" ca="1" si="1521"/>
        <v>13800.021542344626</v>
      </c>
      <c r="D9808" s="8">
        <f t="shared" ca="1" si="1522"/>
        <v>300000</v>
      </c>
      <c r="E9808" s="9">
        <f t="shared" ca="1" si="1523"/>
        <v>0</v>
      </c>
      <c r="F9808" s="12">
        <f t="shared" ca="1" si="1524"/>
        <v>0.68692125454267505</v>
      </c>
      <c r="G9808" s="16">
        <f t="shared" ca="1" si="1525"/>
        <v>750</v>
      </c>
      <c r="H9808" s="8">
        <f t="shared" ca="1" si="1526"/>
        <v>0</v>
      </c>
      <c r="I9808" s="8">
        <f t="shared" ca="1" si="1527"/>
        <v>300000</v>
      </c>
      <c r="J9808" s="8">
        <f t="shared" si="1528"/>
        <v>100000</v>
      </c>
      <c r="K9808" s="17">
        <f t="shared" ca="1" si="1529"/>
        <v>200000</v>
      </c>
    </row>
    <row r="9809" spans="1:11" x14ac:dyDescent="0.2">
      <c r="A9809" s="1">
        <v>9792</v>
      </c>
      <c r="B9809" s="15">
        <f t="shared" si="1520"/>
        <v>10000</v>
      </c>
      <c r="C9809" s="16">
        <f t="shared" ca="1" si="1521"/>
        <v>14714.836370699501</v>
      </c>
      <c r="D9809" s="8">
        <f t="shared" ca="1" si="1522"/>
        <v>300000</v>
      </c>
      <c r="E9809" s="9">
        <f t="shared" ca="1" si="1523"/>
        <v>0</v>
      </c>
      <c r="F9809" s="12">
        <f t="shared" ca="1" si="1524"/>
        <v>0.10854774440314929</v>
      </c>
      <c r="G9809" s="16">
        <f t="shared" ca="1" si="1525"/>
        <v>500</v>
      </c>
      <c r="H9809" s="8">
        <f t="shared" ca="1" si="1526"/>
        <v>0</v>
      </c>
      <c r="I9809" s="8">
        <f t="shared" ca="1" si="1527"/>
        <v>300000</v>
      </c>
      <c r="J9809" s="8">
        <f t="shared" si="1528"/>
        <v>100000</v>
      </c>
      <c r="K9809" s="17">
        <f t="shared" ca="1" si="1529"/>
        <v>200000</v>
      </c>
    </row>
    <row r="9810" spans="1:11" x14ac:dyDescent="0.2">
      <c r="A9810" s="1">
        <v>9793</v>
      </c>
      <c r="B9810" s="15">
        <f t="shared" ref="B9810:B9873" si="1530">$B$12</f>
        <v>10000</v>
      </c>
      <c r="C9810" s="16">
        <f t="shared" ca="1" si="1521"/>
        <v>6969.8412979088771</v>
      </c>
      <c r="D9810" s="8">
        <f t="shared" ca="1" si="1522"/>
        <v>209095.23893726632</v>
      </c>
      <c r="E9810" s="9">
        <f t="shared" ca="1" si="1523"/>
        <v>3030.1587020911229</v>
      </c>
      <c r="F9810" s="12">
        <f t="shared" ca="1" si="1524"/>
        <v>0.99011442505167424</v>
      </c>
      <c r="G9810" s="16">
        <f t="shared" ca="1" si="1525"/>
        <v>1000</v>
      </c>
      <c r="H9810" s="8">
        <f t="shared" ca="1" si="1526"/>
        <v>12000</v>
      </c>
      <c r="I9810" s="8">
        <f t="shared" ca="1" si="1527"/>
        <v>221095.23893726632</v>
      </c>
      <c r="J9810" s="8">
        <f t="shared" si="1528"/>
        <v>100000</v>
      </c>
      <c r="K9810" s="17">
        <f t="shared" ca="1" si="1529"/>
        <v>121095.23893726632</v>
      </c>
    </row>
    <row r="9811" spans="1:11" x14ac:dyDescent="0.2">
      <c r="A9811" s="1">
        <v>9794</v>
      </c>
      <c r="B9811" s="15">
        <f t="shared" si="1530"/>
        <v>10000</v>
      </c>
      <c r="C9811" s="16">
        <f t="shared" ref="C9811:C9874" ca="1" si="1531">RAND()*($B$6-$B$5)+$B$5</f>
        <v>14633.225326705398</v>
      </c>
      <c r="D9811" s="8">
        <f t="shared" ref="D9811:D9874" ca="1" si="1532">MIN(B9811,C9811)*$B$2</f>
        <v>300000</v>
      </c>
      <c r="E9811" s="9">
        <f t="shared" ref="E9811:E9874" ca="1" si="1533">MAX(0,B9811-C9811)</f>
        <v>0</v>
      </c>
      <c r="F9811" s="12">
        <f t="shared" ref="F9811:F9874" ca="1" si="1534">RAND()</f>
        <v>0.81623632913602762</v>
      </c>
      <c r="G9811" s="16">
        <f t="shared" ref="G9811:G9874" ca="1" si="1535">IF(F9811&lt;=$C$7,$B$7,IF(F9811&lt;=$C$8,$B$8,$B$9))</f>
        <v>1000</v>
      </c>
      <c r="H9811" s="8">
        <f t="shared" ref="H9811:H9874" ca="1" si="1536">MIN(E9811,G9811)*$B$3</f>
        <v>0</v>
      </c>
      <c r="I9811" s="8">
        <f t="shared" ref="I9811:I9874" ca="1" si="1537">D9811+H9811</f>
        <v>300000</v>
      </c>
      <c r="J9811" s="8">
        <f t="shared" ref="J9811:J9874" si="1538">B9811*$B$4</f>
        <v>100000</v>
      </c>
      <c r="K9811" s="17">
        <f t="shared" ref="K9811:K9874" ca="1" si="1539">I9811-J9811</f>
        <v>200000</v>
      </c>
    </row>
    <row r="9812" spans="1:11" x14ac:dyDescent="0.2">
      <c r="A9812" s="1">
        <v>9795</v>
      </c>
      <c r="B9812" s="15">
        <f t="shared" si="1530"/>
        <v>10000</v>
      </c>
      <c r="C9812" s="16">
        <f t="shared" ca="1" si="1531"/>
        <v>5142.7570791176404</v>
      </c>
      <c r="D9812" s="8">
        <f t="shared" ca="1" si="1532"/>
        <v>154282.71237352921</v>
      </c>
      <c r="E9812" s="9">
        <f t="shared" ca="1" si="1533"/>
        <v>4857.2429208823596</v>
      </c>
      <c r="F9812" s="12">
        <f t="shared" ca="1" si="1534"/>
        <v>0.98388115279566268</v>
      </c>
      <c r="G9812" s="16">
        <f t="shared" ca="1" si="1535"/>
        <v>1000</v>
      </c>
      <c r="H9812" s="8">
        <f t="shared" ca="1" si="1536"/>
        <v>12000</v>
      </c>
      <c r="I9812" s="8">
        <f t="shared" ca="1" si="1537"/>
        <v>166282.71237352921</v>
      </c>
      <c r="J9812" s="8">
        <f t="shared" si="1538"/>
        <v>100000</v>
      </c>
      <c r="K9812" s="17">
        <f t="shared" ca="1" si="1539"/>
        <v>66282.712373529212</v>
      </c>
    </row>
    <row r="9813" spans="1:11" x14ac:dyDescent="0.2">
      <c r="A9813" s="1">
        <v>9796</v>
      </c>
      <c r="B9813" s="15">
        <f t="shared" si="1530"/>
        <v>10000</v>
      </c>
      <c r="C9813" s="16">
        <f t="shared" ca="1" si="1531"/>
        <v>9641.7780060503792</v>
      </c>
      <c r="D9813" s="8">
        <f t="shared" ca="1" si="1532"/>
        <v>289253.34018151136</v>
      </c>
      <c r="E9813" s="9">
        <f t="shared" ca="1" si="1533"/>
        <v>358.22199394962081</v>
      </c>
      <c r="F9813" s="12">
        <f t="shared" ca="1" si="1534"/>
        <v>0.40262257996773965</v>
      </c>
      <c r="G9813" s="16">
        <f t="shared" ca="1" si="1535"/>
        <v>750</v>
      </c>
      <c r="H9813" s="8">
        <f t="shared" ca="1" si="1536"/>
        <v>4298.6639273954497</v>
      </c>
      <c r="I9813" s="8">
        <f t="shared" ca="1" si="1537"/>
        <v>293552.00410890684</v>
      </c>
      <c r="J9813" s="8">
        <f t="shared" si="1538"/>
        <v>100000</v>
      </c>
      <c r="K9813" s="17">
        <f t="shared" ca="1" si="1539"/>
        <v>193552.00410890684</v>
      </c>
    </row>
    <row r="9814" spans="1:11" x14ac:dyDescent="0.2">
      <c r="A9814" s="1">
        <v>9797</v>
      </c>
      <c r="B9814" s="15">
        <f t="shared" si="1530"/>
        <v>10000</v>
      </c>
      <c r="C9814" s="16">
        <f t="shared" ca="1" si="1531"/>
        <v>13509.675983197032</v>
      </c>
      <c r="D9814" s="8">
        <f t="shared" ca="1" si="1532"/>
        <v>300000</v>
      </c>
      <c r="E9814" s="9">
        <f t="shared" ca="1" si="1533"/>
        <v>0</v>
      </c>
      <c r="F9814" s="12">
        <f t="shared" ca="1" si="1534"/>
        <v>0.90995868009615699</v>
      </c>
      <c r="G9814" s="16">
        <f t="shared" ca="1" si="1535"/>
        <v>1000</v>
      </c>
      <c r="H9814" s="8">
        <f t="shared" ca="1" si="1536"/>
        <v>0</v>
      </c>
      <c r="I9814" s="8">
        <f t="shared" ca="1" si="1537"/>
        <v>300000</v>
      </c>
      <c r="J9814" s="8">
        <f t="shared" si="1538"/>
        <v>100000</v>
      </c>
      <c r="K9814" s="17">
        <f t="shared" ca="1" si="1539"/>
        <v>200000</v>
      </c>
    </row>
    <row r="9815" spans="1:11" x14ac:dyDescent="0.2">
      <c r="A9815" s="1">
        <v>9798</v>
      </c>
      <c r="B9815" s="15">
        <f t="shared" si="1530"/>
        <v>10000</v>
      </c>
      <c r="C9815" s="16">
        <f t="shared" ca="1" si="1531"/>
        <v>11825.71283704145</v>
      </c>
      <c r="D9815" s="8">
        <f t="shared" ca="1" si="1532"/>
        <v>300000</v>
      </c>
      <c r="E9815" s="9">
        <f t="shared" ca="1" si="1533"/>
        <v>0</v>
      </c>
      <c r="F9815" s="12">
        <f t="shared" ca="1" si="1534"/>
        <v>0.77689741464399908</v>
      </c>
      <c r="G9815" s="16">
        <f t="shared" ca="1" si="1535"/>
        <v>1000</v>
      </c>
      <c r="H9815" s="8">
        <f t="shared" ca="1" si="1536"/>
        <v>0</v>
      </c>
      <c r="I9815" s="8">
        <f t="shared" ca="1" si="1537"/>
        <v>300000</v>
      </c>
      <c r="J9815" s="8">
        <f t="shared" si="1538"/>
        <v>100000</v>
      </c>
      <c r="K9815" s="17">
        <f t="shared" ca="1" si="1539"/>
        <v>200000</v>
      </c>
    </row>
    <row r="9816" spans="1:11" x14ac:dyDescent="0.2">
      <c r="A9816" s="1">
        <v>9799</v>
      </c>
      <c r="B9816" s="15">
        <f t="shared" si="1530"/>
        <v>10000</v>
      </c>
      <c r="C9816" s="16">
        <f t="shared" ca="1" si="1531"/>
        <v>14129.163922943066</v>
      </c>
      <c r="D9816" s="8">
        <f t="shared" ca="1" si="1532"/>
        <v>300000</v>
      </c>
      <c r="E9816" s="9">
        <f t="shared" ca="1" si="1533"/>
        <v>0</v>
      </c>
      <c r="F9816" s="12">
        <f t="shared" ca="1" si="1534"/>
        <v>2.4748438465044931E-2</v>
      </c>
      <c r="G9816" s="16">
        <f t="shared" ca="1" si="1535"/>
        <v>500</v>
      </c>
      <c r="H9816" s="8">
        <f t="shared" ca="1" si="1536"/>
        <v>0</v>
      </c>
      <c r="I9816" s="8">
        <f t="shared" ca="1" si="1537"/>
        <v>300000</v>
      </c>
      <c r="J9816" s="8">
        <f t="shared" si="1538"/>
        <v>100000</v>
      </c>
      <c r="K9816" s="17">
        <f t="shared" ca="1" si="1539"/>
        <v>200000</v>
      </c>
    </row>
    <row r="9817" spans="1:11" x14ac:dyDescent="0.2">
      <c r="A9817" s="1">
        <v>9800</v>
      </c>
      <c r="B9817" s="15">
        <f t="shared" si="1530"/>
        <v>10000</v>
      </c>
      <c r="C9817" s="16">
        <f t="shared" ca="1" si="1531"/>
        <v>14901.31628494281</v>
      </c>
      <c r="D9817" s="8">
        <f t="shared" ca="1" si="1532"/>
        <v>300000</v>
      </c>
      <c r="E9817" s="9">
        <f t="shared" ca="1" si="1533"/>
        <v>0</v>
      </c>
      <c r="F9817" s="12">
        <f t="shared" ca="1" si="1534"/>
        <v>0.90912714169040965</v>
      </c>
      <c r="G9817" s="16">
        <f t="shared" ca="1" si="1535"/>
        <v>1000</v>
      </c>
      <c r="H9817" s="8">
        <f t="shared" ca="1" si="1536"/>
        <v>0</v>
      </c>
      <c r="I9817" s="8">
        <f t="shared" ca="1" si="1537"/>
        <v>300000</v>
      </c>
      <c r="J9817" s="8">
        <f t="shared" si="1538"/>
        <v>100000</v>
      </c>
      <c r="K9817" s="17">
        <f t="shared" ca="1" si="1539"/>
        <v>200000</v>
      </c>
    </row>
    <row r="9818" spans="1:11" x14ac:dyDescent="0.2">
      <c r="A9818" s="1">
        <v>9801</v>
      </c>
      <c r="B9818" s="15">
        <f t="shared" si="1530"/>
        <v>10000</v>
      </c>
      <c r="C9818" s="16">
        <f t="shared" ca="1" si="1531"/>
        <v>13156.355216834972</v>
      </c>
      <c r="D9818" s="8">
        <f t="shared" ca="1" si="1532"/>
        <v>300000</v>
      </c>
      <c r="E9818" s="9">
        <f t="shared" ca="1" si="1533"/>
        <v>0</v>
      </c>
      <c r="F9818" s="12">
        <f t="shared" ca="1" si="1534"/>
        <v>0.84209493921942735</v>
      </c>
      <c r="G9818" s="16">
        <f t="shared" ca="1" si="1535"/>
        <v>1000</v>
      </c>
      <c r="H9818" s="8">
        <f t="shared" ca="1" si="1536"/>
        <v>0</v>
      </c>
      <c r="I9818" s="8">
        <f t="shared" ca="1" si="1537"/>
        <v>300000</v>
      </c>
      <c r="J9818" s="8">
        <f t="shared" si="1538"/>
        <v>100000</v>
      </c>
      <c r="K9818" s="17">
        <f t="shared" ca="1" si="1539"/>
        <v>200000</v>
      </c>
    </row>
    <row r="9819" spans="1:11" x14ac:dyDescent="0.2">
      <c r="A9819" s="1">
        <v>9802</v>
      </c>
      <c r="B9819" s="15">
        <f t="shared" si="1530"/>
        <v>10000</v>
      </c>
      <c r="C9819" s="16">
        <f t="shared" ca="1" si="1531"/>
        <v>6035.7899794502391</v>
      </c>
      <c r="D9819" s="8">
        <f t="shared" ca="1" si="1532"/>
        <v>181073.69938350716</v>
      </c>
      <c r="E9819" s="9">
        <f t="shared" ca="1" si="1533"/>
        <v>3964.2100205497609</v>
      </c>
      <c r="F9819" s="12">
        <f t="shared" ca="1" si="1534"/>
        <v>0.45373118303641446</v>
      </c>
      <c r="G9819" s="16">
        <f t="shared" ca="1" si="1535"/>
        <v>750</v>
      </c>
      <c r="H9819" s="8">
        <f t="shared" ca="1" si="1536"/>
        <v>9000</v>
      </c>
      <c r="I9819" s="8">
        <f t="shared" ca="1" si="1537"/>
        <v>190073.69938350716</v>
      </c>
      <c r="J9819" s="8">
        <f t="shared" si="1538"/>
        <v>100000</v>
      </c>
      <c r="K9819" s="17">
        <f t="shared" ca="1" si="1539"/>
        <v>90073.699383507163</v>
      </c>
    </row>
    <row r="9820" spans="1:11" x14ac:dyDescent="0.2">
      <c r="A9820" s="1">
        <v>9803</v>
      </c>
      <c r="B9820" s="15">
        <f t="shared" si="1530"/>
        <v>10000</v>
      </c>
      <c r="C9820" s="16">
        <f t="shared" ca="1" si="1531"/>
        <v>8819.7009062243196</v>
      </c>
      <c r="D9820" s="8">
        <f t="shared" ca="1" si="1532"/>
        <v>264591.0271867296</v>
      </c>
      <c r="E9820" s="9">
        <f t="shared" ca="1" si="1533"/>
        <v>1180.2990937756804</v>
      </c>
      <c r="F9820" s="12">
        <f t="shared" ca="1" si="1534"/>
        <v>0.7371126993682755</v>
      </c>
      <c r="G9820" s="16">
        <f t="shared" ca="1" si="1535"/>
        <v>1000</v>
      </c>
      <c r="H9820" s="8">
        <f t="shared" ca="1" si="1536"/>
        <v>12000</v>
      </c>
      <c r="I9820" s="8">
        <f t="shared" ca="1" si="1537"/>
        <v>276591.0271867296</v>
      </c>
      <c r="J9820" s="8">
        <f t="shared" si="1538"/>
        <v>100000</v>
      </c>
      <c r="K9820" s="17">
        <f t="shared" ca="1" si="1539"/>
        <v>176591.0271867296</v>
      </c>
    </row>
    <row r="9821" spans="1:11" x14ac:dyDescent="0.2">
      <c r="A9821" s="1">
        <v>9804</v>
      </c>
      <c r="B9821" s="15">
        <f t="shared" si="1530"/>
        <v>10000</v>
      </c>
      <c r="C9821" s="16">
        <f t="shared" ca="1" si="1531"/>
        <v>6404.6554771818801</v>
      </c>
      <c r="D9821" s="8">
        <f t="shared" ca="1" si="1532"/>
        <v>192139.66431545641</v>
      </c>
      <c r="E9821" s="9">
        <f t="shared" ca="1" si="1533"/>
        <v>3595.3445228181199</v>
      </c>
      <c r="F9821" s="12">
        <f t="shared" ca="1" si="1534"/>
        <v>0.52073828098361952</v>
      </c>
      <c r="G9821" s="16">
        <f t="shared" ca="1" si="1535"/>
        <v>750</v>
      </c>
      <c r="H9821" s="8">
        <f t="shared" ca="1" si="1536"/>
        <v>9000</v>
      </c>
      <c r="I9821" s="8">
        <f t="shared" ca="1" si="1537"/>
        <v>201139.66431545641</v>
      </c>
      <c r="J9821" s="8">
        <f t="shared" si="1538"/>
        <v>100000</v>
      </c>
      <c r="K9821" s="17">
        <f t="shared" ca="1" si="1539"/>
        <v>101139.66431545641</v>
      </c>
    </row>
    <row r="9822" spans="1:11" x14ac:dyDescent="0.2">
      <c r="A9822" s="1">
        <v>9805</v>
      </c>
      <c r="B9822" s="15">
        <f t="shared" si="1530"/>
        <v>10000</v>
      </c>
      <c r="C9822" s="16">
        <f t="shared" ca="1" si="1531"/>
        <v>7141.8286915770605</v>
      </c>
      <c r="D9822" s="8">
        <f t="shared" ca="1" si="1532"/>
        <v>214254.86074731182</v>
      </c>
      <c r="E9822" s="9">
        <f t="shared" ca="1" si="1533"/>
        <v>2858.1713084229395</v>
      </c>
      <c r="F9822" s="12">
        <f t="shared" ca="1" si="1534"/>
        <v>0.38444259449228002</v>
      </c>
      <c r="G9822" s="16">
        <f t="shared" ca="1" si="1535"/>
        <v>750</v>
      </c>
      <c r="H9822" s="8">
        <f t="shared" ca="1" si="1536"/>
        <v>9000</v>
      </c>
      <c r="I9822" s="8">
        <f t="shared" ca="1" si="1537"/>
        <v>223254.86074731182</v>
      </c>
      <c r="J9822" s="8">
        <f t="shared" si="1538"/>
        <v>100000</v>
      </c>
      <c r="K9822" s="17">
        <f t="shared" ca="1" si="1539"/>
        <v>123254.86074731182</v>
      </c>
    </row>
    <row r="9823" spans="1:11" x14ac:dyDescent="0.2">
      <c r="A9823" s="1">
        <v>9806</v>
      </c>
      <c r="B9823" s="15">
        <f t="shared" si="1530"/>
        <v>10000</v>
      </c>
      <c r="C9823" s="16">
        <f t="shared" ca="1" si="1531"/>
        <v>11036.104372548671</v>
      </c>
      <c r="D9823" s="8">
        <f t="shared" ca="1" si="1532"/>
        <v>300000</v>
      </c>
      <c r="E9823" s="9">
        <f t="shared" ca="1" si="1533"/>
        <v>0</v>
      </c>
      <c r="F9823" s="12">
        <f t="shared" ca="1" si="1534"/>
        <v>0.26428060630581041</v>
      </c>
      <c r="G9823" s="16">
        <f t="shared" ca="1" si="1535"/>
        <v>500</v>
      </c>
      <c r="H9823" s="8">
        <f t="shared" ca="1" si="1536"/>
        <v>0</v>
      </c>
      <c r="I9823" s="8">
        <f t="shared" ca="1" si="1537"/>
        <v>300000</v>
      </c>
      <c r="J9823" s="8">
        <f t="shared" si="1538"/>
        <v>100000</v>
      </c>
      <c r="K9823" s="17">
        <f t="shared" ca="1" si="1539"/>
        <v>200000</v>
      </c>
    </row>
    <row r="9824" spans="1:11" x14ac:dyDescent="0.2">
      <c r="A9824" s="1">
        <v>9807</v>
      </c>
      <c r="B9824" s="15">
        <f t="shared" si="1530"/>
        <v>10000</v>
      </c>
      <c r="C9824" s="16">
        <f t="shared" ca="1" si="1531"/>
        <v>10938.888057841006</v>
      </c>
      <c r="D9824" s="8">
        <f t="shared" ca="1" si="1532"/>
        <v>300000</v>
      </c>
      <c r="E9824" s="9">
        <f t="shared" ca="1" si="1533"/>
        <v>0</v>
      </c>
      <c r="F9824" s="12">
        <f t="shared" ca="1" si="1534"/>
        <v>4.1239740836889305E-2</v>
      </c>
      <c r="G9824" s="16">
        <f t="shared" ca="1" si="1535"/>
        <v>500</v>
      </c>
      <c r="H9824" s="8">
        <f t="shared" ca="1" si="1536"/>
        <v>0</v>
      </c>
      <c r="I9824" s="8">
        <f t="shared" ca="1" si="1537"/>
        <v>300000</v>
      </c>
      <c r="J9824" s="8">
        <f t="shared" si="1538"/>
        <v>100000</v>
      </c>
      <c r="K9824" s="17">
        <f t="shared" ca="1" si="1539"/>
        <v>200000</v>
      </c>
    </row>
    <row r="9825" spans="1:11" x14ac:dyDescent="0.2">
      <c r="A9825" s="1">
        <v>9808</v>
      </c>
      <c r="B9825" s="15">
        <f t="shared" si="1530"/>
        <v>10000</v>
      </c>
      <c r="C9825" s="16">
        <f t="shared" ca="1" si="1531"/>
        <v>13891.927340813514</v>
      </c>
      <c r="D9825" s="8">
        <f t="shared" ca="1" si="1532"/>
        <v>300000</v>
      </c>
      <c r="E9825" s="9">
        <f t="shared" ca="1" si="1533"/>
        <v>0</v>
      </c>
      <c r="F9825" s="12">
        <f t="shared" ca="1" si="1534"/>
        <v>0.67376939621143139</v>
      </c>
      <c r="G9825" s="16">
        <f t="shared" ca="1" si="1535"/>
        <v>750</v>
      </c>
      <c r="H9825" s="8">
        <f t="shared" ca="1" si="1536"/>
        <v>0</v>
      </c>
      <c r="I9825" s="8">
        <f t="shared" ca="1" si="1537"/>
        <v>300000</v>
      </c>
      <c r="J9825" s="8">
        <f t="shared" si="1538"/>
        <v>100000</v>
      </c>
      <c r="K9825" s="17">
        <f t="shared" ca="1" si="1539"/>
        <v>200000</v>
      </c>
    </row>
    <row r="9826" spans="1:11" x14ac:dyDescent="0.2">
      <c r="A9826" s="1">
        <v>9809</v>
      </c>
      <c r="B9826" s="15">
        <f t="shared" si="1530"/>
        <v>10000</v>
      </c>
      <c r="C9826" s="16">
        <f t="shared" ca="1" si="1531"/>
        <v>5961.2679102262409</v>
      </c>
      <c r="D9826" s="8">
        <f t="shared" ca="1" si="1532"/>
        <v>178838.03730678721</v>
      </c>
      <c r="E9826" s="9">
        <f t="shared" ca="1" si="1533"/>
        <v>4038.7320897737591</v>
      </c>
      <c r="F9826" s="12">
        <f t="shared" ca="1" si="1534"/>
        <v>3.6662172452798125E-2</v>
      </c>
      <c r="G9826" s="16">
        <f t="shared" ca="1" si="1535"/>
        <v>500</v>
      </c>
      <c r="H9826" s="8">
        <f t="shared" ca="1" si="1536"/>
        <v>6000</v>
      </c>
      <c r="I9826" s="8">
        <f t="shared" ca="1" si="1537"/>
        <v>184838.03730678721</v>
      </c>
      <c r="J9826" s="8">
        <f t="shared" si="1538"/>
        <v>100000</v>
      </c>
      <c r="K9826" s="17">
        <f t="shared" ca="1" si="1539"/>
        <v>84838.037306787213</v>
      </c>
    </row>
    <row r="9827" spans="1:11" x14ac:dyDescent="0.2">
      <c r="A9827" s="1">
        <v>9810</v>
      </c>
      <c r="B9827" s="15">
        <f t="shared" si="1530"/>
        <v>10000</v>
      </c>
      <c r="C9827" s="16">
        <f t="shared" ca="1" si="1531"/>
        <v>11820.219591317398</v>
      </c>
      <c r="D9827" s="8">
        <f t="shared" ca="1" si="1532"/>
        <v>300000</v>
      </c>
      <c r="E9827" s="9">
        <f t="shared" ca="1" si="1533"/>
        <v>0</v>
      </c>
      <c r="F9827" s="12">
        <f t="shared" ca="1" si="1534"/>
        <v>5.772196466267554E-2</v>
      </c>
      <c r="G9827" s="16">
        <f t="shared" ca="1" si="1535"/>
        <v>500</v>
      </c>
      <c r="H9827" s="8">
        <f t="shared" ca="1" si="1536"/>
        <v>0</v>
      </c>
      <c r="I9827" s="8">
        <f t="shared" ca="1" si="1537"/>
        <v>300000</v>
      </c>
      <c r="J9827" s="8">
        <f t="shared" si="1538"/>
        <v>100000</v>
      </c>
      <c r="K9827" s="17">
        <f t="shared" ca="1" si="1539"/>
        <v>200000</v>
      </c>
    </row>
    <row r="9828" spans="1:11" x14ac:dyDescent="0.2">
      <c r="A9828" s="1">
        <v>9811</v>
      </c>
      <c r="B9828" s="15">
        <f t="shared" si="1530"/>
        <v>10000</v>
      </c>
      <c r="C9828" s="16">
        <f t="shared" ca="1" si="1531"/>
        <v>13011.933910043495</v>
      </c>
      <c r="D9828" s="8">
        <f t="shared" ca="1" si="1532"/>
        <v>300000</v>
      </c>
      <c r="E9828" s="9">
        <f t="shared" ca="1" si="1533"/>
        <v>0</v>
      </c>
      <c r="F9828" s="12">
        <f t="shared" ca="1" si="1534"/>
        <v>0.3761453457747016</v>
      </c>
      <c r="G9828" s="16">
        <f t="shared" ca="1" si="1535"/>
        <v>750</v>
      </c>
      <c r="H9828" s="8">
        <f t="shared" ca="1" si="1536"/>
        <v>0</v>
      </c>
      <c r="I9828" s="8">
        <f t="shared" ca="1" si="1537"/>
        <v>300000</v>
      </c>
      <c r="J9828" s="8">
        <f t="shared" si="1538"/>
        <v>100000</v>
      </c>
      <c r="K9828" s="17">
        <f t="shared" ca="1" si="1539"/>
        <v>200000</v>
      </c>
    </row>
    <row r="9829" spans="1:11" x14ac:dyDescent="0.2">
      <c r="A9829" s="1">
        <v>9812</v>
      </c>
      <c r="B9829" s="15">
        <f t="shared" si="1530"/>
        <v>10000</v>
      </c>
      <c r="C9829" s="16">
        <f t="shared" ca="1" si="1531"/>
        <v>13957.009674079523</v>
      </c>
      <c r="D9829" s="8">
        <f t="shared" ca="1" si="1532"/>
        <v>300000</v>
      </c>
      <c r="E9829" s="9">
        <f t="shared" ca="1" si="1533"/>
        <v>0</v>
      </c>
      <c r="F9829" s="12">
        <f t="shared" ca="1" si="1534"/>
        <v>0.43489672464987406</v>
      </c>
      <c r="G9829" s="16">
        <f t="shared" ca="1" si="1535"/>
        <v>750</v>
      </c>
      <c r="H9829" s="8">
        <f t="shared" ca="1" si="1536"/>
        <v>0</v>
      </c>
      <c r="I9829" s="8">
        <f t="shared" ca="1" si="1537"/>
        <v>300000</v>
      </c>
      <c r="J9829" s="8">
        <f t="shared" si="1538"/>
        <v>100000</v>
      </c>
      <c r="K9829" s="17">
        <f t="shared" ca="1" si="1539"/>
        <v>200000</v>
      </c>
    </row>
    <row r="9830" spans="1:11" x14ac:dyDescent="0.2">
      <c r="A9830" s="1">
        <v>9813</v>
      </c>
      <c r="B9830" s="15">
        <f t="shared" si="1530"/>
        <v>10000</v>
      </c>
      <c r="C9830" s="16">
        <f t="shared" ca="1" si="1531"/>
        <v>14496.92745423919</v>
      </c>
      <c r="D9830" s="8">
        <f t="shared" ca="1" si="1532"/>
        <v>300000</v>
      </c>
      <c r="E9830" s="9">
        <f t="shared" ca="1" si="1533"/>
        <v>0</v>
      </c>
      <c r="F9830" s="12">
        <f t="shared" ca="1" si="1534"/>
        <v>0.51269122337707507</v>
      </c>
      <c r="G9830" s="16">
        <f t="shared" ca="1" si="1535"/>
        <v>750</v>
      </c>
      <c r="H9830" s="8">
        <f t="shared" ca="1" si="1536"/>
        <v>0</v>
      </c>
      <c r="I9830" s="8">
        <f t="shared" ca="1" si="1537"/>
        <v>300000</v>
      </c>
      <c r="J9830" s="8">
        <f t="shared" si="1538"/>
        <v>100000</v>
      </c>
      <c r="K9830" s="17">
        <f t="shared" ca="1" si="1539"/>
        <v>200000</v>
      </c>
    </row>
    <row r="9831" spans="1:11" x14ac:dyDescent="0.2">
      <c r="A9831" s="1">
        <v>9814</v>
      </c>
      <c r="B9831" s="15">
        <f t="shared" si="1530"/>
        <v>10000</v>
      </c>
      <c r="C9831" s="16">
        <f t="shared" ca="1" si="1531"/>
        <v>10546.035573940813</v>
      </c>
      <c r="D9831" s="8">
        <f t="shared" ca="1" si="1532"/>
        <v>300000</v>
      </c>
      <c r="E9831" s="9">
        <f t="shared" ca="1" si="1533"/>
        <v>0</v>
      </c>
      <c r="F9831" s="12">
        <f t="shared" ca="1" si="1534"/>
        <v>0.12874492590891584</v>
      </c>
      <c r="G9831" s="16">
        <f t="shared" ca="1" si="1535"/>
        <v>500</v>
      </c>
      <c r="H9831" s="8">
        <f t="shared" ca="1" si="1536"/>
        <v>0</v>
      </c>
      <c r="I9831" s="8">
        <f t="shared" ca="1" si="1537"/>
        <v>300000</v>
      </c>
      <c r="J9831" s="8">
        <f t="shared" si="1538"/>
        <v>100000</v>
      </c>
      <c r="K9831" s="17">
        <f t="shared" ca="1" si="1539"/>
        <v>200000</v>
      </c>
    </row>
    <row r="9832" spans="1:11" x14ac:dyDescent="0.2">
      <c r="A9832" s="1">
        <v>9815</v>
      </c>
      <c r="B9832" s="15">
        <f t="shared" si="1530"/>
        <v>10000</v>
      </c>
      <c r="C9832" s="16">
        <f t="shared" ca="1" si="1531"/>
        <v>8160.9788242444629</v>
      </c>
      <c r="D9832" s="8">
        <f t="shared" ca="1" si="1532"/>
        <v>244829.36472733389</v>
      </c>
      <c r="E9832" s="9">
        <f t="shared" ca="1" si="1533"/>
        <v>1839.0211757555371</v>
      </c>
      <c r="F9832" s="12">
        <f t="shared" ca="1" si="1534"/>
        <v>0.64553925921830824</v>
      </c>
      <c r="G9832" s="16">
        <f t="shared" ca="1" si="1535"/>
        <v>750</v>
      </c>
      <c r="H9832" s="8">
        <f t="shared" ca="1" si="1536"/>
        <v>9000</v>
      </c>
      <c r="I9832" s="8">
        <f t="shared" ca="1" si="1537"/>
        <v>253829.36472733389</v>
      </c>
      <c r="J9832" s="8">
        <f t="shared" si="1538"/>
        <v>100000</v>
      </c>
      <c r="K9832" s="17">
        <f t="shared" ca="1" si="1539"/>
        <v>153829.36472733389</v>
      </c>
    </row>
    <row r="9833" spans="1:11" x14ac:dyDescent="0.2">
      <c r="A9833" s="1">
        <v>9816</v>
      </c>
      <c r="B9833" s="15">
        <f t="shared" si="1530"/>
        <v>10000</v>
      </c>
      <c r="C9833" s="16">
        <f t="shared" ca="1" si="1531"/>
        <v>7281.805754411791</v>
      </c>
      <c r="D9833" s="8">
        <f t="shared" ca="1" si="1532"/>
        <v>218454.17263235373</v>
      </c>
      <c r="E9833" s="9">
        <f t="shared" ca="1" si="1533"/>
        <v>2718.194245588209</v>
      </c>
      <c r="F9833" s="12">
        <f t="shared" ca="1" si="1534"/>
        <v>0.63124999962083761</v>
      </c>
      <c r="G9833" s="16">
        <f t="shared" ca="1" si="1535"/>
        <v>750</v>
      </c>
      <c r="H9833" s="8">
        <f t="shared" ca="1" si="1536"/>
        <v>9000</v>
      </c>
      <c r="I9833" s="8">
        <f t="shared" ca="1" si="1537"/>
        <v>227454.17263235373</v>
      </c>
      <c r="J9833" s="8">
        <f t="shared" si="1538"/>
        <v>100000</v>
      </c>
      <c r="K9833" s="17">
        <f t="shared" ca="1" si="1539"/>
        <v>127454.17263235373</v>
      </c>
    </row>
    <row r="9834" spans="1:11" x14ac:dyDescent="0.2">
      <c r="A9834" s="1">
        <v>9817</v>
      </c>
      <c r="B9834" s="15">
        <f t="shared" si="1530"/>
        <v>10000</v>
      </c>
      <c r="C9834" s="16">
        <f t="shared" ca="1" si="1531"/>
        <v>12222.983824756366</v>
      </c>
      <c r="D9834" s="8">
        <f t="shared" ca="1" si="1532"/>
        <v>300000</v>
      </c>
      <c r="E9834" s="9">
        <f t="shared" ca="1" si="1533"/>
        <v>0</v>
      </c>
      <c r="F9834" s="12">
        <f t="shared" ca="1" si="1534"/>
        <v>0.39280033001291692</v>
      </c>
      <c r="G9834" s="16">
        <f t="shared" ca="1" si="1535"/>
        <v>750</v>
      </c>
      <c r="H9834" s="8">
        <f t="shared" ca="1" si="1536"/>
        <v>0</v>
      </c>
      <c r="I9834" s="8">
        <f t="shared" ca="1" si="1537"/>
        <v>300000</v>
      </c>
      <c r="J9834" s="8">
        <f t="shared" si="1538"/>
        <v>100000</v>
      </c>
      <c r="K9834" s="17">
        <f t="shared" ca="1" si="1539"/>
        <v>200000</v>
      </c>
    </row>
    <row r="9835" spans="1:11" x14ac:dyDescent="0.2">
      <c r="A9835" s="1">
        <v>9818</v>
      </c>
      <c r="B9835" s="15">
        <f t="shared" si="1530"/>
        <v>10000</v>
      </c>
      <c r="C9835" s="16">
        <f t="shared" ca="1" si="1531"/>
        <v>9722.5064714779928</v>
      </c>
      <c r="D9835" s="8">
        <f t="shared" ca="1" si="1532"/>
        <v>291675.19414433977</v>
      </c>
      <c r="E9835" s="9">
        <f t="shared" ca="1" si="1533"/>
        <v>277.49352852200718</v>
      </c>
      <c r="F9835" s="12">
        <f t="shared" ca="1" si="1534"/>
        <v>0.29493443451144663</v>
      </c>
      <c r="G9835" s="16">
        <f t="shared" ca="1" si="1535"/>
        <v>500</v>
      </c>
      <c r="H9835" s="8">
        <f t="shared" ca="1" si="1536"/>
        <v>3329.9223422640862</v>
      </c>
      <c r="I9835" s="8">
        <f t="shared" ca="1" si="1537"/>
        <v>295005.11648660386</v>
      </c>
      <c r="J9835" s="8">
        <f t="shared" si="1538"/>
        <v>100000</v>
      </c>
      <c r="K9835" s="17">
        <f t="shared" ca="1" si="1539"/>
        <v>195005.11648660386</v>
      </c>
    </row>
    <row r="9836" spans="1:11" x14ac:dyDescent="0.2">
      <c r="A9836" s="1">
        <v>9819</v>
      </c>
      <c r="B9836" s="15">
        <f t="shared" si="1530"/>
        <v>10000</v>
      </c>
      <c r="C9836" s="16">
        <f t="shared" ca="1" si="1531"/>
        <v>6639.6021430845758</v>
      </c>
      <c r="D9836" s="8">
        <f t="shared" ca="1" si="1532"/>
        <v>199188.06429253728</v>
      </c>
      <c r="E9836" s="9">
        <f t="shared" ca="1" si="1533"/>
        <v>3360.3978569154242</v>
      </c>
      <c r="F9836" s="12">
        <f t="shared" ca="1" si="1534"/>
        <v>0.85967548714140873</v>
      </c>
      <c r="G9836" s="16">
        <f t="shared" ca="1" si="1535"/>
        <v>1000</v>
      </c>
      <c r="H9836" s="8">
        <f t="shared" ca="1" si="1536"/>
        <v>12000</v>
      </c>
      <c r="I9836" s="8">
        <f t="shared" ca="1" si="1537"/>
        <v>211188.06429253728</v>
      </c>
      <c r="J9836" s="8">
        <f t="shared" si="1538"/>
        <v>100000</v>
      </c>
      <c r="K9836" s="17">
        <f t="shared" ca="1" si="1539"/>
        <v>111188.06429253728</v>
      </c>
    </row>
    <row r="9837" spans="1:11" x14ac:dyDescent="0.2">
      <c r="A9837" s="1">
        <v>9820</v>
      </c>
      <c r="B9837" s="15">
        <f t="shared" si="1530"/>
        <v>10000</v>
      </c>
      <c r="C9837" s="16">
        <f t="shared" ca="1" si="1531"/>
        <v>9545.5506956177451</v>
      </c>
      <c r="D9837" s="8">
        <f t="shared" ca="1" si="1532"/>
        <v>286366.52086853236</v>
      </c>
      <c r="E9837" s="9">
        <f t="shared" ca="1" si="1533"/>
        <v>454.44930438225492</v>
      </c>
      <c r="F9837" s="12">
        <f t="shared" ca="1" si="1534"/>
        <v>0.2277256686398752</v>
      </c>
      <c r="G9837" s="16">
        <f t="shared" ca="1" si="1535"/>
        <v>500</v>
      </c>
      <c r="H9837" s="8">
        <f t="shared" ca="1" si="1536"/>
        <v>5453.3916525870591</v>
      </c>
      <c r="I9837" s="8">
        <f t="shared" ca="1" si="1537"/>
        <v>291819.9125211194</v>
      </c>
      <c r="J9837" s="8">
        <f t="shared" si="1538"/>
        <v>100000</v>
      </c>
      <c r="K9837" s="17">
        <f t="shared" ca="1" si="1539"/>
        <v>191819.9125211194</v>
      </c>
    </row>
    <row r="9838" spans="1:11" x14ac:dyDescent="0.2">
      <c r="A9838" s="1">
        <v>9821</v>
      </c>
      <c r="B9838" s="15">
        <f t="shared" si="1530"/>
        <v>10000</v>
      </c>
      <c r="C9838" s="16">
        <f t="shared" ca="1" si="1531"/>
        <v>10376.211451923169</v>
      </c>
      <c r="D9838" s="8">
        <f t="shared" ca="1" si="1532"/>
        <v>300000</v>
      </c>
      <c r="E9838" s="9">
        <f t="shared" ca="1" si="1533"/>
        <v>0</v>
      </c>
      <c r="F9838" s="12">
        <f t="shared" ca="1" si="1534"/>
        <v>0.98831649043144487</v>
      </c>
      <c r="G9838" s="16">
        <f t="shared" ca="1" si="1535"/>
        <v>1000</v>
      </c>
      <c r="H9838" s="8">
        <f t="shared" ca="1" si="1536"/>
        <v>0</v>
      </c>
      <c r="I9838" s="8">
        <f t="shared" ca="1" si="1537"/>
        <v>300000</v>
      </c>
      <c r="J9838" s="8">
        <f t="shared" si="1538"/>
        <v>100000</v>
      </c>
      <c r="K9838" s="17">
        <f t="shared" ca="1" si="1539"/>
        <v>200000</v>
      </c>
    </row>
    <row r="9839" spans="1:11" x14ac:dyDescent="0.2">
      <c r="A9839" s="1">
        <v>9822</v>
      </c>
      <c r="B9839" s="15">
        <f t="shared" si="1530"/>
        <v>10000</v>
      </c>
      <c r="C9839" s="16">
        <f t="shared" ca="1" si="1531"/>
        <v>13476.586555541948</v>
      </c>
      <c r="D9839" s="8">
        <f t="shared" ca="1" si="1532"/>
        <v>300000</v>
      </c>
      <c r="E9839" s="9">
        <f t="shared" ca="1" si="1533"/>
        <v>0</v>
      </c>
      <c r="F9839" s="12">
        <f t="shared" ca="1" si="1534"/>
        <v>0.98813040194980328</v>
      </c>
      <c r="G9839" s="16">
        <f t="shared" ca="1" si="1535"/>
        <v>1000</v>
      </c>
      <c r="H9839" s="8">
        <f t="shared" ca="1" si="1536"/>
        <v>0</v>
      </c>
      <c r="I9839" s="8">
        <f t="shared" ca="1" si="1537"/>
        <v>300000</v>
      </c>
      <c r="J9839" s="8">
        <f t="shared" si="1538"/>
        <v>100000</v>
      </c>
      <c r="K9839" s="17">
        <f t="shared" ca="1" si="1539"/>
        <v>200000</v>
      </c>
    </row>
    <row r="9840" spans="1:11" x14ac:dyDescent="0.2">
      <c r="A9840" s="1">
        <v>9823</v>
      </c>
      <c r="B9840" s="15">
        <f t="shared" si="1530"/>
        <v>10000</v>
      </c>
      <c r="C9840" s="16">
        <f t="shared" ca="1" si="1531"/>
        <v>8999.7291915544374</v>
      </c>
      <c r="D9840" s="8">
        <f t="shared" ca="1" si="1532"/>
        <v>269991.8757466331</v>
      </c>
      <c r="E9840" s="9">
        <f t="shared" ca="1" si="1533"/>
        <v>1000.2708084455626</v>
      </c>
      <c r="F9840" s="12">
        <f t="shared" ca="1" si="1534"/>
        <v>0.13567957277836729</v>
      </c>
      <c r="G9840" s="16">
        <f t="shared" ca="1" si="1535"/>
        <v>500</v>
      </c>
      <c r="H9840" s="8">
        <f t="shared" ca="1" si="1536"/>
        <v>6000</v>
      </c>
      <c r="I9840" s="8">
        <f t="shared" ca="1" si="1537"/>
        <v>275991.8757466331</v>
      </c>
      <c r="J9840" s="8">
        <f t="shared" si="1538"/>
        <v>100000</v>
      </c>
      <c r="K9840" s="17">
        <f t="shared" ca="1" si="1539"/>
        <v>175991.8757466331</v>
      </c>
    </row>
    <row r="9841" spans="1:11" x14ac:dyDescent="0.2">
      <c r="A9841" s="1">
        <v>9824</v>
      </c>
      <c r="B9841" s="15">
        <f t="shared" si="1530"/>
        <v>10000</v>
      </c>
      <c r="C9841" s="16">
        <f t="shared" ca="1" si="1531"/>
        <v>5979.8501669582165</v>
      </c>
      <c r="D9841" s="8">
        <f t="shared" ca="1" si="1532"/>
        <v>179395.50500874649</v>
      </c>
      <c r="E9841" s="9">
        <f t="shared" ca="1" si="1533"/>
        <v>4020.1498330417835</v>
      </c>
      <c r="F9841" s="12">
        <f t="shared" ca="1" si="1534"/>
        <v>0.72129027500692833</v>
      </c>
      <c r="G9841" s="16">
        <f t="shared" ca="1" si="1535"/>
        <v>1000</v>
      </c>
      <c r="H9841" s="8">
        <f t="shared" ca="1" si="1536"/>
        <v>12000</v>
      </c>
      <c r="I9841" s="8">
        <f t="shared" ca="1" si="1537"/>
        <v>191395.50500874649</v>
      </c>
      <c r="J9841" s="8">
        <f t="shared" si="1538"/>
        <v>100000</v>
      </c>
      <c r="K9841" s="17">
        <f t="shared" ca="1" si="1539"/>
        <v>91395.505008746492</v>
      </c>
    </row>
    <row r="9842" spans="1:11" x14ac:dyDescent="0.2">
      <c r="A9842" s="1">
        <v>9825</v>
      </c>
      <c r="B9842" s="15">
        <f t="shared" si="1530"/>
        <v>10000</v>
      </c>
      <c r="C9842" s="16">
        <f t="shared" ca="1" si="1531"/>
        <v>5988.9825704012947</v>
      </c>
      <c r="D9842" s="8">
        <f t="shared" ca="1" si="1532"/>
        <v>179669.47711203885</v>
      </c>
      <c r="E9842" s="9">
        <f t="shared" ca="1" si="1533"/>
        <v>4011.0174295987053</v>
      </c>
      <c r="F9842" s="12">
        <f t="shared" ca="1" si="1534"/>
        <v>8.5488323140700206E-2</v>
      </c>
      <c r="G9842" s="16">
        <f t="shared" ca="1" si="1535"/>
        <v>500</v>
      </c>
      <c r="H9842" s="8">
        <f t="shared" ca="1" si="1536"/>
        <v>6000</v>
      </c>
      <c r="I9842" s="8">
        <f t="shared" ca="1" si="1537"/>
        <v>185669.47711203885</v>
      </c>
      <c r="J9842" s="8">
        <f t="shared" si="1538"/>
        <v>100000</v>
      </c>
      <c r="K9842" s="17">
        <f t="shared" ca="1" si="1539"/>
        <v>85669.477112038847</v>
      </c>
    </row>
    <row r="9843" spans="1:11" x14ac:dyDescent="0.2">
      <c r="A9843" s="1">
        <v>9826</v>
      </c>
      <c r="B9843" s="15">
        <f t="shared" si="1530"/>
        <v>10000</v>
      </c>
      <c r="C9843" s="16">
        <f t="shared" ca="1" si="1531"/>
        <v>8324.6164611347158</v>
      </c>
      <c r="D9843" s="8">
        <f t="shared" ca="1" si="1532"/>
        <v>249738.49383404147</v>
      </c>
      <c r="E9843" s="9">
        <f t="shared" ca="1" si="1533"/>
        <v>1675.3835388652842</v>
      </c>
      <c r="F9843" s="12">
        <f t="shared" ca="1" si="1534"/>
        <v>0.96211381393522277</v>
      </c>
      <c r="G9843" s="16">
        <f t="shared" ca="1" si="1535"/>
        <v>1000</v>
      </c>
      <c r="H9843" s="8">
        <f t="shared" ca="1" si="1536"/>
        <v>12000</v>
      </c>
      <c r="I9843" s="8">
        <f t="shared" ca="1" si="1537"/>
        <v>261738.49383404147</v>
      </c>
      <c r="J9843" s="8">
        <f t="shared" si="1538"/>
        <v>100000</v>
      </c>
      <c r="K9843" s="17">
        <f t="shared" ca="1" si="1539"/>
        <v>161738.49383404147</v>
      </c>
    </row>
    <row r="9844" spans="1:11" x14ac:dyDescent="0.2">
      <c r="A9844" s="1">
        <v>9827</v>
      </c>
      <c r="B9844" s="15">
        <f t="shared" si="1530"/>
        <v>10000</v>
      </c>
      <c r="C9844" s="16">
        <f t="shared" ca="1" si="1531"/>
        <v>13767.657173216647</v>
      </c>
      <c r="D9844" s="8">
        <f t="shared" ca="1" si="1532"/>
        <v>300000</v>
      </c>
      <c r="E9844" s="9">
        <f t="shared" ca="1" si="1533"/>
        <v>0</v>
      </c>
      <c r="F9844" s="12">
        <f t="shared" ca="1" si="1534"/>
        <v>0.93221370301934503</v>
      </c>
      <c r="G9844" s="16">
        <f t="shared" ca="1" si="1535"/>
        <v>1000</v>
      </c>
      <c r="H9844" s="8">
        <f t="shared" ca="1" si="1536"/>
        <v>0</v>
      </c>
      <c r="I9844" s="8">
        <f t="shared" ca="1" si="1537"/>
        <v>300000</v>
      </c>
      <c r="J9844" s="8">
        <f t="shared" si="1538"/>
        <v>100000</v>
      </c>
      <c r="K9844" s="17">
        <f t="shared" ca="1" si="1539"/>
        <v>200000</v>
      </c>
    </row>
    <row r="9845" spans="1:11" x14ac:dyDescent="0.2">
      <c r="A9845" s="1">
        <v>9828</v>
      </c>
      <c r="B9845" s="15">
        <f t="shared" si="1530"/>
        <v>10000</v>
      </c>
      <c r="C9845" s="16">
        <f t="shared" ca="1" si="1531"/>
        <v>8116.8856672267211</v>
      </c>
      <c r="D9845" s="8">
        <f t="shared" ca="1" si="1532"/>
        <v>243506.57001680165</v>
      </c>
      <c r="E9845" s="9">
        <f t="shared" ca="1" si="1533"/>
        <v>1883.1143327732789</v>
      </c>
      <c r="F9845" s="12">
        <f t="shared" ca="1" si="1534"/>
        <v>0.50789550725985866</v>
      </c>
      <c r="G9845" s="16">
        <f t="shared" ca="1" si="1535"/>
        <v>750</v>
      </c>
      <c r="H9845" s="8">
        <f t="shared" ca="1" si="1536"/>
        <v>9000</v>
      </c>
      <c r="I9845" s="8">
        <f t="shared" ca="1" si="1537"/>
        <v>252506.57001680165</v>
      </c>
      <c r="J9845" s="8">
        <f t="shared" si="1538"/>
        <v>100000</v>
      </c>
      <c r="K9845" s="17">
        <f t="shared" ca="1" si="1539"/>
        <v>152506.57001680165</v>
      </c>
    </row>
    <row r="9846" spans="1:11" x14ac:dyDescent="0.2">
      <c r="A9846" s="1">
        <v>9829</v>
      </c>
      <c r="B9846" s="15">
        <f t="shared" si="1530"/>
        <v>10000</v>
      </c>
      <c r="C9846" s="16">
        <f t="shared" ca="1" si="1531"/>
        <v>7125.733837081103</v>
      </c>
      <c r="D9846" s="8">
        <f t="shared" ca="1" si="1532"/>
        <v>213772.01511243309</v>
      </c>
      <c r="E9846" s="9">
        <f t="shared" ca="1" si="1533"/>
        <v>2874.266162918897</v>
      </c>
      <c r="F9846" s="12">
        <f t="shared" ca="1" si="1534"/>
        <v>0.49944332423569948</v>
      </c>
      <c r="G9846" s="16">
        <f t="shared" ca="1" si="1535"/>
        <v>750</v>
      </c>
      <c r="H9846" s="8">
        <f t="shared" ca="1" si="1536"/>
        <v>9000</v>
      </c>
      <c r="I9846" s="8">
        <f t="shared" ca="1" si="1537"/>
        <v>222772.01511243309</v>
      </c>
      <c r="J9846" s="8">
        <f t="shared" si="1538"/>
        <v>100000</v>
      </c>
      <c r="K9846" s="17">
        <f t="shared" ca="1" si="1539"/>
        <v>122772.01511243309</v>
      </c>
    </row>
    <row r="9847" spans="1:11" x14ac:dyDescent="0.2">
      <c r="A9847" s="1">
        <v>9830</v>
      </c>
      <c r="B9847" s="15">
        <f t="shared" si="1530"/>
        <v>10000</v>
      </c>
      <c r="C9847" s="16">
        <f t="shared" ca="1" si="1531"/>
        <v>7821.9945925741249</v>
      </c>
      <c r="D9847" s="8">
        <f t="shared" ca="1" si="1532"/>
        <v>234659.83777722376</v>
      </c>
      <c r="E9847" s="9">
        <f t="shared" ca="1" si="1533"/>
        <v>2178.0054074258751</v>
      </c>
      <c r="F9847" s="12">
        <f t="shared" ca="1" si="1534"/>
        <v>0.57451722350345813</v>
      </c>
      <c r="G9847" s="16">
        <f t="shared" ca="1" si="1535"/>
        <v>750</v>
      </c>
      <c r="H9847" s="8">
        <f t="shared" ca="1" si="1536"/>
        <v>9000</v>
      </c>
      <c r="I9847" s="8">
        <f t="shared" ca="1" si="1537"/>
        <v>243659.83777722376</v>
      </c>
      <c r="J9847" s="8">
        <f t="shared" si="1538"/>
        <v>100000</v>
      </c>
      <c r="K9847" s="17">
        <f t="shared" ca="1" si="1539"/>
        <v>143659.83777722376</v>
      </c>
    </row>
    <row r="9848" spans="1:11" x14ac:dyDescent="0.2">
      <c r="A9848" s="1">
        <v>9831</v>
      </c>
      <c r="B9848" s="15">
        <f t="shared" si="1530"/>
        <v>10000</v>
      </c>
      <c r="C9848" s="16">
        <f t="shared" ca="1" si="1531"/>
        <v>12763.09447625294</v>
      </c>
      <c r="D9848" s="8">
        <f t="shared" ca="1" si="1532"/>
        <v>300000</v>
      </c>
      <c r="E9848" s="9">
        <f t="shared" ca="1" si="1533"/>
        <v>0</v>
      </c>
      <c r="F9848" s="12">
        <f t="shared" ca="1" si="1534"/>
        <v>0.98239557064635108</v>
      </c>
      <c r="G9848" s="16">
        <f t="shared" ca="1" si="1535"/>
        <v>1000</v>
      </c>
      <c r="H9848" s="8">
        <f t="shared" ca="1" si="1536"/>
        <v>0</v>
      </c>
      <c r="I9848" s="8">
        <f t="shared" ca="1" si="1537"/>
        <v>300000</v>
      </c>
      <c r="J9848" s="8">
        <f t="shared" si="1538"/>
        <v>100000</v>
      </c>
      <c r="K9848" s="17">
        <f t="shared" ca="1" si="1539"/>
        <v>200000</v>
      </c>
    </row>
    <row r="9849" spans="1:11" x14ac:dyDescent="0.2">
      <c r="A9849" s="1">
        <v>9832</v>
      </c>
      <c r="B9849" s="15">
        <f t="shared" si="1530"/>
        <v>10000</v>
      </c>
      <c r="C9849" s="16">
        <f t="shared" ca="1" si="1531"/>
        <v>5298.3203688490976</v>
      </c>
      <c r="D9849" s="8">
        <f t="shared" ca="1" si="1532"/>
        <v>158949.61106547294</v>
      </c>
      <c r="E9849" s="9">
        <f t="shared" ca="1" si="1533"/>
        <v>4701.6796311509024</v>
      </c>
      <c r="F9849" s="12">
        <f t="shared" ca="1" si="1534"/>
        <v>0.78844124659777104</v>
      </c>
      <c r="G9849" s="16">
        <f t="shared" ca="1" si="1535"/>
        <v>1000</v>
      </c>
      <c r="H9849" s="8">
        <f t="shared" ca="1" si="1536"/>
        <v>12000</v>
      </c>
      <c r="I9849" s="8">
        <f t="shared" ca="1" si="1537"/>
        <v>170949.61106547294</v>
      </c>
      <c r="J9849" s="8">
        <f t="shared" si="1538"/>
        <v>100000</v>
      </c>
      <c r="K9849" s="17">
        <f t="shared" ca="1" si="1539"/>
        <v>70949.611065472942</v>
      </c>
    </row>
    <row r="9850" spans="1:11" x14ac:dyDescent="0.2">
      <c r="A9850" s="1">
        <v>9833</v>
      </c>
      <c r="B9850" s="15">
        <f t="shared" si="1530"/>
        <v>10000</v>
      </c>
      <c r="C9850" s="16">
        <f t="shared" ca="1" si="1531"/>
        <v>10263.172836414178</v>
      </c>
      <c r="D9850" s="8">
        <f t="shared" ca="1" si="1532"/>
        <v>300000</v>
      </c>
      <c r="E9850" s="9">
        <f t="shared" ca="1" si="1533"/>
        <v>0</v>
      </c>
      <c r="F9850" s="12">
        <f t="shared" ca="1" si="1534"/>
        <v>0.40038289980378816</v>
      </c>
      <c r="G9850" s="16">
        <f t="shared" ca="1" si="1535"/>
        <v>750</v>
      </c>
      <c r="H9850" s="8">
        <f t="shared" ca="1" si="1536"/>
        <v>0</v>
      </c>
      <c r="I9850" s="8">
        <f t="shared" ca="1" si="1537"/>
        <v>300000</v>
      </c>
      <c r="J9850" s="8">
        <f t="shared" si="1538"/>
        <v>100000</v>
      </c>
      <c r="K9850" s="17">
        <f t="shared" ca="1" si="1539"/>
        <v>200000</v>
      </c>
    </row>
    <row r="9851" spans="1:11" x14ac:dyDescent="0.2">
      <c r="A9851" s="1">
        <v>9834</v>
      </c>
      <c r="B9851" s="15">
        <f t="shared" si="1530"/>
        <v>10000</v>
      </c>
      <c r="C9851" s="16">
        <f t="shared" ca="1" si="1531"/>
        <v>6047.4217607996525</v>
      </c>
      <c r="D9851" s="8">
        <f t="shared" ca="1" si="1532"/>
        <v>181422.65282398957</v>
      </c>
      <c r="E9851" s="9">
        <f t="shared" ca="1" si="1533"/>
        <v>3952.5782392003475</v>
      </c>
      <c r="F9851" s="12">
        <f t="shared" ca="1" si="1534"/>
        <v>0.35141472301451926</v>
      </c>
      <c r="G9851" s="16">
        <f t="shared" ca="1" si="1535"/>
        <v>750</v>
      </c>
      <c r="H9851" s="8">
        <f t="shared" ca="1" si="1536"/>
        <v>9000</v>
      </c>
      <c r="I9851" s="8">
        <f t="shared" ca="1" si="1537"/>
        <v>190422.65282398957</v>
      </c>
      <c r="J9851" s="8">
        <f t="shared" si="1538"/>
        <v>100000</v>
      </c>
      <c r="K9851" s="17">
        <f t="shared" ca="1" si="1539"/>
        <v>90422.652823989571</v>
      </c>
    </row>
    <row r="9852" spans="1:11" x14ac:dyDescent="0.2">
      <c r="A9852" s="1">
        <v>9835</v>
      </c>
      <c r="B9852" s="15">
        <f t="shared" si="1530"/>
        <v>10000</v>
      </c>
      <c r="C9852" s="16">
        <f t="shared" ca="1" si="1531"/>
        <v>5907.8134078818975</v>
      </c>
      <c r="D9852" s="8">
        <f t="shared" ca="1" si="1532"/>
        <v>177234.40223645692</v>
      </c>
      <c r="E9852" s="9">
        <f t="shared" ca="1" si="1533"/>
        <v>4092.1865921181025</v>
      </c>
      <c r="F9852" s="12">
        <f t="shared" ca="1" si="1534"/>
        <v>0.31091916453143542</v>
      </c>
      <c r="G9852" s="16">
        <f t="shared" ca="1" si="1535"/>
        <v>750</v>
      </c>
      <c r="H9852" s="8">
        <f t="shared" ca="1" si="1536"/>
        <v>9000</v>
      </c>
      <c r="I9852" s="8">
        <f t="shared" ca="1" si="1537"/>
        <v>186234.40223645692</v>
      </c>
      <c r="J9852" s="8">
        <f t="shared" si="1538"/>
        <v>100000</v>
      </c>
      <c r="K9852" s="17">
        <f t="shared" ca="1" si="1539"/>
        <v>86234.402236456925</v>
      </c>
    </row>
    <row r="9853" spans="1:11" x14ac:dyDescent="0.2">
      <c r="A9853" s="1">
        <v>9836</v>
      </c>
      <c r="B9853" s="15">
        <f t="shared" si="1530"/>
        <v>10000</v>
      </c>
      <c r="C9853" s="16">
        <f t="shared" ca="1" si="1531"/>
        <v>11416.834127337468</v>
      </c>
      <c r="D9853" s="8">
        <f t="shared" ca="1" si="1532"/>
        <v>300000</v>
      </c>
      <c r="E9853" s="9">
        <f t="shared" ca="1" si="1533"/>
        <v>0</v>
      </c>
      <c r="F9853" s="12">
        <f t="shared" ca="1" si="1534"/>
        <v>0.17517638096934285</v>
      </c>
      <c r="G9853" s="16">
        <f t="shared" ca="1" si="1535"/>
        <v>500</v>
      </c>
      <c r="H9853" s="8">
        <f t="shared" ca="1" si="1536"/>
        <v>0</v>
      </c>
      <c r="I9853" s="8">
        <f t="shared" ca="1" si="1537"/>
        <v>300000</v>
      </c>
      <c r="J9853" s="8">
        <f t="shared" si="1538"/>
        <v>100000</v>
      </c>
      <c r="K9853" s="17">
        <f t="shared" ca="1" si="1539"/>
        <v>200000</v>
      </c>
    </row>
    <row r="9854" spans="1:11" x14ac:dyDescent="0.2">
      <c r="A9854" s="1">
        <v>9837</v>
      </c>
      <c r="B9854" s="15">
        <f t="shared" si="1530"/>
        <v>10000</v>
      </c>
      <c r="C9854" s="16">
        <f t="shared" ca="1" si="1531"/>
        <v>14290.228522587771</v>
      </c>
      <c r="D9854" s="8">
        <f t="shared" ca="1" si="1532"/>
        <v>300000</v>
      </c>
      <c r="E9854" s="9">
        <f t="shared" ca="1" si="1533"/>
        <v>0</v>
      </c>
      <c r="F9854" s="12">
        <f t="shared" ca="1" si="1534"/>
        <v>0.94032316324856458</v>
      </c>
      <c r="G9854" s="16">
        <f t="shared" ca="1" si="1535"/>
        <v>1000</v>
      </c>
      <c r="H9854" s="8">
        <f t="shared" ca="1" si="1536"/>
        <v>0</v>
      </c>
      <c r="I9854" s="8">
        <f t="shared" ca="1" si="1537"/>
        <v>300000</v>
      </c>
      <c r="J9854" s="8">
        <f t="shared" si="1538"/>
        <v>100000</v>
      </c>
      <c r="K9854" s="17">
        <f t="shared" ca="1" si="1539"/>
        <v>200000</v>
      </c>
    </row>
    <row r="9855" spans="1:11" x14ac:dyDescent="0.2">
      <c r="A9855" s="1">
        <v>9838</v>
      </c>
      <c r="B9855" s="15">
        <f t="shared" si="1530"/>
        <v>10000</v>
      </c>
      <c r="C9855" s="16">
        <f t="shared" ca="1" si="1531"/>
        <v>14964.881119669475</v>
      </c>
      <c r="D9855" s="8">
        <f t="shared" ca="1" si="1532"/>
        <v>300000</v>
      </c>
      <c r="E9855" s="9">
        <f t="shared" ca="1" si="1533"/>
        <v>0</v>
      </c>
      <c r="F9855" s="12">
        <f t="shared" ca="1" si="1534"/>
        <v>0.86579613647704345</v>
      </c>
      <c r="G9855" s="16">
        <f t="shared" ca="1" si="1535"/>
        <v>1000</v>
      </c>
      <c r="H9855" s="8">
        <f t="shared" ca="1" si="1536"/>
        <v>0</v>
      </c>
      <c r="I9855" s="8">
        <f t="shared" ca="1" si="1537"/>
        <v>300000</v>
      </c>
      <c r="J9855" s="8">
        <f t="shared" si="1538"/>
        <v>100000</v>
      </c>
      <c r="K9855" s="17">
        <f t="shared" ca="1" si="1539"/>
        <v>200000</v>
      </c>
    </row>
    <row r="9856" spans="1:11" x14ac:dyDescent="0.2">
      <c r="A9856" s="1">
        <v>9839</v>
      </c>
      <c r="B9856" s="15">
        <f t="shared" si="1530"/>
        <v>10000</v>
      </c>
      <c r="C9856" s="16">
        <f t="shared" ca="1" si="1531"/>
        <v>14306.337053096106</v>
      </c>
      <c r="D9856" s="8">
        <f t="shared" ca="1" si="1532"/>
        <v>300000</v>
      </c>
      <c r="E9856" s="9">
        <f t="shared" ca="1" si="1533"/>
        <v>0</v>
      </c>
      <c r="F9856" s="12">
        <f t="shared" ca="1" si="1534"/>
        <v>0.71303843267910116</v>
      </c>
      <c r="G9856" s="16">
        <f t="shared" ca="1" si="1535"/>
        <v>1000</v>
      </c>
      <c r="H9856" s="8">
        <f t="shared" ca="1" si="1536"/>
        <v>0</v>
      </c>
      <c r="I9856" s="8">
        <f t="shared" ca="1" si="1537"/>
        <v>300000</v>
      </c>
      <c r="J9856" s="8">
        <f t="shared" si="1538"/>
        <v>100000</v>
      </c>
      <c r="K9856" s="17">
        <f t="shared" ca="1" si="1539"/>
        <v>200000</v>
      </c>
    </row>
    <row r="9857" spans="1:11" x14ac:dyDescent="0.2">
      <c r="A9857" s="1">
        <v>9840</v>
      </c>
      <c r="B9857" s="15">
        <f t="shared" si="1530"/>
        <v>10000</v>
      </c>
      <c r="C9857" s="16">
        <f t="shared" ca="1" si="1531"/>
        <v>6089.8740662504042</v>
      </c>
      <c r="D9857" s="8">
        <f t="shared" ca="1" si="1532"/>
        <v>182696.22198751214</v>
      </c>
      <c r="E9857" s="9">
        <f t="shared" ca="1" si="1533"/>
        <v>3910.1259337495958</v>
      </c>
      <c r="F9857" s="12">
        <f t="shared" ca="1" si="1534"/>
        <v>0.88438957513786931</v>
      </c>
      <c r="G9857" s="16">
        <f t="shared" ca="1" si="1535"/>
        <v>1000</v>
      </c>
      <c r="H9857" s="8">
        <f t="shared" ca="1" si="1536"/>
        <v>12000</v>
      </c>
      <c r="I9857" s="8">
        <f t="shared" ca="1" si="1537"/>
        <v>194696.22198751214</v>
      </c>
      <c r="J9857" s="8">
        <f t="shared" si="1538"/>
        <v>100000</v>
      </c>
      <c r="K9857" s="17">
        <f t="shared" ca="1" si="1539"/>
        <v>94696.221987512137</v>
      </c>
    </row>
    <row r="9858" spans="1:11" x14ac:dyDescent="0.2">
      <c r="A9858" s="1">
        <v>9841</v>
      </c>
      <c r="B9858" s="15">
        <f t="shared" si="1530"/>
        <v>10000</v>
      </c>
      <c r="C9858" s="16">
        <f t="shared" ca="1" si="1531"/>
        <v>8765.9379294041864</v>
      </c>
      <c r="D9858" s="8">
        <f t="shared" ca="1" si="1532"/>
        <v>262978.13788212556</v>
      </c>
      <c r="E9858" s="9">
        <f t="shared" ca="1" si="1533"/>
        <v>1234.0620705958136</v>
      </c>
      <c r="F9858" s="12">
        <f t="shared" ca="1" si="1534"/>
        <v>0.176906848108763</v>
      </c>
      <c r="G9858" s="16">
        <f t="shared" ca="1" si="1535"/>
        <v>500</v>
      </c>
      <c r="H9858" s="8">
        <f t="shared" ca="1" si="1536"/>
        <v>6000</v>
      </c>
      <c r="I9858" s="8">
        <f t="shared" ca="1" si="1537"/>
        <v>268978.13788212556</v>
      </c>
      <c r="J9858" s="8">
        <f t="shared" si="1538"/>
        <v>100000</v>
      </c>
      <c r="K9858" s="17">
        <f t="shared" ca="1" si="1539"/>
        <v>168978.13788212556</v>
      </c>
    </row>
    <row r="9859" spans="1:11" x14ac:dyDescent="0.2">
      <c r="A9859" s="1">
        <v>9842</v>
      </c>
      <c r="B9859" s="15">
        <f t="shared" si="1530"/>
        <v>10000</v>
      </c>
      <c r="C9859" s="16">
        <f t="shared" ca="1" si="1531"/>
        <v>13071.408856487431</v>
      </c>
      <c r="D9859" s="8">
        <f t="shared" ca="1" si="1532"/>
        <v>300000</v>
      </c>
      <c r="E9859" s="9">
        <f t="shared" ca="1" si="1533"/>
        <v>0</v>
      </c>
      <c r="F9859" s="12">
        <f t="shared" ca="1" si="1534"/>
        <v>0.24453000626535992</v>
      </c>
      <c r="G9859" s="16">
        <f t="shared" ca="1" si="1535"/>
        <v>500</v>
      </c>
      <c r="H9859" s="8">
        <f t="shared" ca="1" si="1536"/>
        <v>0</v>
      </c>
      <c r="I9859" s="8">
        <f t="shared" ca="1" si="1537"/>
        <v>300000</v>
      </c>
      <c r="J9859" s="8">
        <f t="shared" si="1538"/>
        <v>100000</v>
      </c>
      <c r="K9859" s="17">
        <f t="shared" ca="1" si="1539"/>
        <v>200000</v>
      </c>
    </row>
    <row r="9860" spans="1:11" x14ac:dyDescent="0.2">
      <c r="A9860" s="1">
        <v>9843</v>
      </c>
      <c r="B9860" s="15">
        <f t="shared" si="1530"/>
        <v>10000</v>
      </c>
      <c r="C9860" s="16">
        <f t="shared" ca="1" si="1531"/>
        <v>5791.3828707729917</v>
      </c>
      <c r="D9860" s="8">
        <f t="shared" ca="1" si="1532"/>
        <v>173741.48612318974</v>
      </c>
      <c r="E9860" s="9">
        <f t="shared" ca="1" si="1533"/>
        <v>4208.6171292270083</v>
      </c>
      <c r="F9860" s="12">
        <f t="shared" ca="1" si="1534"/>
        <v>0.4798940788270073</v>
      </c>
      <c r="G9860" s="16">
        <f t="shared" ca="1" si="1535"/>
        <v>750</v>
      </c>
      <c r="H9860" s="8">
        <f t="shared" ca="1" si="1536"/>
        <v>9000</v>
      </c>
      <c r="I9860" s="8">
        <f t="shared" ca="1" si="1537"/>
        <v>182741.48612318974</v>
      </c>
      <c r="J9860" s="8">
        <f t="shared" si="1538"/>
        <v>100000</v>
      </c>
      <c r="K9860" s="17">
        <f t="shared" ca="1" si="1539"/>
        <v>82741.486123189738</v>
      </c>
    </row>
    <row r="9861" spans="1:11" x14ac:dyDescent="0.2">
      <c r="A9861" s="1">
        <v>9844</v>
      </c>
      <c r="B9861" s="15">
        <f t="shared" si="1530"/>
        <v>10000</v>
      </c>
      <c r="C9861" s="16">
        <f t="shared" ca="1" si="1531"/>
        <v>9775.6430758286351</v>
      </c>
      <c r="D9861" s="8">
        <f t="shared" ca="1" si="1532"/>
        <v>293269.29227485904</v>
      </c>
      <c r="E9861" s="9">
        <f t="shared" ca="1" si="1533"/>
        <v>224.35692417136488</v>
      </c>
      <c r="F9861" s="12">
        <f t="shared" ca="1" si="1534"/>
        <v>0.36225579203925506</v>
      </c>
      <c r="G9861" s="16">
        <f t="shared" ca="1" si="1535"/>
        <v>750</v>
      </c>
      <c r="H9861" s="8">
        <f t="shared" ca="1" si="1536"/>
        <v>2692.2830900563786</v>
      </c>
      <c r="I9861" s="8">
        <f t="shared" ca="1" si="1537"/>
        <v>295961.57536491542</v>
      </c>
      <c r="J9861" s="8">
        <f t="shared" si="1538"/>
        <v>100000</v>
      </c>
      <c r="K9861" s="17">
        <f t="shared" ca="1" si="1539"/>
        <v>195961.57536491542</v>
      </c>
    </row>
    <row r="9862" spans="1:11" x14ac:dyDescent="0.2">
      <c r="A9862" s="1">
        <v>9845</v>
      </c>
      <c r="B9862" s="15">
        <f t="shared" si="1530"/>
        <v>10000</v>
      </c>
      <c r="C9862" s="16">
        <f t="shared" ca="1" si="1531"/>
        <v>11149.285445300664</v>
      </c>
      <c r="D9862" s="8">
        <f t="shared" ca="1" si="1532"/>
        <v>300000</v>
      </c>
      <c r="E9862" s="9">
        <f t="shared" ca="1" si="1533"/>
        <v>0</v>
      </c>
      <c r="F9862" s="12">
        <f t="shared" ca="1" si="1534"/>
        <v>0.21204097899226415</v>
      </c>
      <c r="G9862" s="16">
        <f t="shared" ca="1" si="1535"/>
        <v>500</v>
      </c>
      <c r="H9862" s="8">
        <f t="shared" ca="1" si="1536"/>
        <v>0</v>
      </c>
      <c r="I9862" s="8">
        <f t="shared" ca="1" si="1537"/>
        <v>300000</v>
      </c>
      <c r="J9862" s="8">
        <f t="shared" si="1538"/>
        <v>100000</v>
      </c>
      <c r="K9862" s="17">
        <f t="shared" ca="1" si="1539"/>
        <v>200000</v>
      </c>
    </row>
    <row r="9863" spans="1:11" x14ac:dyDescent="0.2">
      <c r="A9863" s="1">
        <v>9846</v>
      </c>
      <c r="B9863" s="15">
        <f t="shared" si="1530"/>
        <v>10000</v>
      </c>
      <c r="C9863" s="16">
        <f t="shared" ca="1" si="1531"/>
        <v>5874.9580539380695</v>
      </c>
      <c r="D9863" s="8">
        <f t="shared" ca="1" si="1532"/>
        <v>176248.74161814208</v>
      </c>
      <c r="E9863" s="9">
        <f t="shared" ca="1" si="1533"/>
        <v>4125.0419460619305</v>
      </c>
      <c r="F9863" s="12">
        <f t="shared" ca="1" si="1534"/>
        <v>0.99003788489739819</v>
      </c>
      <c r="G9863" s="16">
        <f t="shared" ca="1" si="1535"/>
        <v>1000</v>
      </c>
      <c r="H9863" s="8">
        <f t="shared" ca="1" si="1536"/>
        <v>12000</v>
      </c>
      <c r="I9863" s="8">
        <f t="shared" ca="1" si="1537"/>
        <v>188248.74161814208</v>
      </c>
      <c r="J9863" s="8">
        <f t="shared" si="1538"/>
        <v>100000</v>
      </c>
      <c r="K9863" s="17">
        <f t="shared" ca="1" si="1539"/>
        <v>88248.741618142085</v>
      </c>
    </row>
    <row r="9864" spans="1:11" x14ac:dyDescent="0.2">
      <c r="A9864" s="1">
        <v>9847</v>
      </c>
      <c r="B9864" s="15">
        <f t="shared" si="1530"/>
        <v>10000</v>
      </c>
      <c r="C9864" s="16">
        <f t="shared" ca="1" si="1531"/>
        <v>12711.941207160162</v>
      </c>
      <c r="D9864" s="8">
        <f t="shared" ca="1" si="1532"/>
        <v>300000</v>
      </c>
      <c r="E9864" s="9">
        <f t="shared" ca="1" si="1533"/>
        <v>0</v>
      </c>
      <c r="F9864" s="12">
        <f t="shared" ca="1" si="1534"/>
        <v>0.96257532101113619</v>
      </c>
      <c r="G9864" s="16">
        <f t="shared" ca="1" si="1535"/>
        <v>1000</v>
      </c>
      <c r="H9864" s="8">
        <f t="shared" ca="1" si="1536"/>
        <v>0</v>
      </c>
      <c r="I9864" s="8">
        <f t="shared" ca="1" si="1537"/>
        <v>300000</v>
      </c>
      <c r="J9864" s="8">
        <f t="shared" si="1538"/>
        <v>100000</v>
      </c>
      <c r="K9864" s="17">
        <f t="shared" ca="1" si="1539"/>
        <v>200000</v>
      </c>
    </row>
    <row r="9865" spans="1:11" x14ac:dyDescent="0.2">
      <c r="A9865" s="1">
        <v>9848</v>
      </c>
      <c r="B9865" s="15">
        <f t="shared" si="1530"/>
        <v>10000</v>
      </c>
      <c r="C9865" s="16">
        <f t="shared" ca="1" si="1531"/>
        <v>9291.6590844311486</v>
      </c>
      <c r="D9865" s="8">
        <f t="shared" ca="1" si="1532"/>
        <v>278749.77253293444</v>
      </c>
      <c r="E9865" s="9">
        <f t="shared" ca="1" si="1533"/>
        <v>708.34091556885141</v>
      </c>
      <c r="F9865" s="12">
        <f t="shared" ca="1" si="1534"/>
        <v>0.26028805967786073</v>
      </c>
      <c r="G9865" s="16">
        <f t="shared" ca="1" si="1535"/>
        <v>500</v>
      </c>
      <c r="H9865" s="8">
        <f t="shared" ca="1" si="1536"/>
        <v>6000</v>
      </c>
      <c r="I9865" s="8">
        <f t="shared" ca="1" si="1537"/>
        <v>284749.77253293444</v>
      </c>
      <c r="J9865" s="8">
        <f t="shared" si="1538"/>
        <v>100000</v>
      </c>
      <c r="K9865" s="17">
        <f t="shared" ca="1" si="1539"/>
        <v>184749.77253293444</v>
      </c>
    </row>
    <row r="9866" spans="1:11" x14ac:dyDescent="0.2">
      <c r="A9866" s="1">
        <v>9849</v>
      </c>
      <c r="B9866" s="15">
        <f t="shared" si="1530"/>
        <v>10000</v>
      </c>
      <c r="C9866" s="16">
        <f t="shared" ca="1" si="1531"/>
        <v>13072.776662009608</v>
      </c>
      <c r="D9866" s="8">
        <f t="shared" ca="1" si="1532"/>
        <v>300000</v>
      </c>
      <c r="E9866" s="9">
        <f t="shared" ca="1" si="1533"/>
        <v>0</v>
      </c>
      <c r="F9866" s="12">
        <f t="shared" ca="1" si="1534"/>
        <v>7.9569851528527025E-4</v>
      </c>
      <c r="G9866" s="16">
        <f t="shared" ca="1" si="1535"/>
        <v>500</v>
      </c>
      <c r="H9866" s="8">
        <f t="shared" ca="1" si="1536"/>
        <v>0</v>
      </c>
      <c r="I9866" s="8">
        <f t="shared" ca="1" si="1537"/>
        <v>300000</v>
      </c>
      <c r="J9866" s="8">
        <f t="shared" si="1538"/>
        <v>100000</v>
      </c>
      <c r="K9866" s="17">
        <f t="shared" ca="1" si="1539"/>
        <v>200000</v>
      </c>
    </row>
    <row r="9867" spans="1:11" x14ac:dyDescent="0.2">
      <c r="A9867" s="1">
        <v>9850</v>
      </c>
      <c r="B9867" s="15">
        <f t="shared" si="1530"/>
        <v>10000</v>
      </c>
      <c r="C9867" s="16">
        <f t="shared" ca="1" si="1531"/>
        <v>11747.285081444574</v>
      </c>
      <c r="D9867" s="8">
        <f t="shared" ca="1" si="1532"/>
        <v>300000</v>
      </c>
      <c r="E9867" s="9">
        <f t="shared" ca="1" si="1533"/>
        <v>0</v>
      </c>
      <c r="F9867" s="12">
        <f t="shared" ca="1" si="1534"/>
        <v>0.5513833422117097</v>
      </c>
      <c r="G9867" s="16">
        <f t="shared" ca="1" si="1535"/>
        <v>750</v>
      </c>
      <c r="H9867" s="8">
        <f t="shared" ca="1" si="1536"/>
        <v>0</v>
      </c>
      <c r="I9867" s="8">
        <f t="shared" ca="1" si="1537"/>
        <v>300000</v>
      </c>
      <c r="J9867" s="8">
        <f t="shared" si="1538"/>
        <v>100000</v>
      </c>
      <c r="K9867" s="17">
        <f t="shared" ca="1" si="1539"/>
        <v>200000</v>
      </c>
    </row>
    <row r="9868" spans="1:11" x14ac:dyDescent="0.2">
      <c r="A9868" s="1">
        <v>9851</v>
      </c>
      <c r="B9868" s="15">
        <f t="shared" si="1530"/>
        <v>10000</v>
      </c>
      <c r="C9868" s="16">
        <f t="shared" ca="1" si="1531"/>
        <v>9764.5976758012621</v>
      </c>
      <c r="D9868" s="8">
        <f t="shared" ca="1" si="1532"/>
        <v>292937.93027403788</v>
      </c>
      <c r="E9868" s="9">
        <f t="shared" ca="1" si="1533"/>
        <v>235.40232419873792</v>
      </c>
      <c r="F9868" s="12">
        <f t="shared" ca="1" si="1534"/>
        <v>0.68551736506149952</v>
      </c>
      <c r="G9868" s="16">
        <f t="shared" ca="1" si="1535"/>
        <v>750</v>
      </c>
      <c r="H9868" s="8">
        <f t="shared" ca="1" si="1536"/>
        <v>2824.827890384855</v>
      </c>
      <c r="I9868" s="8">
        <f t="shared" ca="1" si="1537"/>
        <v>295762.7581644227</v>
      </c>
      <c r="J9868" s="8">
        <f t="shared" si="1538"/>
        <v>100000</v>
      </c>
      <c r="K9868" s="17">
        <f t="shared" ca="1" si="1539"/>
        <v>195762.7581644227</v>
      </c>
    </row>
    <row r="9869" spans="1:11" x14ac:dyDescent="0.2">
      <c r="A9869" s="1">
        <v>9852</v>
      </c>
      <c r="B9869" s="15">
        <f t="shared" si="1530"/>
        <v>10000</v>
      </c>
      <c r="C9869" s="16">
        <f t="shared" ca="1" si="1531"/>
        <v>8836.8047024580919</v>
      </c>
      <c r="D9869" s="8">
        <f t="shared" ca="1" si="1532"/>
        <v>265104.14107374277</v>
      </c>
      <c r="E9869" s="9">
        <f t="shared" ca="1" si="1533"/>
        <v>1163.1952975419081</v>
      </c>
      <c r="F9869" s="12">
        <f t="shared" ca="1" si="1534"/>
        <v>0.86572200848922964</v>
      </c>
      <c r="G9869" s="16">
        <f t="shared" ca="1" si="1535"/>
        <v>1000</v>
      </c>
      <c r="H9869" s="8">
        <f t="shared" ca="1" si="1536"/>
        <v>12000</v>
      </c>
      <c r="I9869" s="8">
        <f t="shared" ca="1" si="1537"/>
        <v>277104.14107374277</v>
      </c>
      <c r="J9869" s="8">
        <f t="shared" si="1538"/>
        <v>100000</v>
      </c>
      <c r="K9869" s="17">
        <f t="shared" ca="1" si="1539"/>
        <v>177104.14107374277</v>
      </c>
    </row>
    <row r="9870" spans="1:11" x14ac:dyDescent="0.2">
      <c r="A9870" s="1">
        <v>9853</v>
      </c>
      <c r="B9870" s="15">
        <f t="shared" si="1530"/>
        <v>10000</v>
      </c>
      <c r="C9870" s="16">
        <f t="shared" ca="1" si="1531"/>
        <v>9206.2901488420503</v>
      </c>
      <c r="D9870" s="8">
        <f t="shared" ca="1" si="1532"/>
        <v>276188.70446526149</v>
      </c>
      <c r="E9870" s="9">
        <f t="shared" ca="1" si="1533"/>
        <v>793.70985115794974</v>
      </c>
      <c r="F9870" s="12">
        <f t="shared" ca="1" si="1534"/>
        <v>0.42621842954316769</v>
      </c>
      <c r="G9870" s="16">
        <f t="shared" ca="1" si="1535"/>
        <v>750</v>
      </c>
      <c r="H9870" s="8">
        <f t="shared" ca="1" si="1536"/>
        <v>9000</v>
      </c>
      <c r="I9870" s="8">
        <f t="shared" ca="1" si="1537"/>
        <v>285188.70446526149</v>
      </c>
      <c r="J9870" s="8">
        <f t="shared" si="1538"/>
        <v>100000</v>
      </c>
      <c r="K9870" s="17">
        <f t="shared" ca="1" si="1539"/>
        <v>185188.70446526149</v>
      </c>
    </row>
    <row r="9871" spans="1:11" x14ac:dyDescent="0.2">
      <c r="A9871" s="1">
        <v>9854</v>
      </c>
      <c r="B9871" s="15">
        <f t="shared" si="1530"/>
        <v>10000</v>
      </c>
      <c r="C9871" s="16">
        <f t="shared" ca="1" si="1531"/>
        <v>6378.1371259093157</v>
      </c>
      <c r="D9871" s="8">
        <f t="shared" ca="1" si="1532"/>
        <v>191344.11377727948</v>
      </c>
      <c r="E9871" s="9">
        <f t="shared" ca="1" si="1533"/>
        <v>3621.8628740906843</v>
      </c>
      <c r="F9871" s="12">
        <f t="shared" ca="1" si="1534"/>
        <v>0.29669294241842581</v>
      </c>
      <c r="G9871" s="16">
        <f t="shared" ca="1" si="1535"/>
        <v>500</v>
      </c>
      <c r="H9871" s="8">
        <f t="shared" ca="1" si="1536"/>
        <v>6000</v>
      </c>
      <c r="I9871" s="8">
        <f t="shared" ca="1" si="1537"/>
        <v>197344.11377727948</v>
      </c>
      <c r="J9871" s="8">
        <f t="shared" si="1538"/>
        <v>100000</v>
      </c>
      <c r="K9871" s="17">
        <f t="shared" ca="1" si="1539"/>
        <v>97344.113777279475</v>
      </c>
    </row>
    <row r="9872" spans="1:11" x14ac:dyDescent="0.2">
      <c r="A9872" s="1">
        <v>9855</v>
      </c>
      <c r="B9872" s="15">
        <f t="shared" si="1530"/>
        <v>10000</v>
      </c>
      <c r="C9872" s="16">
        <f t="shared" ca="1" si="1531"/>
        <v>6058.6027694361865</v>
      </c>
      <c r="D9872" s="8">
        <f t="shared" ca="1" si="1532"/>
        <v>181758.0830830856</v>
      </c>
      <c r="E9872" s="9">
        <f t="shared" ca="1" si="1533"/>
        <v>3941.3972305638135</v>
      </c>
      <c r="F9872" s="12">
        <f t="shared" ca="1" si="1534"/>
        <v>0.59639178776220669</v>
      </c>
      <c r="G9872" s="16">
        <f t="shared" ca="1" si="1535"/>
        <v>750</v>
      </c>
      <c r="H9872" s="8">
        <f t="shared" ca="1" si="1536"/>
        <v>9000</v>
      </c>
      <c r="I9872" s="8">
        <f t="shared" ca="1" si="1537"/>
        <v>190758.0830830856</v>
      </c>
      <c r="J9872" s="8">
        <f t="shared" si="1538"/>
        <v>100000</v>
      </c>
      <c r="K9872" s="17">
        <f t="shared" ca="1" si="1539"/>
        <v>90758.083083085599</v>
      </c>
    </row>
    <row r="9873" spans="1:11" x14ac:dyDescent="0.2">
      <c r="A9873" s="1">
        <v>9856</v>
      </c>
      <c r="B9873" s="15">
        <f t="shared" si="1530"/>
        <v>10000</v>
      </c>
      <c r="C9873" s="16">
        <f t="shared" ca="1" si="1531"/>
        <v>13605.547693902625</v>
      </c>
      <c r="D9873" s="8">
        <f t="shared" ca="1" si="1532"/>
        <v>300000</v>
      </c>
      <c r="E9873" s="9">
        <f t="shared" ca="1" si="1533"/>
        <v>0</v>
      </c>
      <c r="F9873" s="12">
        <f t="shared" ca="1" si="1534"/>
        <v>0.57334589947182435</v>
      </c>
      <c r="G9873" s="16">
        <f t="shared" ca="1" si="1535"/>
        <v>750</v>
      </c>
      <c r="H9873" s="8">
        <f t="shared" ca="1" si="1536"/>
        <v>0</v>
      </c>
      <c r="I9873" s="8">
        <f t="shared" ca="1" si="1537"/>
        <v>300000</v>
      </c>
      <c r="J9873" s="8">
        <f t="shared" si="1538"/>
        <v>100000</v>
      </c>
      <c r="K9873" s="17">
        <f t="shared" ca="1" si="1539"/>
        <v>200000</v>
      </c>
    </row>
    <row r="9874" spans="1:11" x14ac:dyDescent="0.2">
      <c r="A9874" s="1">
        <v>9857</v>
      </c>
      <c r="B9874" s="15">
        <f t="shared" ref="B9874:B9937" si="1540">$B$12</f>
        <v>10000</v>
      </c>
      <c r="C9874" s="16">
        <f t="shared" ca="1" si="1531"/>
        <v>13943.368938111322</v>
      </c>
      <c r="D9874" s="8">
        <f t="shared" ca="1" si="1532"/>
        <v>300000</v>
      </c>
      <c r="E9874" s="9">
        <f t="shared" ca="1" si="1533"/>
        <v>0</v>
      </c>
      <c r="F9874" s="12">
        <f t="shared" ca="1" si="1534"/>
        <v>0.39493734992109686</v>
      </c>
      <c r="G9874" s="16">
        <f t="shared" ca="1" si="1535"/>
        <v>750</v>
      </c>
      <c r="H9874" s="8">
        <f t="shared" ca="1" si="1536"/>
        <v>0</v>
      </c>
      <c r="I9874" s="8">
        <f t="shared" ca="1" si="1537"/>
        <v>300000</v>
      </c>
      <c r="J9874" s="8">
        <f t="shared" si="1538"/>
        <v>100000</v>
      </c>
      <c r="K9874" s="17">
        <f t="shared" ca="1" si="1539"/>
        <v>200000</v>
      </c>
    </row>
    <row r="9875" spans="1:11" x14ac:dyDescent="0.2">
      <c r="A9875" s="1">
        <v>9858</v>
      </c>
      <c r="B9875" s="15">
        <f t="shared" si="1540"/>
        <v>10000</v>
      </c>
      <c r="C9875" s="16">
        <f t="shared" ref="C9875:C9938" ca="1" si="1541">RAND()*($B$6-$B$5)+$B$5</f>
        <v>5641.2035570832541</v>
      </c>
      <c r="D9875" s="8">
        <f t="shared" ref="D9875:D9938" ca="1" si="1542">MIN(B9875,C9875)*$B$2</f>
        <v>169236.10671249763</v>
      </c>
      <c r="E9875" s="9">
        <f t="shared" ref="E9875:E9938" ca="1" si="1543">MAX(0,B9875-C9875)</f>
        <v>4358.7964429167459</v>
      </c>
      <c r="F9875" s="12">
        <f t="shared" ref="F9875:F9938" ca="1" si="1544">RAND()</f>
        <v>0.81157748721201595</v>
      </c>
      <c r="G9875" s="16">
        <f t="shared" ref="G9875:G9938" ca="1" si="1545">IF(F9875&lt;=$C$7,$B$7,IF(F9875&lt;=$C$8,$B$8,$B$9))</f>
        <v>1000</v>
      </c>
      <c r="H9875" s="8">
        <f t="shared" ref="H9875:H9938" ca="1" si="1546">MIN(E9875,G9875)*$B$3</f>
        <v>12000</v>
      </c>
      <c r="I9875" s="8">
        <f t="shared" ref="I9875:I9938" ca="1" si="1547">D9875+H9875</f>
        <v>181236.10671249763</v>
      </c>
      <c r="J9875" s="8">
        <f t="shared" ref="J9875:J9938" si="1548">B9875*$B$4</f>
        <v>100000</v>
      </c>
      <c r="K9875" s="17">
        <f t="shared" ref="K9875:K9938" ca="1" si="1549">I9875-J9875</f>
        <v>81236.106712497625</v>
      </c>
    </row>
    <row r="9876" spans="1:11" x14ac:dyDescent="0.2">
      <c r="A9876" s="1">
        <v>9859</v>
      </c>
      <c r="B9876" s="15">
        <f t="shared" si="1540"/>
        <v>10000</v>
      </c>
      <c r="C9876" s="16">
        <f t="shared" ca="1" si="1541"/>
        <v>8026.0399693011786</v>
      </c>
      <c r="D9876" s="8">
        <f t="shared" ca="1" si="1542"/>
        <v>240781.19907903537</v>
      </c>
      <c r="E9876" s="9">
        <f t="shared" ca="1" si="1543"/>
        <v>1973.9600306988214</v>
      </c>
      <c r="F9876" s="12">
        <f t="shared" ca="1" si="1544"/>
        <v>0.62712526808962454</v>
      </c>
      <c r="G9876" s="16">
        <f t="shared" ca="1" si="1545"/>
        <v>750</v>
      </c>
      <c r="H9876" s="8">
        <f t="shared" ca="1" si="1546"/>
        <v>9000</v>
      </c>
      <c r="I9876" s="8">
        <f t="shared" ca="1" si="1547"/>
        <v>249781.19907903537</v>
      </c>
      <c r="J9876" s="8">
        <f t="shared" si="1548"/>
        <v>100000</v>
      </c>
      <c r="K9876" s="17">
        <f t="shared" ca="1" si="1549"/>
        <v>149781.19907903537</v>
      </c>
    </row>
    <row r="9877" spans="1:11" x14ac:dyDescent="0.2">
      <c r="A9877" s="1">
        <v>9860</v>
      </c>
      <c r="B9877" s="15">
        <f t="shared" si="1540"/>
        <v>10000</v>
      </c>
      <c r="C9877" s="16">
        <f t="shared" ca="1" si="1541"/>
        <v>8602.067627022423</v>
      </c>
      <c r="D9877" s="8">
        <f t="shared" ca="1" si="1542"/>
        <v>258062.02881067269</v>
      </c>
      <c r="E9877" s="9">
        <f t="shared" ca="1" si="1543"/>
        <v>1397.932372977577</v>
      </c>
      <c r="F9877" s="12">
        <f t="shared" ca="1" si="1544"/>
        <v>0.27304118880750783</v>
      </c>
      <c r="G9877" s="16">
        <f t="shared" ca="1" si="1545"/>
        <v>500</v>
      </c>
      <c r="H9877" s="8">
        <f t="shared" ca="1" si="1546"/>
        <v>6000</v>
      </c>
      <c r="I9877" s="8">
        <f t="shared" ca="1" si="1547"/>
        <v>264062.02881067269</v>
      </c>
      <c r="J9877" s="8">
        <f t="shared" si="1548"/>
        <v>100000</v>
      </c>
      <c r="K9877" s="17">
        <f t="shared" ca="1" si="1549"/>
        <v>164062.02881067269</v>
      </c>
    </row>
    <row r="9878" spans="1:11" x14ac:dyDescent="0.2">
      <c r="A9878" s="1">
        <v>9861</v>
      </c>
      <c r="B9878" s="15">
        <f t="shared" si="1540"/>
        <v>10000</v>
      </c>
      <c r="C9878" s="16">
        <f t="shared" ca="1" si="1541"/>
        <v>8757.9971859512079</v>
      </c>
      <c r="D9878" s="8">
        <f t="shared" ca="1" si="1542"/>
        <v>262739.91557853622</v>
      </c>
      <c r="E9878" s="9">
        <f t="shared" ca="1" si="1543"/>
        <v>1242.0028140487921</v>
      </c>
      <c r="F9878" s="12">
        <f t="shared" ca="1" si="1544"/>
        <v>0.64109761099253437</v>
      </c>
      <c r="G9878" s="16">
        <f t="shared" ca="1" si="1545"/>
        <v>750</v>
      </c>
      <c r="H9878" s="8">
        <f t="shared" ca="1" si="1546"/>
        <v>9000</v>
      </c>
      <c r="I9878" s="8">
        <f t="shared" ca="1" si="1547"/>
        <v>271739.91557853622</v>
      </c>
      <c r="J9878" s="8">
        <f t="shared" si="1548"/>
        <v>100000</v>
      </c>
      <c r="K9878" s="17">
        <f t="shared" ca="1" si="1549"/>
        <v>171739.91557853622</v>
      </c>
    </row>
    <row r="9879" spans="1:11" x14ac:dyDescent="0.2">
      <c r="A9879" s="1">
        <v>9862</v>
      </c>
      <c r="B9879" s="15">
        <f t="shared" si="1540"/>
        <v>10000</v>
      </c>
      <c r="C9879" s="16">
        <f t="shared" ca="1" si="1541"/>
        <v>11910.297248846942</v>
      </c>
      <c r="D9879" s="8">
        <f t="shared" ca="1" si="1542"/>
        <v>300000</v>
      </c>
      <c r="E9879" s="9">
        <f t="shared" ca="1" si="1543"/>
        <v>0</v>
      </c>
      <c r="F9879" s="12">
        <f t="shared" ca="1" si="1544"/>
        <v>2.5251208167239247E-2</v>
      </c>
      <c r="G9879" s="16">
        <f t="shared" ca="1" si="1545"/>
        <v>500</v>
      </c>
      <c r="H9879" s="8">
        <f t="shared" ca="1" si="1546"/>
        <v>0</v>
      </c>
      <c r="I9879" s="8">
        <f t="shared" ca="1" si="1547"/>
        <v>300000</v>
      </c>
      <c r="J9879" s="8">
        <f t="shared" si="1548"/>
        <v>100000</v>
      </c>
      <c r="K9879" s="17">
        <f t="shared" ca="1" si="1549"/>
        <v>200000</v>
      </c>
    </row>
    <row r="9880" spans="1:11" x14ac:dyDescent="0.2">
      <c r="A9880" s="1">
        <v>9863</v>
      </c>
      <c r="B9880" s="15">
        <f t="shared" si="1540"/>
        <v>10000</v>
      </c>
      <c r="C9880" s="16">
        <f t="shared" ca="1" si="1541"/>
        <v>11000.20912543578</v>
      </c>
      <c r="D9880" s="8">
        <f t="shared" ca="1" si="1542"/>
        <v>300000</v>
      </c>
      <c r="E9880" s="9">
        <f t="shared" ca="1" si="1543"/>
        <v>0</v>
      </c>
      <c r="F9880" s="12">
        <f t="shared" ca="1" si="1544"/>
        <v>0.70483673356263121</v>
      </c>
      <c r="G9880" s="16">
        <f t="shared" ca="1" si="1545"/>
        <v>1000</v>
      </c>
      <c r="H9880" s="8">
        <f t="shared" ca="1" si="1546"/>
        <v>0</v>
      </c>
      <c r="I9880" s="8">
        <f t="shared" ca="1" si="1547"/>
        <v>300000</v>
      </c>
      <c r="J9880" s="8">
        <f t="shared" si="1548"/>
        <v>100000</v>
      </c>
      <c r="K9880" s="17">
        <f t="shared" ca="1" si="1549"/>
        <v>200000</v>
      </c>
    </row>
    <row r="9881" spans="1:11" x14ac:dyDescent="0.2">
      <c r="A9881" s="1">
        <v>9864</v>
      </c>
      <c r="B9881" s="15">
        <f t="shared" si="1540"/>
        <v>10000</v>
      </c>
      <c r="C9881" s="16">
        <f t="shared" ca="1" si="1541"/>
        <v>5224.4720443846209</v>
      </c>
      <c r="D9881" s="8">
        <f t="shared" ca="1" si="1542"/>
        <v>156734.16133153863</v>
      </c>
      <c r="E9881" s="9">
        <f t="shared" ca="1" si="1543"/>
        <v>4775.5279556153791</v>
      </c>
      <c r="F9881" s="12">
        <f t="shared" ca="1" si="1544"/>
        <v>0.22846105992837762</v>
      </c>
      <c r="G9881" s="16">
        <f t="shared" ca="1" si="1545"/>
        <v>500</v>
      </c>
      <c r="H9881" s="8">
        <f t="shared" ca="1" si="1546"/>
        <v>6000</v>
      </c>
      <c r="I9881" s="8">
        <f t="shared" ca="1" si="1547"/>
        <v>162734.16133153863</v>
      </c>
      <c r="J9881" s="8">
        <f t="shared" si="1548"/>
        <v>100000</v>
      </c>
      <c r="K9881" s="17">
        <f t="shared" ca="1" si="1549"/>
        <v>62734.161331538635</v>
      </c>
    </row>
    <row r="9882" spans="1:11" x14ac:dyDescent="0.2">
      <c r="A9882" s="1">
        <v>9865</v>
      </c>
      <c r="B9882" s="15">
        <f t="shared" si="1540"/>
        <v>10000</v>
      </c>
      <c r="C9882" s="16">
        <f t="shared" ca="1" si="1541"/>
        <v>8331.0667954684723</v>
      </c>
      <c r="D9882" s="8">
        <f t="shared" ca="1" si="1542"/>
        <v>249932.00386405416</v>
      </c>
      <c r="E9882" s="9">
        <f t="shared" ca="1" si="1543"/>
        <v>1668.9332045315277</v>
      </c>
      <c r="F9882" s="12">
        <f t="shared" ca="1" si="1544"/>
        <v>0.93929882268896736</v>
      </c>
      <c r="G9882" s="16">
        <f t="shared" ca="1" si="1545"/>
        <v>1000</v>
      </c>
      <c r="H9882" s="8">
        <f t="shared" ca="1" si="1546"/>
        <v>12000</v>
      </c>
      <c r="I9882" s="8">
        <f t="shared" ca="1" si="1547"/>
        <v>261932.00386405416</v>
      </c>
      <c r="J9882" s="8">
        <f t="shared" si="1548"/>
        <v>100000</v>
      </c>
      <c r="K9882" s="17">
        <f t="shared" ca="1" si="1549"/>
        <v>161932.00386405416</v>
      </c>
    </row>
    <row r="9883" spans="1:11" x14ac:dyDescent="0.2">
      <c r="A9883" s="1">
        <v>9866</v>
      </c>
      <c r="B9883" s="15">
        <f t="shared" si="1540"/>
        <v>10000</v>
      </c>
      <c r="C9883" s="16">
        <f t="shared" ca="1" si="1541"/>
        <v>10529.047072396537</v>
      </c>
      <c r="D9883" s="8">
        <f t="shared" ca="1" si="1542"/>
        <v>300000</v>
      </c>
      <c r="E9883" s="9">
        <f t="shared" ca="1" si="1543"/>
        <v>0</v>
      </c>
      <c r="F9883" s="12">
        <f t="shared" ca="1" si="1544"/>
        <v>0.77195437710883175</v>
      </c>
      <c r="G9883" s="16">
        <f t="shared" ca="1" si="1545"/>
        <v>1000</v>
      </c>
      <c r="H9883" s="8">
        <f t="shared" ca="1" si="1546"/>
        <v>0</v>
      </c>
      <c r="I9883" s="8">
        <f t="shared" ca="1" si="1547"/>
        <v>300000</v>
      </c>
      <c r="J9883" s="8">
        <f t="shared" si="1548"/>
        <v>100000</v>
      </c>
      <c r="K9883" s="17">
        <f t="shared" ca="1" si="1549"/>
        <v>200000</v>
      </c>
    </row>
    <row r="9884" spans="1:11" x14ac:dyDescent="0.2">
      <c r="A9884" s="1">
        <v>9867</v>
      </c>
      <c r="B9884" s="15">
        <f t="shared" si="1540"/>
        <v>10000</v>
      </c>
      <c r="C9884" s="16">
        <f t="shared" ca="1" si="1541"/>
        <v>5497.1444764647258</v>
      </c>
      <c r="D9884" s="8">
        <f t="shared" ca="1" si="1542"/>
        <v>164914.33429394176</v>
      </c>
      <c r="E9884" s="9">
        <f t="shared" ca="1" si="1543"/>
        <v>4502.8555235352742</v>
      </c>
      <c r="F9884" s="12">
        <f t="shared" ca="1" si="1544"/>
        <v>0.73315084867694347</v>
      </c>
      <c r="G9884" s="16">
        <f t="shared" ca="1" si="1545"/>
        <v>1000</v>
      </c>
      <c r="H9884" s="8">
        <f t="shared" ca="1" si="1546"/>
        <v>12000</v>
      </c>
      <c r="I9884" s="8">
        <f t="shared" ca="1" si="1547"/>
        <v>176914.33429394176</v>
      </c>
      <c r="J9884" s="8">
        <f t="shared" si="1548"/>
        <v>100000</v>
      </c>
      <c r="K9884" s="17">
        <f t="shared" ca="1" si="1549"/>
        <v>76914.334293941763</v>
      </c>
    </row>
    <row r="9885" spans="1:11" x14ac:dyDescent="0.2">
      <c r="A9885" s="1">
        <v>9868</v>
      </c>
      <c r="B9885" s="15">
        <f t="shared" si="1540"/>
        <v>10000</v>
      </c>
      <c r="C9885" s="16">
        <f t="shared" ca="1" si="1541"/>
        <v>8280.5809309194865</v>
      </c>
      <c r="D9885" s="8">
        <f t="shared" ca="1" si="1542"/>
        <v>248417.42792758459</v>
      </c>
      <c r="E9885" s="9">
        <f t="shared" ca="1" si="1543"/>
        <v>1719.4190690805135</v>
      </c>
      <c r="F9885" s="12">
        <f t="shared" ca="1" si="1544"/>
        <v>0.29302215850991575</v>
      </c>
      <c r="G9885" s="16">
        <f t="shared" ca="1" si="1545"/>
        <v>500</v>
      </c>
      <c r="H9885" s="8">
        <f t="shared" ca="1" si="1546"/>
        <v>6000</v>
      </c>
      <c r="I9885" s="8">
        <f t="shared" ca="1" si="1547"/>
        <v>254417.42792758459</v>
      </c>
      <c r="J9885" s="8">
        <f t="shared" si="1548"/>
        <v>100000</v>
      </c>
      <c r="K9885" s="17">
        <f t="shared" ca="1" si="1549"/>
        <v>154417.42792758459</v>
      </c>
    </row>
    <row r="9886" spans="1:11" x14ac:dyDescent="0.2">
      <c r="A9886" s="1">
        <v>9869</v>
      </c>
      <c r="B9886" s="15">
        <f t="shared" si="1540"/>
        <v>10000</v>
      </c>
      <c r="C9886" s="16">
        <f t="shared" ca="1" si="1541"/>
        <v>13132.909856510978</v>
      </c>
      <c r="D9886" s="8">
        <f t="shared" ca="1" si="1542"/>
        <v>300000</v>
      </c>
      <c r="E9886" s="9">
        <f t="shared" ca="1" si="1543"/>
        <v>0</v>
      </c>
      <c r="F9886" s="12">
        <f t="shared" ca="1" si="1544"/>
        <v>0.59569738729790567</v>
      </c>
      <c r="G9886" s="16">
        <f t="shared" ca="1" si="1545"/>
        <v>750</v>
      </c>
      <c r="H9886" s="8">
        <f t="shared" ca="1" si="1546"/>
        <v>0</v>
      </c>
      <c r="I9886" s="8">
        <f t="shared" ca="1" si="1547"/>
        <v>300000</v>
      </c>
      <c r="J9886" s="8">
        <f t="shared" si="1548"/>
        <v>100000</v>
      </c>
      <c r="K9886" s="17">
        <f t="shared" ca="1" si="1549"/>
        <v>200000</v>
      </c>
    </row>
    <row r="9887" spans="1:11" x14ac:dyDescent="0.2">
      <c r="A9887" s="1">
        <v>9870</v>
      </c>
      <c r="B9887" s="15">
        <f t="shared" si="1540"/>
        <v>10000</v>
      </c>
      <c r="C9887" s="16">
        <f t="shared" ca="1" si="1541"/>
        <v>6231.9048539355017</v>
      </c>
      <c r="D9887" s="8">
        <f t="shared" ca="1" si="1542"/>
        <v>186957.14561806506</v>
      </c>
      <c r="E9887" s="9">
        <f t="shared" ca="1" si="1543"/>
        <v>3768.0951460644983</v>
      </c>
      <c r="F9887" s="12">
        <f t="shared" ca="1" si="1544"/>
        <v>0.67161931440560074</v>
      </c>
      <c r="G9887" s="16">
        <f t="shared" ca="1" si="1545"/>
        <v>750</v>
      </c>
      <c r="H9887" s="8">
        <f t="shared" ca="1" si="1546"/>
        <v>9000</v>
      </c>
      <c r="I9887" s="8">
        <f t="shared" ca="1" si="1547"/>
        <v>195957.14561806506</v>
      </c>
      <c r="J9887" s="8">
        <f t="shared" si="1548"/>
        <v>100000</v>
      </c>
      <c r="K9887" s="17">
        <f t="shared" ca="1" si="1549"/>
        <v>95957.145618065057</v>
      </c>
    </row>
    <row r="9888" spans="1:11" x14ac:dyDescent="0.2">
      <c r="A9888" s="1">
        <v>9871</v>
      </c>
      <c r="B9888" s="15">
        <f t="shared" si="1540"/>
        <v>10000</v>
      </c>
      <c r="C9888" s="16">
        <f t="shared" ca="1" si="1541"/>
        <v>10454.764291564024</v>
      </c>
      <c r="D9888" s="8">
        <f t="shared" ca="1" si="1542"/>
        <v>300000</v>
      </c>
      <c r="E9888" s="9">
        <f t="shared" ca="1" si="1543"/>
        <v>0</v>
      </c>
      <c r="F9888" s="12">
        <f t="shared" ca="1" si="1544"/>
        <v>0.67367684889746238</v>
      </c>
      <c r="G9888" s="16">
        <f t="shared" ca="1" si="1545"/>
        <v>750</v>
      </c>
      <c r="H9888" s="8">
        <f t="shared" ca="1" si="1546"/>
        <v>0</v>
      </c>
      <c r="I9888" s="8">
        <f t="shared" ca="1" si="1547"/>
        <v>300000</v>
      </c>
      <c r="J9888" s="8">
        <f t="shared" si="1548"/>
        <v>100000</v>
      </c>
      <c r="K9888" s="17">
        <f t="shared" ca="1" si="1549"/>
        <v>200000</v>
      </c>
    </row>
    <row r="9889" spans="1:11" x14ac:dyDescent="0.2">
      <c r="A9889" s="1">
        <v>9872</v>
      </c>
      <c r="B9889" s="15">
        <f t="shared" si="1540"/>
        <v>10000</v>
      </c>
      <c r="C9889" s="16">
        <f t="shared" ca="1" si="1541"/>
        <v>12386.99729648987</v>
      </c>
      <c r="D9889" s="8">
        <f t="shared" ca="1" si="1542"/>
        <v>300000</v>
      </c>
      <c r="E9889" s="9">
        <f t="shared" ca="1" si="1543"/>
        <v>0</v>
      </c>
      <c r="F9889" s="12">
        <f t="shared" ca="1" si="1544"/>
        <v>0.19757311151516199</v>
      </c>
      <c r="G9889" s="16">
        <f t="shared" ca="1" si="1545"/>
        <v>500</v>
      </c>
      <c r="H9889" s="8">
        <f t="shared" ca="1" si="1546"/>
        <v>0</v>
      </c>
      <c r="I9889" s="8">
        <f t="shared" ca="1" si="1547"/>
        <v>300000</v>
      </c>
      <c r="J9889" s="8">
        <f t="shared" si="1548"/>
        <v>100000</v>
      </c>
      <c r="K9889" s="17">
        <f t="shared" ca="1" si="1549"/>
        <v>200000</v>
      </c>
    </row>
    <row r="9890" spans="1:11" x14ac:dyDescent="0.2">
      <c r="A9890" s="1">
        <v>9873</v>
      </c>
      <c r="B9890" s="15">
        <f t="shared" si="1540"/>
        <v>10000</v>
      </c>
      <c r="C9890" s="16">
        <f t="shared" ca="1" si="1541"/>
        <v>8467.9610495481411</v>
      </c>
      <c r="D9890" s="8">
        <f t="shared" ca="1" si="1542"/>
        <v>254038.83148644422</v>
      </c>
      <c r="E9890" s="9">
        <f t="shared" ca="1" si="1543"/>
        <v>1532.0389504518589</v>
      </c>
      <c r="F9890" s="12">
        <f t="shared" ca="1" si="1544"/>
        <v>0.57077777294977949</v>
      </c>
      <c r="G9890" s="16">
        <f t="shared" ca="1" si="1545"/>
        <v>750</v>
      </c>
      <c r="H9890" s="8">
        <f t="shared" ca="1" si="1546"/>
        <v>9000</v>
      </c>
      <c r="I9890" s="8">
        <f t="shared" ca="1" si="1547"/>
        <v>263038.83148644422</v>
      </c>
      <c r="J9890" s="8">
        <f t="shared" si="1548"/>
        <v>100000</v>
      </c>
      <c r="K9890" s="17">
        <f t="shared" ca="1" si="1549"/>
        <v>163038.83148644422</v>
      </c>
    </row>
    <row r="9891" spans="1:11" x14ac:dyDescent="0.2">
      <c r="A9891" s="1">
        <v>9874</v>
      </c>
      <c r="B9891" s="15">
        <f t="shared" si="1540"/>
        <v>10000</v>
      </c>
      <c r="C9891" s="16">
        <f t="shared" ca="1" si="1541"/>
        <v>14219.316815729106</v>
      </c>
      <c r="D9891" s="8">
        <f t="shared" ca="1" si="1542"/>
        <v>300000</v>
      </c>
      <c r="E9891" s="9">
        <f t="shared" ca="1" si="1543"/>
        <v>0</v>
      </c>
      <c r="F9891" s="12">
        <f t="shared" ca="1" si="1544"/>
        <v>0.45310237594099712</v>
      </c>
      <c r="G9891" s="16">
        <f t="shared" ca="1" si="1545"/>
        <v>750</v>
      </c>
      <c r="H9891" s="8">
        <f t="shared" ca="1" si="1546"/>
        <v>0</v>
      </c>
      <c r="I9891" s="8">
        <f t="shared" ca="1" si="1547"/>
        <v>300000</v>
      </c>
      <c r="J9891" s="8">
        <f t="shared" si="1548"/>
        <v>100000</v>
      </c>
      <c r="K9891" s="17">
        <f t="shared" ca="1" si="1549"/>
        <v>200000</v>
      </c>
    </row>
    <row r="9892" spans="1:11" x14ac:dyDescent="0.2">
      <c r="A9892" s="1">
        <v>9875</v>
      </c>
      <c r="B9892" s="15">
        <f t="shared" si="1540"/>
        <v>10000</v>
      </c>
      <c r="C9892" s="16">
        <f t="shared" ca="1" si="1541"/>
        <v>9053.2858669003126</v>
      </c>
      <c r="D9892" s="8">
        <f t="shared" ca="1" si="1542"/>
        <v>271598.57600700937</v>
      </c>
      <c r="E9892" s="9">
        <f t="shared" ca="1" si="1543"/>
        <v>946.71413309968739</v>
      </c>
      <c r="F9892" s="12">
        <f t="shared" ca="1" si="1544"/>
        <v>0.39768683921744097</v>
      </c>
      <c r="G9892" s="16">
        <f t="shared" ca="1" si="1545"/>
        <v>750</v>
      </c>
      <c r="H9892" s="8">
        <f t="shared" ca="1" si="1546"/>
        <v>9000</v>
      </c>
      <c r="I9892" s="8">
        <f t="shared" ca="1" si="1547"/>
        <v>280598.57600700937</v>
      </c>
      <c r="J9892" s="8">
        <f t="shared" si="1548"/>
        <v>100000</v>
      </c>
      <c r="K9892" s="17">
        <f t="shared" ca="1" si="1549"/>
        <v>180598.57600700937</v>
      </c>
    </row>
    <row r="9893" spans="1:11" x14ac:dyDescent="0.2">
      <c r="A9893" s="1">
        <v>9876</v>
      </c>
      <c r="B9893" s="15">
        <f t="shared" si="1540"/>
        <v>10000</v>
      </c>
      <c r="C9893" s="16">
        <f t="shared" ca="1" si="1541"/>
        <v>12442.548078462791</v>
      </c>
      <c r="D9893" s="8">
        <f t="shared" ca="1" si="1542"/>
        <v>300000</v>
      </c>
      <c r="E9893" s="9">
        <f t="shared" ca="1" si="1543"/>
        <v>0</v>
      </c>
      <c r="F9893" s="12">
        <f t="shared" ca="1" si="1544"/>
        <v>0.46100331313091625</v>
      </c>
      <c r="G9893" s="16">
        <f t="shared" ca="1" si="1545"/>
        <v>750</v>
      </c>
      <c r="H9893" s="8">
        <f t="shared" ca="1" si="1546"/>
        <v>0</v>
      </c>
      <c r="I9893" s="8">
        <f t="shared" ca="1" si="1547"/>
        <v>300000</v>
      </c>
      <c r="J9893" s="8">
        <f t="shared" si="1548"/>
        <v>100000</v>
      </c>
      <c r="K9893" s="17">
        <f t="shared" ca="1" si="1549"/>
        <v>200000</v>
      </c>
    </row>
    <row r="9894" spans="1:11" x14ac:dyDescent="0.2">
      <c r="A9894" s="1">
        <v>9877</v>
      </c>
      <c r="B9894" s="15">
        <f t="shared" si="1540"/>
        <v>10000</v>
      </c>
      <c r="C9894" s="16">
        <f t="shared" ca="1" si="1541"/>
        <v>9672.6393838508193</v>
      </c>
      <c r="D9894" s="8">
        <f t="shared" ca="1" si="1542"/>
        <v>290179.18151552457</v>
      </c>
      <c r="E9894" s="9">
        <f t="shared" ca="1" si="1543"/>
        <v>327.36061614918071</v>
      </c>
      <c r="F9894" s="12">
        <f t="shared" ca="1" si="1544"/>
        <v>0.38808565000143591</v>
      </c>
      <c r="G9894" s="16">
        <f t="shared" ca="1" si="1545"/>
        <v>750</v>
      </c>
      <c r="H9894" s="8">
        <f t="shared" ca="1" si="1546"/>
        <v>3928.3273937901686</v>
      </c>
      <c r="I9894" s="8">
        <f t="shared" ca="1" si="1547"/>
        <v>294107.50890931475</v>
      </c>
      <c r="J9894" s="8">
        <f t="shared" si="1548"/>
        <v>100000</v>
      </c>
      <c r="K9894" s="17">
        <f t="shared" ca="1" si="1549"/>
        <v>194107.50890931475</v>
      </c>
    </row>
    <row r="9895" spans="1:11" x14ac:dyDescent="0.2">
      <c r="A9895" s="1">
        <v>9878</v>
      </c>
      <c r="B9895" s="15">
        <f t="shared" si="1540"/>
        <v>10000</v>
      </c>
      <c r="C9895" s="16">
        <f t="shared" ca="1" si="1541"/>
        <v>9628.8820039782913</v>
      </c>
      <c r="D9895" s="8">
        <f t="shared" ca="1" si="1542"/>
        <v>288866.46011934872</v>
      </c>
      <c r="E9895" s="9">
        <f t="shared" ca="1" si="1543"/>
        <v>371.11799602170868</v>
      </c>
      <c r="F9895" s="12">
        <f t="shared" ca="1" si="1544"/>
        <v>0.56598954091832121</v>
      </c>
      <c r="G9895" s="16">
        <f t="shared" ca="1" si="1545"/>
        <v>750</v>
      </c>
      <c r="H9895" s="8">
        <f t="shared" ca="1" si="1546"/>
        <v>4453.4159522605041</v>
      </c>
      <c r="I9895" s="8">
        <f t="shared" ca="1" si="1547"/>
        <v>293319.87607160921</v>
      </c>
      <c r="J9895" s="8">
        <f t="shared" si="1548"/>
        <v>100000</v>
      </c>
      <c r="K9895" s="17">
        <f t="shared" ca="1" si="1549"/>
        <v>193319.87607160921</v>
      </c>
    </row>
    <row r="9896" spans="1:11" x14ac:dyDescent="0.2">
      <c r="A9896" s="1">
        <v>9879</v>
      </c>
      <c r="B9896" s="15">
        <f t="shared" si="1540"/>
        <v>10000</v>
      </c>
      <c r="C9896" s="16">
        <f t="shared" ca="1" si="1541"/>
        <v>7882.103240518567</v>
      </c>
      <c r="D9896" s="8">
        <f t="shared" ca="1" si="1542"/>
        <v>236463.09721555701</v>
      </c>
      <c r="E9896" s="9">
        <f t="shared" ca="1" si="1543"/>
        <v>2117.896759481433</v>
      </c>
      <c r="F9896" s="12">
        <f t="shared" ca="1" si="1544"/>
        <v>0.43025277122151184</v>
      </c>
      <c r="G9896" s="16">
        <f t="shared" ca="1" si="1545"/>
        <v>750</v>
      </c>
      <c r="H9896" s="8">
        <f t="shared" ca="1" si="1546"/>
        <v>9000</v>
      </c>
      <c r="I9896" s="8">
        <f t="shared" ca="1" si="1547"/>
        <v>245463.09721555701</v>
      </c>
      <c r="J9896" s="8">
        <f t="shared" si="1548"/>
        <v>100000</v>
      </c>
      <c r="K9896" s="17">
        <f t="shared" ca="1" si="1549"/>
        <v>145463.09721555701</v>
      </c>
    </row>
    <row r="9897" spans="1:11" x14ac:dyDescent="0.2">
      <c r="A9897" s="1">
        <v>9880</v>
      </c>
      <c r="B9897" s="15">
        <f t="shared" si="1540"/>
        <v>10000</v>
      </c>
      <c r="C9897" s="16">
        <f t="shared" ca="1" si="1541"/>
        <v>12806.065769121247</v>
      </c>
      <c r="D9897" s="8">
        <f t="shared" ca="1" si="1542"/>
        <v>300000</v>
      </c>
      <c r="E9897" s="9">
        <f t="shared" ca="1" si="1543"/>
        <v>0</v>
      </c>
      <c r="F9897" s="12">
        <f t="shared" ca="1" si="1544"/>
        <v>1.8336721714777848E-2</v>
      </c>
      <c r="G9897" s="16">
        <f t="shared" ca="1" si="1545"/>
        <v>500</v>
      </c>
      <c r="H9897" s="8">
        <f t="shared" ca="1" si="1546"/>
        <v>0</v>
      </c>
      <c r="I9897" s="8">
        <f t="shared" ca="1" si="1547"/>
        <v>300000</v>
      </c>
      <c r="J9897" s="8">
        <f t="shared" si="1548"/>
        <v>100000</v>
      </c>
      <c r="K9897" s="17">
        <f t="shared" ca="1" si="1549"/>
        <v>200000</v>
      </c>
    </row>
    <row r="9898" spans="1:11" x14ac:dyDescent="0.2">
      <c r="A9898" s="1">
        <v>9881</v>
      </c>
      <c r="B9898" s="15">
        <f t="shared" si="1540"/>
        <v>10000</v>
      </c>
      <c r="C9898" s="16">
        <f t="shared" ca="1" si="1541"/>
        <v>12142.338146142334</v>
      </c>
      <c r="D9898" s="8">
        <f t="shared" ca="1" si="1542"/>
        <v>300000</v>
      </c>
      <c r="E9898" s="9">
        <f t="shared" ca="1" si="1543"/>
        <v>0</v>
      </c>
      <c r="F9898" s="12">
        <f t="shared" ca="1" si="1544"/>
        <v>0.54683871027824826</v>
      </c>
      <c r="G9898" s="16">
        <f t="shared" ca="1" si="1545"/>
        <v>750</v>
      </c>
      <c r="H9898" s="8">
        <f t="shared" ca="1" si="1546"/>
        <v>0</v>
      </c>
      <c r="I9898" s="8">
        <f t="shared" ca="1" si="1547"/>
        <v>300000</v>
      </c>
      <c r="J9898" s="8">
        <f t="shared" si="1548"/>
        <v>100000</v>
      </c>
      <c r="K9898" s="17">
        <f t="shared" ca="1" si="1549"/>
        <v>200000</v>
      </c>
    </row>
    <row r="9899" spans="1:11" x14ac:dyDescent="0.2">
      <c r="A9899" s="1">
        <v>9882</v>
      </c>
      <c r="B9899" s="15">
        <f t="shared" si="1540"/>
        <v>10000</v>
      </c>
      <c r="C9899" s="16">
        <f t="shared" ca="1" si="1541"/>
        <v>6485.4478170943721</v>
      </c>
      <c r="D9899" s="8">
        <f t="shared" ca="1" si="1542"/>
        <v>194563.43451283115</v>
      </c>
      <c r="E9899" s="9">
        <f t="shared" ca="1" si="1543"/>
        <v>3514.5521829056279</v>
      </c>
      <c r="F9899" s="12">
        <f t="shared" ca="1" si="1544"/>
        <v>0.60370162004423322</v>
      </c>
      <c r="G9899" s="16">
        <f t="shared" ca="1" si="1545"/>
        <v>750</v>
      </c>
      <c r="H9899" s="8">
        <f t="shared" ca="1" si="1546"/>
        <v>9000</v>
      </c>
      <c r="I9899" s="8">
        <f t="shared" ca="1" si="1547"/>
        <v>203563.43451283115</v>
      </c>
      <c r="J9899" s="8">
        <f t="shared" si="1548"/>
        <v>100000</v>
      </c>
      <c r="K9899" s="17">
        <f t="shared" ca="1" si="1549"/>
        <v>103563.43451283115</v>
      </c>
    </row>
    <row r="9900" spans="1:11" x14ac:dyDescent="0.2">
      <c r="A9900" s="1">
        <v>9883</v>
      </c>
      <c r="B9900" s="15">
        <f t="shared" si="1540"/>
        <v>10000</v>
      </c>
      <c r="C9900" s="16">
        <f t="shared" ca="1" si="1541"/>
        <v>6910.165623197272</v>
      </c>
      <c r="D9900" s="8">
        <f t="shared" ca="1" si="1542"/>
        <v>207304.96869591816</v>
      </c>
      <c r="E9900" s="9">
        <f t="shared" ca="1" si="1543"/>
        <v>3089.834376802728</v>
      </c>
      <c r="F9900" s="12">
        <f t="shared" ca="1" si="1544"/>
        <v>0.12015610278891942</v>
      </c>
      <c r="G9900" s="16">
        <f t="shared" ca="1" si="1545"/>
        <v>500</v>
      </c>
      <c r="H9900" s="8">
        <f t="shared" ca="1" si="1546"/>
        <v>6000</v>
      </c>
      <c r="I9900" s="8">
        <f t="shared" ca="1" si="1547"/>
        <v>213304.96869591816</v>
      </c>
      <c r="J9900" s="8">
        <f t="shared" si="1548"/>
        <v>100000</v>
      </c>
      <c r="K9900" s="17">
        <f t="shared" ca="1" si="1549"/>
        <v>113304.96869591816</v>
      </c>
    </row>
    <row r="9901" spans="1:11" x14ac:dyDescent="0.2">
      <c r="A9901" s="1">
        <v>9884</v>
      </c>
      <c r="B9901" s="15">
        <f t="shared" si="1540"/>
        <v>10000</v>
      </c>
      <c r="C9901" s="16">
        <f t="shared" ca="1" si="1541"/>
        <v>7229.9930470464788</v>
      </c>
      <c r="D9901" s="8">
        <f t="shared" ca="1" si="1542"/>
        <v>216899.79141139437</v>
      </c>
      <c r="E9901" s="9">
        <f t="shared" ca="1" si="1543"/>
        <v>2770.0069529535212</v>
      </c>
      <c r="F9901" s="12">
        <f t="shared" ca="1" si="1544"/>
        <v>0.28431266878319383</v>
      </c>
      <c r="G9901" s="16">
        <f t="shared" ca="1" si="1545"/>
        <v>500</v>
      </c>
      <c r="H9901" s="8">
        <f t="shared" ca="1" si="1546"/>
        <v>6000</v>
      </c>
      <c r="I9901" s="8">
        <f t="shared" ca="1" si="1547"/>
        <v>222899.79141139437</v>
      </c>
      <c r="J9901" s="8">
        <f t="shared" si="1548"/>
        <v>100000</v>
      </c>
      <c r="K9901" s="17">
        <f t="shared" ca="1" si="1549"/>
        <v>122899.79141139437</v>
      </c>
    </row>
    <row r="9902" spans="1:11" x14ac:dyDescent="0.2">
      <c r="A9902" s="1">
        <v>9885</v>
      </c>
      <c r="B9902" s="15">
        <f t="shared" si="1540"/>
        <v>10000</v>
      </c>
      <c r="C9902" s="16">
        <f t="shared" ca="1" si="1541"/>
        <v>6043.3930996364088</v>
      </c>
      <c r="D9902" s="8">
        <f t="shared" ca="1" si="1542"/>
        <v>181301.79298909227</v>
      </c>
      <c r="E9902" s="9">
        <f t="shared" ca="1" si="1543"/>
        <v>3956.6069003635912</v>
      </c>
      <c r="F9902" s="12">
        <f t="shared" ca="1" si="1544"/>
        <v>0.28229385296613496</v>
      </c>
      <c r="G9902" s="16">
        <f t="shared" ca="1" si="1545"/>
        <v>500</v>
      </c>
      <c r="H9902" s="8">
        <f t="shared" ca="1" si="1546"/>
        <v>6000</v>
      </c>
      <c r="I9902" s="8">
        <f t="shared" ca="1" si="1547"/>
        <v>187301.79298909227</v>
      </c>
      <c r="J9902" s="8">
        <f t="shared" si="1548"/>
        <v>100000</v>
      </c>
      <c r="K9902" s="17">
        <f t="shared" ca="1" si="1549"/>
        <v>87301.792989092268</v>
      </c>
    </row>
    <row r="9903" spans="1:11" x14ac:dyDescent="0.2">
      <c r="A9903" s="1">
        <v>9886</v>
      </c>
      <c r="B9903" s="15">
        <f t="shared" si="1540"/>
        <v>10000</v>
      </c>
      <c r="C9903" s="16">
        <f t="shared" ca="1" si="1541"/>
        <v>8970.8168017063344</v>
      </c>
      <c r="D9903" s="8">
        <f t="shared" ca="1" si="1542"/>
        <v>269124.50405119004</v>
      </c>
      <c r="E9903" s="9">
        <f t="shared" ca="1" si="1543"/>
        <v>1029.1831982936656</v>
      </c>
      <c r="F9903" s="12">
        <f t="shared" ca="1" si="1544"/>
        <v>0.82852219789522197</v>
      </c>
      <c r="G9903" s="16">
        <f t="shared" ca="1" si="1545"/>
        <v>1000</v>
      </c>
      <c r="H9903" s="8">
        <f t="shared" ca="1" si="1546"/>
        <v>12000</v>
      </c>
      <c r="I9903" s="8">
        <f t="shared" ca="1" si="1547"/>
        <v>281124.50405119004</v>
      </c>
      <c r="J9903" s="8">
        <f t="shared" si="1548"/>
        <v>100000</v>
      </c>
      <c r="K9903" s="17">
        <f t="shared" ca="1" si="1549"/>
        <v>181124.50405119004</v>
      </c>
    </row>
    <row r="9904" spans="1:11" x14ac:dyDescent="0.2">
      <c r="A9904" s="1">
        <v>9887</v>
      </c>
      <c r="B9904" s="15">
        <f t="shared" si="1540"/>
        <v>10000</v>
      </c>
      <c r="C9904" s="16">
        <f t="shared" ca="1" si="1541"/>
        <v>12362.820246180814</v>
      </c>
      <c r="D9904" s="8">
        <f t="shared" ca="1" si="1542"/>
        <v>300000</v>
      </c>
      <c r="E9904" s="9">
        <f t="shared" ca="1" si="1543"/>
        <v>0</v>
      </c>
      <c r="F9904" s="12">
        <f t="shared" ca="1" si="1544"/>
        <v>0.55255018690103308</v>
      </c>
      <c r="G9904" s="16">
        <f t="shared" ca="1" si="1545"/>
        <v>750</v>
      </c>
      <c r="H9904" s="8">
        <f t="shared" ca="1" si="1546"/>
        <v>0</v>
      </c>
      <c r="I9904" s="8">
        <f t="shared" ca="1" si="1547"/>
        <v>300000</v>
      </c>
      <c r="J9904" s="8">
        <f t="shared" si="1548"/>
        <v>100000</v>
      </c>
      <c r="K9904" s="17">
        <f t="shared" ca="1" si="1549"/>
        <v>200000</v>
      </c>
    </row>
    <row r="9905" spans="1:11" x14ac:dyDescent="0.2">
      <c r="A9905" s="1">
        <v>9888</v>
      </c>
      <c r="B9905" s="15">
        <f t="shared" si="1540"/>
        <v>10000</v>
      </c>
      <c r="C9905" s="16">
        <f t="shared" ca="1" si="1541"/>
        <v>7136.8925881442665</v>
      </c>
      <c r="D9905" s="8">
        <f t="shared" ca="1" si="1542"/>
        <v>214106.77764432799</v>
      </c>
      <c r="E9905" s="9">
        <f t="shared" ca="1" si="1543"/>
        <v>2863.1074118557335</v>
      </c>
      <c r="F9905" s="12">
        <f t="shared" ca="1" si="1544"/>
        <v>0.94657932975196657</v>
      </c>
      <c r="G9905" s="16">
        <f t="shared" ca="1" si="1545"/>
        <v>1000</v>
      </c>
      <c r="H9905" s="8">
        <f t="shared" ca="1" si="1546"/>
        <v>12000</v>
      </c>
      <c r="I9905" s="8">
        <f t="shared" ca="1" si="1547"/>
        <v>226106.77764432799</v>
      </c>
      <c r="J9905" s="8">
        <f t="shared" si="1548"/>
        <v>100000</v>
      </c>
      <c r="K9905" s="17">
        <f t="shared" ca="1" si="1549"/>
        <v>126106.77764432799</v>
      </c>
    </row>
    <row r="9906" spans="1:11" x14ac:dyDescent="0.2">
      <c r="A9906" s="1">
        <v>9889</v>
      </c>
      <c r="B9906" s="15">
        <f t="shared" si="1540"/>
        <v>10000</v>
      </c>
      <c r="C9906" s="16">
        <f t="shared" ca="1" si="1541"/>
        <v>7978.7063125323148</v>
      </c>
      <c r="D9906" s="8">
        <f t="shared" ca="1" si="1542"/>
        <v>239361.18937596944</v>
      </c>
      <c r="E9906" s="9">
        <f t="shared" ca="1" si="1543"/>
        <v>2021.2936874676852</v>
      </c>
      <c r="F9906" s="12">
        <f t="shared" ca="1" si="1544"/>
        <v>0.95145019568760414</v>
      </c>
      <c r="G9906" s="16">
        <f t="shared" ca="1" si="1545"/>
        <v>1000</v>
      </c>
      <c r="H9906" s="8">
        <f t="shared" ca="1" si="1546"/>
        <v>12000</v>
      </c>
      <c r="I9906" s="8">
        <f t="shared" ca="1" si="1547"/>
        <v>251361.18937596944</v>
      </c>
      <c r="J9906" s="8">
        <f t="shared" si="1548"/>
        <v>100000</v>
      </c>
      <c r="K9906" s="17">
        <f t="shared" ca="1" si="1549"/>
        <v>151361.18937596944</v>
      </c>
    </row>
    <row r="9907" spans="1:11" x14ac:dyDescent="0.2">
      <c r="A9907" s="1">
        <v>9890</v>
      </c>
      <c r="B9907" s="15">
        <f t="shared" si="1540"/>
        <v>10000</v>
      </c>
      <c r="C9907" s="16">
        <f t="shared" ca="1" si="1541"/>
        <v>6972.5778010493887</v>
      </c>
      <c r="D9907" s="8">
        <f t="shared" ca="1" si="1542"/>
        <v>209177.33403148165</v>
      </c>
      <c r="E9907" s="9">
        <f t="shared" ca="1" si="1543"/>
        <v>3027.4221989506113</v>
      </c>
      <c r="F9907" s="12">
        <f t="shared" ca="1" si="1544"/>
        <v>0.27051450409953726</v>
      </c>
      <c r="G9907" s="16">
        <f t="shared" ca="1" si="1545"/>
        <v>500</v>
      </c>
      <c r="H9907" s="8">
        <f t="shared" ca="1" si="1546"/>
        <v>6000</v>
      </c>
      <c r="I9907" s="8">
        <f t="shared" ca="1" si="1547"/>
        <v>215177.33403148165</v>
      </c>
      <c r="J9907" s="8">
        <f t="shared" si="1548"/>
        <v>100000</v>
      </c>
      <c r="K9907" s="17">
        <f t="shared" ca="1" si="1549"/>
        <v>115177.33403148165</v>
      </c>
    </row>
    <row r="9908" spans="1:11" x14ac:dyDescent="0.2">
      <c r="A9908" s="1">
        <v>9891</v>
      </c>
      <c r="B9908" s="15">
        <f t="shared" si="1540"/>
        <v>10000</v>
      </c>
      <c r="C9908" s="16">
        <f t="shared" ca="1" si="1541"/>
        <v>9985.5892818653228</v>
      </c>
      <c r="D9908" s="8">
        <f t="shared" ca="1" si="1542"/>
        <v>299567.67845595966</v>
      </c>
      <c r="E9908" s="9">
        <f t="shared" ca="1" si="1543"/>
        <v>14.410718134677154</v>
      </c>
      <c r="F9908" s="12">
        <f t="shared" ca="1" si="1544"/>
        <v>0.80417898452778569</v>
      </c>
      <c r="G9908" s="16">
        <f t="shared" ca="1" si="1545"/>
        <v>1000</v>
      </c>
      <c r="H9908" s="8">
        <f t="shared" ca="1" si="1546"/>
        <v>172.92861761612585</v>
      </c>
      <c r="I9908" s="8">
        <f t="shared" ca="1" si="1547"/>
        <v>299740.60707357578</v>
      </c>
      <c r="J9908" s="8">
        <f t="shared" si="1548"/>
        <v>100000</v>
      </c>
      <c r="K9908" s="17">
        <f t="shared" ca="1" si="1549"/>
        <v>199740.60707357578</v>
      </c>
    </row>
    <row r="9909" spans="1:11" x14ac:dyDescent="0.2">
      <c r="A9909" s="1">
        <v>9892</v>
      </c>
      <c r="B9909" s="15">
        <f t="shared" si="1540"/>
        <v>10000</v>
      </c>
      <c r="C9909" s="16">
        <f t="shared" ca="1" si="1541"/>
        <v>8706.5067541441222</v>
      </c>
      <c r="D9909" s="8">
        <f t="shared" ca="1" si="1542"/>
        <v>261195.20262432366</v>
      </c>
      <c r="E9909" s="9">
        <f t="shared" ca="1" si="1543"/>
        <v>1293.4932458558778</v>
      </c>
      <c r="F9909" s="12">
        <f t="shared" ca="1" si="1544"/>
        <v>0.73353967735620051</v>
      </c>
      <c r="G9909" s="16">
        <f t="shared" ca="1" si="1545"/>
        <v>1000</v>
      </c>
      <c r="H9909" s="8">
        <f t="shared" ca="1" si="1546"/>
        <v>12000</v>
      </c>
      <c r="I9909" s="8">
        <f t="shared" ca="1" si="1547"/>
        <v>273195.20262432366</v>
      </c>
      <c r="J9909" s="8">
        <f t="shared" si="1548"/>
        <v>100000</v>
      </c>
      <c r="K9909" s="17">
        <f t="shared" ca="1" si="1549"/>
        <v>173195.20262432366</v>
      </c>
    </row>
    <row r="9910" spans="1:11" x14ac:dyDescent="0.2">
      <c r="A9910" s="1">
        <v>9893</v>
      </c>
      <c r="B9910" s="15">
        <f t="shared" si="1540"/>
        <v>10000</v>
      </c>
      <c r="C9910" s="16">
        <f t="shared" ca="1" si="1541"/>
        <v>10824.065575328006</v>
      </c>
      <c r="D9910" s="8">
        <f t="shared" ca="1" si="1542"/>
        <v>300000</v>
      </c>
      <c r="E9910" s="9">
        <f t="shared" ca="1" si="1543"/>
        <v>0</v>
      </c>
      <c r="F9910" s="12">
        <f t="shared" ca="1" si="1544"/>
        <v>0.38356862179985596</v>
      </c>
      <c r="G9910" s="16">
        <f t="shared" ca="1" si="1545"/>
        <v>750</v>
      </c>
      <c r="H9910" s="8">
        <f t="shared" ca="1" si="1546"/>
        <v>0</v>
      </c>
      <c r="I9910" s="8">
        <f t="shared" ca="1" si="1547"/>
        <v>300000</v>
      </c>
      <c r="J9910" s="8">
        <f t="shared" si="1548"/>
        <v>100000</v>
      </c>
      <c r="K9910" s="17">
        <f t="shared" ca="1" si="1549"/>
        <v>200000</v>
      </c>
    </row>
    <row r="9911" spans="1:11" x14ac:dyDescent="0.2">
      <c r="A9911" s="1">
        <v>9894</v>
      </c>
      <c r="B9911" s="15">
        <f t="shared" si="1540"/>
        <v>10000</v>
      </c>
      <c r="C9911" s="16">
        <f t="shared" ca="1" si="1541"/>
        <v>10372.426111280853</v>
      </c>
      <c r="D9911" s="8">
        <f t="shared" ca="1" si="1542"/>
        <v>300000</v>
      </c>
      <c r="E9911" s="9">
        <f t="shared" ca="1" si="1543"/>
        <v>0</v>
      </c>
      <c r="F9911" s="12">
        <f t="shared" ca="1" si="1544"/>
        <v>0.49690798346810872</v>
      </c>
      <c r="G9911" s="16">
        <f t="shared" ca="1" si="1545"/>
        <v>750</v>
      </c>
      <c r="H9911" s="8">
        <f t="shared" ca="1" si="1546"/>
        <v>0</v>
      </c>
      <c r="I9911" s="8">
        <f t="shared" ca="1" si="1547"/>
        <v>300000</v>
      </c>
      <c r="J9911" s="8">
        <f t="shared" si="1548"/>
        <v>100000</v>
      </c>
      <c r="K9911" s="17">
        <f t="shared" ca="1" si="1549"/>
        <v>200000</v>
      </c>
    </row>
    <row r="9912" spans="1:11" x14ac:dyDescent="0.2">
      <c r="A9912" s="1">
        <v>9895</v>
      </c>
      <c r="B9912" s="15">
        <f t="shared" si="1540"/>
        <v>10000</v>
      </c>
      <c r="C9912" s="16">
        <f t="shared" ca="1" si="1541"/>
        <v>10079.510556864087</v>
      </c>
      <c r="D9912" s="8">
        <f t="shared" ca="1" si="1542"/>
        <v>300000</v>
      </c>
      <c r="E9912" s="9">
        <f t="shared" ca="1" si="1543"/>
        <v>0</v>
      </c>
      <c r="F9912" s="12">
        <f t="shared" ca="1" si="1544"/>
        <v>0.9279337641366241</v>
      </c>
      <c r="G9912" s="16">
        <f t="shared" ca="1" si="1545"/>
        <v>1000</v>
      </c>
      <c r="H9912" s="8">
        <f t="shared" ca="1" si="1546"/>
        <v>0</v>
      </c>
      <c r="I9912" s="8">
        <f t="shared" ca="1" si="1547"/>
        <v>300000</v>
      </c>
      <c r="J9912" s="8">
        <f t="shared" si="1548"/>
        <v>100000</v>
      </c>
      <c r="K9912" s="17">
        <f t="shared" ca="1" si="1549"/>
        <v>200000</v>
      </c>
    </row>
    <row r="9913" spans="1:11" x14ac:dyDescent="0.2">
      <c r="A9913" s="1">
        <v>9896</v>
      </c>
      <c r="B9913" s="15">
        <f t="shared" si="1540"/>
        <v>10000</v>
      </c>
      <c r="C9913" s="16">
        <f t="shared" ca="1" si="1541"/>
        <v>13517.813162421993</v>
      </c>
      <c r="D9913" s="8">
        <f t="shared" ca="1" si="1542"/>
        <v>300000</v>
      </c>
      <c r="E9913" s="9">
        <f t="shared" ca="1" si="1543"/>
        <v>0</v>
      </c>
      <c r="F9913" s="12">
        <f t="shared" ca="1" si="1544"/>
        <v>0.96077146354841503</v>
      </c>
      <c r="G9913" s="16">
        <f t="shared" ca="1" si="1545"/>
        <v>1000</v>
      </c>
      <c r="H9913" s="8">
        <f t="shared" ca="1" si="1546"/>
        <v>0</v>
      </c>
      <c r="I9913" s="8">
        <f t="shared" ca="1" si="1547"/>
        <v>300000</v>
      </c>
      <c r="J9913" s="8">
        <f t="shared" si="1548"/>
        <v>100000</v>
      </c>
      <c r="K9913" s="17">
        <f t="shared" ca="1" si="1549"/>
        <v>200000</v>
      </c>
    </row>
    <row r="9914" spans="1:11" x14ac:dyDescent="0.2">
      <c r="A9914" s="1">
        <v>9897</v>
      </c>
      <c r="B9914" s="15">
        <f t="shared" si="1540"/>
        <v>10000</v>
      </c>
      <c r="C9914" s="16">
        <f t="shared" ca="1" si="1541"/>
        <v>7433.2561283826835</v>
      </c>
      <c r="D9914" s="8">
        <f t="shared" ca="1" si="1542"/>
        <v>222997.68385148051</v>
      </c>
      <c r="E9914" s="9">
        <f t="shared" ca="1" si="1543"/>
        <v>2566.7438716173165</v>
      </c>
      <c r="F9914" s="12">
        <f t="shared" ca="1" si="1544"/>
        <v>0.94985272923830721</v>
      </c>
      <c r="G9914" s="16">
        <f t="shared" ca="1" si="1545"/>
        <v>1000</v>
      </c>
      <c r="H9914" s="8">
        <f t="shared" ca="1" si="1546"/>
        <v>12000</v>
      </c>
      <c r="I9914" s="8">
        <f t="shared" ca="1" si="1547"/>
        <v>234997.68385148051</v>
      </c>
      <c r="J9914" s="8">
        <f t="shared" si="1548"/>
        <v>100000</v>
      </c>
      <c r="K9914" s="17">
        <f t="shared" ca="1" si="1549"/>
        <v>134997.68385148051</v>
      </c>
    </row>
    <row r="9915" spans="1:11" x14ac:dyDescent="0.2">
      <c r="A9915" s="1">
        <v>9898</v>
      </c>
      <c r="B9915" s="15">
        <f t="shared" si="1540"/>
        <v>10000</v>
      </c>
      <c r="C9915" s="16">
        <f t="shared" ca="1" si="1541"/>
        <v>9207.9920922726524</v>
      </c>
      <c r="D9915" s="8">
        <f t="shared" ca="1" si="1542"/>
        <v>276239.76276817959</v>
      </c>
      <c r="E9915" s="9">
        <f t="shared" ca="1" si="1543"/>
        <v>792.00790772734763</v>
      </c>
      <c r="F9915" s="12">
        <f t="shared" ca="1" si="1544"/>
        <v>0.76131119503030109</v>
      </c>
      <c r="G9915" s="16">
        <f t="shared" ca="1" si="1545"/>
        <v>1000</v>
      </c>
      <c r="H9915" s="8">
        <f t="shared" ca="1" si="1546"/>
        <v>9504.0948927281715</v>
      </c>
      <c r="I9915" s="8">
        <f t="shared" ca="1" si="1547"/>
        <v>285743.85766090779</v>
      </c>
      <c r="J9915" s="8">
        <f t="shared" si="1548"/>
        <v>100000</v>
      </c>
      <c r="K9915" s="17">
        <f t="shared" ca="1" si="1549"/>
        <v>185743.85766090779</v>
      </c>
    </row>
    <row r="9916" spans="1:11" x14ac:dyDescent="0.2">
      <c r="A9916" s="1">
        <v>9899</v>
      </c>
      <c r="B9916" s="15">
        <f t="shared" si="1540"/>
        <v>10000</v>
      </c>
      <c r="C9916" s="16">
        <f t="shared" ca="1" si="1541"/>
        <v>5191.1051767836689</v>
      </c>
      <c r="D9916" s="8">
        <f t="shared" ca="1" si="1542"/>
        <v>155733.15530351008</v>
      </c>
      <c r="E9916" s="9">
        <f t="shared" ca="1" si="1543"/>
        <v>4808.8948232163311</v>
      </c>
      <c r="F9916" s="12">
        <f t="shared" ca="1" si="1544"/>
        <v>0.24633615826817989</v>
      </c>
      <c r="G9916" s="16">
        <f t="shared" ca="1" si="1545"/>
        <v>500</v>
      </c>
      <c r="H9916" s="8">
        <f t="shared" ca="1" si="1546"/>
        <v>6000</v>
      </c>
      <c r="I9916" s="8">
        <f t="shared" ca="1" si="1547"/>
        <v>161733.15530351008</v>
      </c>
      <c r="J9916" s="8">
        <f t="shared" si="1548"/>
        <v>100000</v>
      </c>
      <c r="K9916" s="17">
        <f t="shared" ca="1" si="1549"/>
        <v>61733.155303510081</v>
      </c>
    </row>
    <row r="9917" spans="1:11" x14ac:dyDescent="0.2">
      <c r="A9917" s="1">
        <v>9900</v>
      </c>
      <c r="B9917" s="15">
        <f t="shared" si="1540"/>
        <v>10000</v>
      </c>
      <c r="C9917" s="16">
        <f t="shared" ca="1" si="1541"/>
        <v>11024.865653356221</v>
      </c>
      <c r="D9917" s="8">
        <f t="shared" ca="1" si="1542"/>
        <v>300000</v>
      </c>
      <c r="E9917" s="9">
        <f t="shared" ca="1" si="1543"/>
        <v>0</v>
      </c>
      <c r="F9917" s="12">
        <f t="shared" ca="1" si="1544"/>
        <v>0.31595722339395904</v>
      </c>
      <c r="G9917" s="16">
        <f t="shared" ca="1" si="1545"/>
        <v>750</v>
      </c>
      <c r="H9917" s="8">
        <f t="shared" ca="1" si="1546"/>
        <v>0</v>
      </c>
      <c r="I9917" s="8">
        <f t="shared" ca="1" si="1547"/>
        <v>300000</v>
      </c>
      <c r="J9917" s="8">
        <f t="shared" si="1548"/>
        <v>100000</v>
      </c>
      <c r="K9917" s="17">
        <f t="shared" ca="1" si="1549"/>
        <v>200000</v>
      </c>
    </row>
    <row r="9918" spans="1:11" x14ac:dyDescent="0.2">
      <c r="A9918" s="1">
        <v>9901</v>
      </c>
      <c r="B9918" s="15">
        <f t="shared" si="1540"/>
        <v>10000</v>
      </c>
      <c r="C9918" s="16">
        <f t="shared" ca="1" si="1541"/>
        <v>10721.297168674377</v>
      </c>
      <c r="D9918" s="8">
        <f t="shared" ca="1" si="1542"/>
        <v>300000</v>
      </c>
      <c r="E9918" s="9">
        <f t="shared" ca="1" si="1543"/>
        <v>0</v>
      </c>
      <c r="F9918" s="12">
        <f t="shared" ca="1" si="1544"/>
        <v>0.768538436332449</v>
      </c>
      <c r="G9918" s="16">
        <f t="shared" ca="1" si="1545"/>
        <v>1000</v>
      </c>
      <c r="H9918" s="8">
        <f t="shared" ca="1" si="1546"/>
        <v>0</v>
      </c>
      <c r="I9918" s="8">
        <f t="shared" ca="1" si="1547"/>
        <v>300000</v>
      </c>
      <c r="J9918" s="8">
        <f t="shared" si="1548"/>
        <v>100000</v>
      </c>
      <c r="K9918" s="17">
        <f t="shared" ca="1" si="1549"/>
        <v>200000</v>
      </c>
    </row>
    <row r="9919" spans="1:11" x14ac:dyDescent="0.2">
      <c r="A9919" s="1">
        <v>9902</v>
      </c>
      <c r="B9919" s="15">
        <f t="shared" si="1540"/>
        <v>10000</v>
      </c>
      <c r="C9919" s="16">
        <f t="shared" ca="1" si="1541"/>
        <v>11967.564910016636</v>
      </c>
      <c r="D9919" s="8">
        <f t="shared" ca="1" si="1542"/>
        <v>300000</v>
      </c>
      <c r="E9919" s="9">
        <f t="shared" ca="1" si="1543"/>
        <v>0</v>
      </c>
      <c r="F9919" s="12">
        <f t="shared" ca="1" si="1544"/>
        <v>0.84398773399733107</v>
      </c>
      <c r="G9919" s="16">
        <f t="shared" ca="1" si="1545"/>
        <v>1000</v>
      </c>
      <c r="H9919" s="8">
        <f t="shared" ca="1" si="1546"/>
        <v>0</v>
      </c>
      <c r="I9919" s="8">
        <f t="shared" ca="1" si="1547"/>
        <v>300000</v>
      </c>
      <c r="J9919" s="8">
        <f t="shared" si="1548"/>
        <v>100000</v>
      </c>
      <c r="K9919" s="17">
        <f t="shared" ca="1" si="1549"/>
        <v>200000</v>
      </c>
    </row>
    <row r="9920" spans="1:11" x14ac:dyDescent="0.2">
      <c r="A9920" s="1">
        <v>9903</v>
      </c>
      <c r="B9920" s="15">
        <f t="shared" si="1540"/>
        <v>10000</v>
      </c>
      <c r="C9920" s="16">
        <f t="shared" ca="1" si="1541"/>
        <v>8483.8828861062066</v>
      </c>
      <c r="D9920" s="8">
        <f t="shared" ca="1" si="1542"/>
        <v>254516.4865831862</v>
      </c>
      <c r="E9920" s="9">
        <f t="shared" ca="1" si="1543"/>
        <v>1516.1171138937934</v>
      </c>
      <c r="F9920" s="12">
        <f t="shared" ca="1" si="1544"/>
        <v>0.73332732345947538</v>
      </c>
      <c r="G9920" s="16">
        <f t="shared" ca="1" si="1545"/>
        <v>1000</v>
      </c>
      <c r="H9920" s="8">
        <f t="shared" ca="1" si="1546"/>
        <v>12000</v>
      </c>
      <c r="I9920" s="8">
        <f t="shared" ca="1" si="1547"/>
        <v>266516.4865831862</v>
      </c>
      <c r="J9920" s="8">
        <f t="shared" si="1548"/>
        <v>100000</v>
      </c>
      <c r="K9920" s="17">
        <f t="shared" ca="1" si="1549"/>
        <v>166516.4865831862</v>
      </c>
    </row>
    <row r="9921" spans="1:11" x14ac:dyDescent="0.2">
      <c r="A9921" s="1">
        <v>9904</v>
      </c>
      <c r="B9921" s="15">
        <f t="shared" si="1540"/>
        <v>10000</v>
      </c>
      <c r="C9921" s="16">
        <f t="shared" ca="1" si="1541"/>
        <v>8588.7397364540902</v>
      </c>
      <c r="D9921" s="8">
        <f t="shared" ca="1" si="1542"/>
        <v>257662.1920936227</v>
      </c>
      <c r="E9921" s="9">
        <f t="shared" ca="1" si="1543"/>
        <v>1411.2602635459098</v>
      </c>
      <c r="F9921" s="12">
        <f t="shared" ca="1" si="1544"/>
        <v>0.23870814007972274</v>
      </c>
      <c r="G9921" s="16">
        <f t="shared" ca="1" si="1545"/>
        <v>500</v>
      </c>
      <c r="H9921" s="8">
        <f t="shared" ca="1" si="1546"/>
        <v>6000</v>
      </c>
      <c r="I9921" s="8">
        <f t="shared" ca="1" si="1547"/>
        <v>263662.1920936227</v>
      </c>
      <c r="J9921" s="8">
        <f t="shared" si="1548"/>
        <v>100000</v>
      </c>
      <c r="K9921" s="17">
        <f t="shared" ca="1" si="1549"/>
        <v>163662.1920936227</v>
      </c>
    </row>
    <row r="9922" spans="1:11" x14ac:dyDescent="0.2">
      <c r="A9922" s="1">
        <v>9905</v>
      </c>
      <c r="B9922" s="15">
        <f t="shared" si="1540"/>
        <v>10000</v>
      </c>
      <c r="C9922" s="16">
        <f t="shared" ca="1" si="1541"/>
        <v>6240.4032364388077</v>
      </c>
      <c r="D9922" s="8">
        <f t="shared" ca="1" si="1542"/>
        <v>187212.09709316422</v>
      </c>
      <c r="E9922" s="9">
        <f t="shared" ca="1" si="1543"/>
        <v>3759.5967635611923</v>
      </c>
      <c r="F9922" s="12">
        <f t="shared" ca="1" si="1544"/>
        <v>0.6494530823242437</v>
      </c>
      <c r="G9922" s="16">
        <f t="shared" ca="1" si="1545"/>
        <v>750</v>
      </c>
      <c r="H9922" s="8">
        <f t="shared" ca="1" si="1546"/>
        <v>9000</v>
      </c>
      <c r="I9922" s="8">
        <f t="shared" ca="1" si="1547"/>
        <v>196212.09709316422</v>
      </c>
      <c r="J9922" s="8">
        <f t="shared" si="1548"/>
        <v>100000</v>
      </c>
      <c r="K9922" s="17">
        <f t="shared" ca="1" si="1549"/>
        <v>96212.097093164222</v>
      </c>
    </row>
    <row r="9923" spans="1:11" x14ac:dyDescent="0.2">
      <c r="A9923" s="1">
        <v>9906</v>
      </c>
      <c r="B9923" s="15">
        <f t="shared" si="1540"/>
        <v>10000</v>
      </c>
      <c r="C9923" s="16">
        <f t="shared" ca="1" si="1541"/>
        <v>5163.5516467448015</v>
      </c>
      <c r="D9923" s="8">
        <f t="shared" ca="1" si="1542"/>
        <v>154906.54940234404</v>
      </c>
      <c r="E9923" s="9">
        <f t="shared" ca="1" si="1543"/>
        <v>4836.4483532551985</v>
      </c>
      <c r="F9923" s="12">
        <f t="shared" ca="1" si="1544"/>
        <v>0.14593808854788659</v>
      </c>
      <c r="G9923" s="16">
        <f t="shared" ca="1" si="1545"/>
        <v>500</v>
      </c>
      <c r="H9923" s="8">
        <f t="shared" ca="1" si="1546"/>
        <v>6000</v>
      </c>
      <c r="I9923" s="8">
        <f t="shared" ca="1" si="1547"/>
        <v>160906.54940234404</v>
      </c>
      <c r="J9923" s="8">
        <f t="shared" si="1548"/>
        <v>100000</v>
      </c>
      <c r="K9923" s="17">
        <f t="shared" ca="1" si="1549"/>
        <v>60906.549402344041</v>
      </c>
    </row>
    <row r="9924" spans="1:11" x14ac:dyDescent="0.2">
      <c r="A9924" s="1">
        <v>9907</v>
      </c>
      <c r="B9924" s="15">
        <f t="shared" si="1540"/>
        <v>10000</v>
      </c>
      <c r="C9924" s="16">
        <f t="shared" ca="1" si="1541"/>
        <v>6946.1990139370027</v>
      </c>
      <c r="D9924" s="8">
        <f t="shared" ca="1" si="1542"/>
        <v>208385.97041811008</v>
      </c>
      <c r="E9924" s="9">
        <f t="shared" ca="1" si="1543"/>
        <v>3053.8009860629973</v>
      </c>
      <c r="F9924" s="12">
        <f t="shared" ca="1" si="1544"/>
        <v>0.92789340607547899</v>
      </c>
      <c r="G9924" s="16">
        <f t="shared" ca="1" si="1545"/>
        <v>1000</v>
      </c>
      <c r="H9924" s="8">
        <f t="shared" ca="1" si="1546"/>
        <v>12000</v>
      </c>
      <c r="I9924" s="8">
        <f t="shared" ca="1" si="1547"/>
        <v>220385.97041811008</v>
      </c>
      <c r="J9924" s="8">
        <f t="shared" si="1548"/>
        <v>100000</v>
      </c>
      <c r="K9924" s="17">
        <f t="shared" ca="1" si="1549"/>
        <v>120385.97041811008</v>
      </c>
    </row>
    <row r="9925" spans="1:11" x14ac:dyDescent="0.2">
      <c r="A9925" s="1">
        <v>9908</v>
      </c>
      <c r="B9925" s="15">
        <f t="shared" si="1540"/>
        <v>10000</v>
      </c>
      <c r="C9925" s="16">
        <f t="shared" ca="1" si="1541"/>
        <v>6786.6740287989733</v>
      </c>
      <c r="D9925" s="8">
        <f t="shared" ca="1" si="1542"/>
        <v>203600.22086396921</v>
      </c>
      <c r="E9925" s="9">
        <f t="shared" ca="1" si="1543"/>
        <v>3213.3259712010267</v>
      </c>
      <c r="F9925" s="12">
        <f t="shared" ca="1" si="1544"/>
        <v>1.5734139785129608E-3</v>
      </c>
      <c r="G9925" s="16">
        <f t="shared" ca="1" si="1545"/>
        <v>500</v>
      </c>
      <c r="H9925" s="8">
        <f t="shared" ca="1" si="1546"/>
        <v>6000</v>
      </c>
      <c r="I9925" s="8">
        <f t="shared" ca="1" si="1547"/>
        <v>209600.22086396921</v>
      </c>
      <c r="J9925" s="8">
        <f t="shared" si="1548"/>
        <v>100000</v>
      </c>
      <c r="K9925" s="17">
        <f t="shared" ca="1" si="1549"/>
        <v>109600.22086396921</v>
      </c>
    </row>
    <row r="9926" spans="1:11" x14ac:dyDescent="0.2">
      <c r="A9926" s="1">
        <v>9909</v>
      </c>
      <c r="B9926" s="15">
        <f t="shared" si="1540"/>
        <v>10000</v>
      </c>
      <c r="C9926" s="16">
        <f t="shared" ca="1" si="1541"/>
        <v>10740.884401907639</v>
      </c>
      <c r="D9926" s="8">
        <f t="shared" ca="1" si="1542"/>
        <v>300000</v>
      </c>
      <c r="E9926" s="9">
        <f t="shared" ca="1" si="1543"/>
        <v>0</v>
      </c>
      <c r="F9926" s="12">
        <f t="shared" ca="1" si="1544"/>
        <v>0.55373246240732044</v>
      </c>
      <c r="G9926" s="16">
        <f t="shared" ca="1" si="1545"/>
        <v>750</v>
      </c>
      <c r="H9926" s="8">
        <f t="shared" ca="1" si="1546"/>
        <v>0</v>
      </c>
      <c r="I9926" s="8">
        <f t="shared" ca="1" si="1547"/>
        <v>300000</v>
      </c>
      <c r="J9926" s="8">
        <f t="shared" si="1548"/>
        <v>100000</v>
      </c>
      <c r="K9926" s="17">
        <f t="shared" ca="1" si="1549"/>
        <v>200000</v>
      </c>
    </row>
    <row r="9927" spans="1:11" x14ac:dyDescent="0.2">
      <c r="A9927" s="1">
        <v>9910</v>
      </c>
      <c r="B9927" s="15">
        <f t="shared" si="1540"/>
        <v>10000</v>
      </c>
      <c r="C9927" s="16">
        <f t="shared" ca="1" si="1541"/>
        <v>10880.753631267697</v>
      </c>
      <c r="D9927" s="8">
        <f t="shared" ca="1" si="1542"/>
        <v>300000</v>
      </c>
      <c r="E9927" s="9">
        <f t="shared" ca="1" si="1543"/>
        <v>0</v>
      </c>
      <c r="F9927" s="12">
        <f t="shared" ca="1" si="1544"/>
        <v>0.81233101695392584</v>
      </c>
      <c r="G9927" s="16">
        <f t="shared" ca="1" si="1545"/>
        <v>1000</v>
      </c>
      <c r="H9927" s="8">
        <f t="shared" ca="1" si="1546"/>
        <v>0</v>
      </c>
      <c r="I9927" s="8">
        <f t="shared" ca="1" si="1547"/>
        <v>300000</v>
      </c>
      <c r="J9927" s="8">
        <f t="shared" si="1548"/>
        <v>100000</v>
      </c>
      <c r="K9927" s="17">
        <f t="shared" ca="1" si="1549"/>
        <v>200000</v>
      </c>
    </row>
    <row r="9928" spans="1:11" x14ac:dyDescent="0.2">
      <c r="A9928" s="1">
        <v>9911</v>
      </c>
      <c r="B9928" s="15">
        <f t="shared" si="1540"/>
        <v>10000</v>
      </c>
      <c r="C9928" s="16">
        <f t="shared" ca="1" si="1541"/>
        <v>13371.837440591062</v>
      </c>
      <c r="D9928" s="8">
        <f t="shared" ca="1" si="1542"/>
        <v>300000</v>
      </c>
      <c r="E9928" s="9">
        <f t="shared" ca="1" si="1543"/>
        <v>0</v>
      </c>
      <c r="F9928" s="12">
        <f t="shared" ca="1" si="1544"/>
        <v>0.35507371041208313</v>
      </c>
      <c r="G9928" s="16">
        <f t="shared" ca="1" si="1545"/>
        <v>750</v>
      </c>
      <c r="H9928" s="8">
        <f t="shared" ca="1" si="1546"/>
        <v>0</v>
      </c>
      <c r="I9928" s="8">
        <f t="shared" ca="1" si="1547"/>
        <v>300000</v>
      </c>
      <c r="J9928" s="8">
        <f t="shared" si="1548"/>
        <v>100000</v>
      </c>
      <c r="K9928" s="17">
        <f t="shared" ca="1" si="1549"/>
        <v>200000</v>
      </c>
    </row>
    <row r="9929" spans="1:11" x14ac:dyDescent="0.2">
      <c r="A9929" s="1">
        <v>9912</v>
      </c>
      <c r="B9929" s="15">
        <f t="shared" si="1540"/>
        <v>10000</v>
      </c>
      <c r="C9929" s="16">
        <f t="shared" ca="1" si="1541"/>
        <v>8337.4962248550255</v>
      </c>
      <c r="D9929" s="8">
        <f t="shared" ca="1" si="1542"/>
        <v>250124.88674565076</v>
      </c>
      <c r="E9929" s="9">
        <f t="shared" ca="1" si="1543"/>
        <v>1662.5037751449745</v>
      </c>
      <c r="F9929" s="12">
        <f t="shared" ca="1" si="1544"/>
        <v>0.13891515660294929</v>
      </c>
      <c r="G9929" s="16">
        <f t="shared" ca="1" si="1545"/>
        <v>500</v>
      </c>
      <c r="H9929" s="8">
        <f t="shared" ca="1" si="1546"/>
        <v>6000</v>
      </c>
      <c r="I9929" s="8">
        <f t="shared" ca="1" si="1547"/>
        <v>256124.88674565076</v>
      </c>
      <c r="J9929" s="8">
        <f t="shared" si="1548"/>
        <v>100000</v>
      </c>
      <c r="K9929" s="17">
        <f t="shared" ca="1" si="1549"/>
        <v>156124.88674565076</v>
      </c>
    </row>
    <row r="9930" spans="1:11" x14ac:dyDescent="0.2">
      <c r="A9930" s="1">
        <v>9913</v>
      </c>
      <c r="B9930" s="15">
        <f t="shared" si="1540"/>
        <v>10000</v>
      </c>
      <c r="C9930" s="16">
        <f t="shared" ca="1" si="1541"/>
        <v>11982.952513366858</v>
      </c>
      <c r="D9930" s="8">
        <f t="shared" ca="1" si="1542"/>
        <v>300000</v>
      </c>
      <c r="E9930" s="9">
        <f t="shared" ca="1" si="1543"/>
        <v>0</v>
      </c>
      <c r="F9930" s="12">
        <f t="shared" ca="1" si="1544"/>
        <v>0.63897244995345737</v>
      </c>
      <c r="G9930" s="16">
        <f t="shared" ca="1" si="1545"/>
        <v>750</v>
      </c>
      <c r="H9930" s="8">
        <f t="shared" ca="1" si="1546"/>
        <v>0</v>
      </c>
      <c r="I9930" s="8">
        <f t="shared" ca="1" si="1547"/>
        <v>300000</v>
      </c>
      <c r="J9930" s="8">
        <f t="shared" si="1548"/>
        <v>100000</v>
      </c>
      <c r="K9930" s="17">
        <f t="shared" ca="1" si="1549"/>
        <v>200000</v>
      </c>
    </row>
    <row r="9931" spans="1:11" x14ac:dyDescent="0.2">
      <c r="A9931" s="1">
        <v>9914</v>
      </c>
      <c r="B9931" s="15">
        <f t="shared" si="1540"/>
        <v>10000</v>
      </c>
      <c r="C9931" s="16">
        <f t="shared" ca="1" si="1541"/>
        <v>6250.4520981258838</v>
      </c>
      <c r="D9931" s="8">
        <f t="shared" ca="1" si="1542"/>
        <v>187513.56294377652</v>
      </c>
      <c r="E9931" s="9">
        <f t="shared" ca="1" si="1543"/>
        <v>3749.5479018741162</v>
      </c>
      <c r="F9931" s="12">
        <f t="shared" ca="1" si="1544"/>
        <v>0.86232160268903779</v>
      </c>
      <c r="G9931" s="16">
        <f t="shared" ca="1" si="1545"/>
        <v>1000</v>
      </c>
      <c r="H9931" s="8">
        <f t="shared" ca="1" si="1546"/>
        <v>12000</v>
      </c>
      <c r="I9931" s="8">
        <f t="shared" ca="1" si="1547"/>
        <v>199513.56294377652</v>
      </c>
      <c r="J9931" s="8">
        <f t="shared" si="1548"/>
        <v>100000</v>
      </c>
      <c r="K9931" s="17">
        <f t="shared" ca="1" si="1549"/>
        <v>99513.562943776516</v>
      </c>
    </row>
    <row r="9932" spans="1:11" x14ac:dyDescent="0.2">
      <c r="A9932" s="1">
        <v>9915</v>
      </c>
      <c r="B9932" s="15">
        <f t="shared" si="1540"/>
        <v>10000</v>
      </c>
      <c r="C9932" s="16">
        <f t="shared" ca="1" si="1541"/>
        <v>9873.4059072375512</v>
      </c>
      <c r="D9932" s="8">
        <f t="shared" ca="1" si="1542"/>
        <v>296202.17721712653</v>
      </c>
      <c r="E9932" s="9">
        <f t="shared" ca="1" si="1543"/>
        <v>126.59409276244878</v>
      </c>
      <c r="F9932" s="12">
        <f t="shared" ca="1" si="1544"/>
        <v>0.96347162622121374</v>
      </c>
      <c r="G9932" s="16">
        <f t="shared" ca="1" si="1545"/>
        <v>1000</v>
      </c>
      <c r="H9932" s="8">
        <f t="shared" ca="1" si="1546"/>
        <v>1519.1291131493854</v>
      </c>
      <c r="I9932" s="8">
        <f t="shared" ca="1" si="1547"/>
        <v>297721.3063302759</v>
      </c>
      <c r="J9932" s="8">
        <f t="shared" si="1548"/>
        <v>100000</v>
      </c>
      <c r="K9932" s="17">
        <f t="shared" ca="1" si="1549"/>
        <v>197721.3063302759</v>
      </c>
    </row>
    <row r="9933" spans="1:11" x14ac:dyDescent="0.2">
      <c r="A9933" s="1">
        <v>9916</v>
      </c>
      <c r="B9933" s="15">
        <f t="shared" si="1540"/>
        <v>10000</v>
      </c>
      <c r="C9933" s="16">
        <f t="shared" ca="1" si="1541"/>
        <v>10725.872134469464</v>
      </c>
      <c r="D9933" s="8">
        <f t="shared" ca="1" si="1542"/>
        <v>300000</v>
      </c>
      <c r="E9933" s="9">
        <f t="shared" ca="1" si="1543"/>
        <v>0</v>
      </c>
      <c r="F9933" s="12">
        <f t="shared" ca="1" si="1544"/>
        <v>6.3078355432338862E-2</v>
      </c>
      <c r="G9933" s="16">
        <f t="shared" ca="1" si="1545"/>
        <v>500</v>
      </c>
      <c r="H9933" s="8">
        <f t="shared" ca="1" si="1546"/>
        <v>0</v>
      </c>
      <c r="I9933" s="8">
        <f t="shared" ca="1" si="1547"/>
        <v>300000</v>
      </c>
      <c r="J9933" s="8">
        <f t="shared" si="1548"/>
        <v>100000</v>
      </c>
      <c r="K9933" s="17">
        <f t="shared" ca="1" si="1549"/>
        <v>200000</v>
      </c>
    </row>
    <row r="9934" spans="1:11" x14ac:dyDescent="0.2">
      <c r="A9934" s="1">
        <v>9917</v>
      </c>
      <c r="B9934" s="15">
        <f t="shared" si="1540"/>
        <v>10000</v>
      </c>
      <c r="C9934" s="16">
        <f t="shared" ca="1" si="1541"/>
        <v>7501.0024155608326</v>
      </c>
      <c r="D9934" s="8">
        <f t="shared" ca="1" si="1542"/>
        <v>225030.07246682499</v>
      </c>
      <c r="E9934" s="9">
        <f t="shared" ca="1" si="1543"/>
        <v>2498.9975844391674</v>
      </c>
      <c r="F9934" s="12">
        <f t="shared" ca="1" si="1544"/>
        <v>0.96784491203232703</v>
      </c>
      <c r="G9934" s="16">
        <f t="shared" ca="1" si="1545"/>
        <v>1000</v>
      </c>
      <c r="H9934" s="8">
        <f t="shared" ca="1" si="1546"/>
        <v>12000</v>
      </c>
      <c r="I9934" s="8">
        <f t="shared" ca="1" si="1547"/>
        <v>237030.07246682499</v>
      </c>
      <c r="J9934" s="8">
        <f t="shared" si="1548"/>
        <v>100000</v>
      </c>
      <c r="K9934" s="17">
        <f t="shared" ca="1" si="1549"/>
        <v>137030.07246682499</v>
      </c>
    </row>
    <row r="9935" spans="1:11" x14ac:dyDescent="0.2">
      <c r="A9935" s="1">
        <v>9918</v>
      </c>
      <c r="B9935" s="15">
        <f t="shared" si="1540"/>
        <v>10000</v>
      </c>
      <c r="C9935" s="16">
        <f t="shared" ca="1" si="1541"/>
        <v>12905.021571904083</v>
      </c>
      <c r="D9935" s="8">
        <f t="shared" ca="1" si="1542"/>
        <v>300000</v>
      </c>
      <c r="E9935" s="9">
        <f t="shared" ca="1" si="1543"/>
        <v>0</v>
      </c>
      <c r="F9935" s="12">
        <f t="shared" ca="1" si="1544"/>
        <v>0.10575215590516029</v>
      </c>
      <c r="G9935" s="16">
        <f t="shared" ca="1" si="1545"/>
        <v>500</v>
      </c>
      <c r="H9935" s="8">
        <f t="shared" ca="1" si="1546"/>
        <v>0</v>
      </c>
      <c r="I9935" s="8">
        <f t="shared" ca="1" si="1547"/>
        <v>300000</v>
      </c>
      <c r="J9935" s="8">
        <f t="shared" si="1548"/>
        <v>100000</v>
      </c>
      <c r="K9935" s="17">
        <f t="shared" ca="1" si="1549"/>
        <v>200000</v>
      </c>
    </row>
    <row r="9936" spans="1:11" x14ac:dyDescent="0.2">
      <c r="A9936" s="1">
        <v>9919</v>
      </c>
      <c r="B9936" s="15">
        <f t="shared" si="1540"/>
        <v>10000</v>
      </c>
      <c r="C9936" s="16">
        <f t="shared" ca="1" si="1541"/>
        <v>7025.3446058928039</v>
      </c>
      <c r="D9936" s="8">
        <f t="shared" ca="1" si="1542"/>
        <v>210760.33817678411</v>
      </c>
      <c r="E9936" s="9">
        <f t="shared" ca="1" si="1543"/>
        <v>2974.6553941071961</v>
      </c>
      <c r="F9936" s="12">
        <f t="shared" ca="1" si="1544"/>
        <v>0.62609129916169903</v>
      </c>
      <c r="G9936" s="16">
        <f t="shared" ca="1" si="1545"/>
        <v>750</v>
      </c>
      <c r="H9936" s="8">
        <f t="shared" ca="1" si="1546"/>
        <v>9000</v>
      </c>
      <c r="I9936" s="8">
        <f t="shared" ca="1" si="1547"/>
        <v>219760.33817678411</v>
      </c>
      <c r="J9936" s="8">
        <f t="shared" si="1548"/>
        <v>100000</v>
      </c>
      <c r="K9936" s="17">
        <f t="shared" ca="1" si="1549"/>
        <v>119760.33817678411</v>
      </c>
    </row>
    <row r="9937" spans="1:11" x14ac:dyDescent="0.2">
      <c r="A9937" s="1">
        <v>9920</v>
      </c>
      <c r="B9937" s="15">
        <f t="shared" si="1540"/>
        <v>10000</v>
      </c>
      <c r="C9937" s="16">
        <f t="shared" ca="1" si="1541"/>
        <v>9751.1327680585564</v>
      </c>
      <c r="D9937" s="8">
        <f t="shared" ca="1" si="1542"/>
        <v>292533.98304175667</v>
      </c>
      <c r="E9937" s="9">
        <f t="shared" ca="1" si="1543"/>
        <v>248.86723194144361</v>
      </c>
      <c r="F9937" s="12">
        <f t="shared" ca="1" si="1544"/>
        <v>0.48134604177788232</v>
      </c>
      <c r="G9937" s="16">
        <f t="shared" ca="1" si="1545"/>
        <v>750</v>
      </c>
      <c r="H9937" s="8">
        <f t="shared" ca="1" si="1546"/>
        <v>2986.4067832973233</v>
      </c>
      <c r="I9937" s="8">
        <f t="shared" ca="1" si="1547"/>
        <v>295520.38982505398</v>
      </c>
      <c r="J9937" s="8">
        <f t="shared" si="1548"/>
        <v>100000</v>
      </c>
      <c r="K9937" s="17">
        <f t="shared" ca="1" si="1549"/>
        <v>195520.38982505398</v>
      </c>
    </row>
    <row r="9938" spans="1:11" x14ac:dyDescent="0.2">
      <c r="A9938" s="1">
        <v>9921</v>
      </c>
      <c r="B9938" s="15">
        <f t="shared" ref="B9938:B10001" si="1550">$B$12</f>
        <v>10000</v>
      </c>
      <c r="C9938" s="16">
        <f t="shared" ca="1" si="1541"/>
        <v>6515.906528673584</v>
      </c>
      <c r="D9938" s="8">
        <f t="shared" ca="1" si="1542"/>
        <v>195477.19586020752</v>
      </c>
      <c r="E9938" s="9">
        <f t="shared" ca="1" si="1543"/>
        <v>3484.093471326416</v>
      </c>
      <c r="F9938" s="12">
        <f t="shared" ca="1" si="1544"/>
        <v>0.4169422580815435</v>
      </c>
      <c r="G9938" s="16">
        <f t="shared" ca="1" si="1545"/>
        <v>750</v>
      </c>
      <c r="H9938" s="8">
        <f t="shared" ca="1" si="1546"/>
        <v>9000</v>
      </c>
      <c r="I9938" s="8">
        <f t="shared" ca="1" si="1547"/>
        <v>204477.19586020752</v>
      </c>
      <c r="J9938" s="8">
        <f t="shared" si="1548"/>
        <v>100000</v>
      </c>
      <c r="K9938" s="17">
        <f t="shared" ca="1" si="1549"/>
        <v>104477.19586020752</v>
      </c>
    </row>
    <row r="9939" spans="1:11" x14ac:dyDescent="0.2">
      <c r="A9939" s="1">
        <v>9922</v>
      </c>
      <c r="B9939" s="15">
        <f t="shared" si="1550"/>
        <v>10000</v>
      </c>
      <c r="C9939" s="16">
        <f t="shared" ref="C9939:C10002" ca="1" si="1551">RAND()*($B$6-$B$5)+$B$5</f>
        <v>11730.781270258633</v>
      </c>
      <c r="D9939" s="8">
        <f t="shared" ref="D9939:D10002" ca="1" si="1552">MIN(B9939,C9939)*$B$2</f>
        <v>300000</v>
      </c>
      <c r="E9939" s="9">
        <f t="shared" ref="E9939:E10002" ca="1" si="1553">MAX(0,B9939-C9939)</f>
        <v>0</v>
      </c>
      <c r="F9939" s="12">
        <f t="shared" ref="F9939:F10002" ca="1" si="1554">RAND()</f>
        <v>0.53594255183982609</v>
      </c>
      <c r="G9939" s="16">
        <f t="shared" ref="G9939:G10002" ca="1" si="1555">IF(F9939&lt;=$C$7,$B$7,IF(F9939&lt;=$C$8,$B$8,$B$9))</f>
        <v>750</v>
      </c>
      <c r="H9939" s="8">
        <f t="shared" ref="H9939:H10002" ca="1" si="1556">MIN(E9939,G9939)*$B$3</f>
        <v>0</v>
      </c>
      <c r="I9939" s="8">
        <f t="shared" ref="I9939:I10002" ca="1" si="1557">D9939+H9939</f>
        <v>300000</v>
      </c>
      <c r="J9939" s="8">
        <f t="shared" ref="J9939:J10002" si="1558">B9939*$B$4</f>
        <v>100000</v>
      </c>
      <c r="K9939" s="17">
        <f t="shared" ref="K9939:K10002" ca="1" si="1559">I9939-J9939</f>
        <v>200000</v>
      </c>
    </row>
    <row r="9940" spans="1:11" x14ac:dyDescent="0.2">
      <c r="A9940" s="1">
        <v>9923</v>
      </c>
      <c r="B9940" s="15">
        <f t="shared" si="1550"/>
        <v>10000</v>
      </c>
      <c r="C9940" s="16">
        <f t="shared" ca="1" si="1551"/>
        <v>12452.796625834711</v>
      </c>
      <c r="D9940" s="8">
        <f t="shared" ca="1" si="1552"/>
        <v>300000</v>
      </c>
      <c r="E9940" s="9">
        <f t="shared" ca="1" si="1553"/>
        <v>0</v>
      </c>
      <c r="F9940" s="12">
        <f t="shared" ca="1" si="1554"/>
        <v>0.269679691967598</v>
      </c>
      <c r="G9940" s="16">
        <f t="shared" ca="1" si="1555"/>
        <v>500</v>
      </c>
      <c r="H9940" s="8">
        <f t="shared" ca="1" si="1556"/>
        <v>0</v>
      </c>
      <c r="I9940" s="8">
        <f t="shared" ca="1" si="1557"/>
        <v>300000</v>
      </c>
      <c r="J9940" s="8">
        <f t="shared" si="1558"/>
        <v>100000</v>
      </c>
      <c r="K9940" s="17">
        <f t="shared" ca="1" si="1559"/>
        <v>200000</v>
      </c>
    </row>
    <row r="9941" spans="1:11" x14ac:dyDescent="0.2">
      <c r="A9941" s="1">
        <v>9924</v>
      </c>
      <c r="B9941" s="15">
        <f t="shared" si="1550"/>
        <v>10000</v>
      </c>
      <c r="C9941" s="16">
        <f t="shared" ca="1" si="1551"/>
        <v>6492.2124921433742</v>
      </c>
      <c r="D9941" s="8">
        <f t="shared" ca="1" si="1552"/>
        <v>194766.37476430123</v>
      </c>
      <c r="E9941" s="9">
        <f t="shared" ca="1" si="1553"/>
        <v>3507.7875078566258</v>
      </c>
      <c r="F9941" s="12">
        <f t="shared" ca="1" si="1554"/>
        <v>0.51548549099922136</v>
      </c>
      <c r="G9941" s="16">
        <f t="shared" ca="1" si="1555"/>
        <v>750</v>
      </c>
      <c r="H9941" s="8">
        <f t="shared" ca="1" si="1556"/>
        <v>9000</v>
      </c>
      <c r="I9941" s="8">
        <f t="shared" ca="1" si="1557"/>
        <v>203766.37476430123</v>
      </c>
      <c r="J9941" s="8">
        <f t="shared" si="1558"/>
        <v>100000</v>
      </c>
      <c r="K9941" s="17">
        <f t="shared" ca="1" si="1559"/>
        <v>103766.37476430123</v>
      </c>
    </row>
    <row r="9942" spans="1:11" x14ac:dyDescent="0.2">
      <c r="A9942" s="1">
        <v>9925</v>
      </c>
      <c r="B9942" s="15">
        <f t="shared" si="1550"/>
        <v>10000</v>
      </c>
      <c r="C9942" s="16">
        <f t="shared" ca="1" si="1551"/>
        <v>6937.8684469947821</v>
      </c>
      <c r="D9942" s="8">
        <f t="shared" ca="1" si="1552"/>
        <v>208136.05340984347</v>
      </c>
      <c r="E9942" s="9">
        <f t="shared" ca="1" si="1553"/>
        <v>3062.1315530052179</v>
      </c>
      <c r="F9942" s="12">
        <f t="shared" ca="1" si="1554"/>
        <v>0.2244951449049829</v>
      </c>
      <c r="G9942" s="16">
        <f t="shared" ca="1" si="1555"/>
        <v>500</v>
      </c>
      <c r="H9942" s="8">
        <f t="shared" ca="1" si="1556"/>
        <v>6000</v>
      </c>
      <c r="I9942" s="8">
        <f t="shared" ca="1" si="1557"/>
        <v>214136.05340984347</v>
      </c>
      <c r="J9942" s="8">
        <f t="shared" si="1558"/>
        <v>100000</v>
      </c>
      <c r="K9942" s="17">
        <f t="shared" ca="1" si="1559"/>
        <v>114136.05340984347</v>
      </c>
    </row>
    <row r="9943" spans="1:11" x14ac:dyDescent="0.2">
      <c r="A9943" s="1">
        <v>9926</v>
      </c>
      <c r="B9943" s="15">
        <f t="shared" si="1550"/>
        <v>10000</v>
      </c>
      <c r="C9943" s="16">
        <f t="shared" ca="1" si="1551"/>
        <v>14207.359119733812</v>
      </c>
      <c r="D9943" s="8">
        <f t="shared" ca="1" si="1552"/>
        <v>300000</v>
      </c>
      <c r="E9943" s="9">
        <f t="shared" ca="1" si="1553"/>
        <v>0</v>
      </c>
      <c r="F9943" s="12">
        <f t="shared" ca="1" si="1554"/>
        <v>0.97613911122963981</v>
      </c>
      <c r="G9943" s="16">
        <f t="shared" ca="1" si="1555"/>
        <v>1000</v>
      </c>
      <c r="H9943" s="8">
        <f t="shared" ca="1" si="1556"/>
        <v>0</v>
      </c>
      <c r="I9943" s="8">
        <f t="shared" ca="1" si="1557"/>
        <v>300000</v>
      </c>
      <c r="J9943" s="8">
        <f t="shared" si="1558"/>
        <v>100000</v>
      </c>
      <c r="K9943" s="17">
        <f t="shared" ca="1" si="1559"/>
        <v>200000</v>
      </c>
    </row>
    <row r="9944" spans="1:11" x14ac:dyDescent="0.2">
      <c r="A9944" s="1">
        <v>9927</v>
      </c>
      <c r="B9944" s="15">
        <f t="shared" si="1550"/>
        <v>10000</v>
      </c>
      <c r="C9944" s="16">
        <f t="shared" ca="1" si="1551"/>
        <v>13853.527642228792</v>
      </c>
      <c r="D9944" s="8">
        <f t="shared" ca="1" si="1552"/>
        <v>300000</v>
      </c>
      <c r="E9944" s="9">
        <f t="shared" ca="1" si="1553"/>
        <v>0</v>
      </c>
      <c r="F9944" s="12">
        <f t="shared" ca="1" si="1554"/>
        <v>0.95034854049696871</v>
      </c>
      <c r="G9944" s="16">
        <f t="shared" ca="1" si="1555"/>
        <v>1000</v>
      </c>
      <c r="H9944" s="8">
        <f t="shared" ca="1" si="1556"/>
        <v>0</v>
      </c>
      <c r="I9944" s="8">
        <f t="shared" ca="1" si="1557"/>
        <v>300000</v>
      </c>
      <c r="J9944" s="8">
        <f t="shared" si="1558"/>
        <v>100000</v>
      </c>
      <c r="K9944" s="17">
        <f t="shared" ca="1" si="1559"/>
        <v>200000</v>
      </c>
    </row>
    <row r="9945" spans="1:11" x14ac:dyDescent="0.2">
      <c r="A9945" s="1">
        <v>9928</v>
      </c>
      <c r="B9945" s="15">
        <f t="shared" si="1550"/>
        <v>10000</v>
      </c>
      <c r="C9945" s="16">
        <f t="shared" ca="1" si="1551"/>
        <v>8297.4773250560138</v>
      </c>
      <c r="D9945" s="8">
        <f t="shared" ca="1" si="1552"/>
        <v>248924.31975168042</v>
      </c>
      <c r="E9945" s="9">
        <f t="shared" ca="1" si="1553"/>
        <v>1702.5226749439862</v>
      </c>
      <c r="F9945" s="12">
        <f t="shared" ca="1" si="1554"/>
        <v>0.43118879007779998</v>
      </c>
      <c r="G9945" s="16">
        <f t="shared" ca="1" si="1555"/>
        <v>750</v>
      </c>
      <c r="H9945" s="8">
        <f t="shared" ca="1" si="1556"/>
        <v>9000</v>
      </c>
      <c r="I9945" s="8">
        <f t="shared" ca="1" si="1557"/>
        <v>257924.31975168042</v>
      </c>
      <c r="J9945" s="8">
        <f t="shared" si="1558"/>
        <v>100000</v>
      </c>
      <c r="K9945" s="17">
        <f t="shared" ca="1" si="1559"/>
        <v>157924.31975168042</v>
      </c>
    </row>
    <row r="9946" spans="1:11" x14ac:dyDescent="0.2">
      <c r="A9946" s="1">
        <v>9929</v>
      </c>
      <c r="B9946" s="15">
        <f t="shared" si="1550"/>
        <v>10000</v>
      </c>
      <c r="C9946" s="16">
        <f t="shared" ca="1" si="1551"/>
        <v>8344.1674046035405</v>
      </c>
      <c r="D9946" s="8">
        <f t="shared" ca="1" si="1552"/>
        <v>250325.02213810623</v>
      </c>
      <c r="E9946" s="9">
        <f t="shared" ca="1" si="1553"/>
        <v>1655.8325953964595</v>
      </c>
      <c r="F9946" s="12">
        <f t="shared" ca="1" si="1554"/>
        <v>0.29734652904012826</v>
      </c>
      <c r="G9946" s="16">
        <f t="shared" ca="1" si="1555"/>
        <v>500</v>
      </c>
      <c r="H9946" s="8">
        <f t="shared" ca="1" si="1556"/>
        <v>6000</v>
      </c>
      <c r="I9946" s="8">
        <f t="shared" ca="1" si="1557"/>
        <v>256325.02213810623</v>
      </c>
      <c r="J9946" s="8">
        <f t="shared" si="1558"/>
        <v>100000</v>
      </c>
      <c r="K9946" s="17">
        <f t="shared" ca="1" si="1559"/>
        <v>156325.02213810623</v>
      </c>
    </row>
    <row r="9947" spans="1:11" x14ac:dyDescent="0.2">
      <c r="A9947" s="1">
        <v>9930</v>
      </c>
      <c r="B9947" s="15">
        <f t="shared" si="1550"/>
        <v>10000</v>
      </c>
      <c r="C9947" s="16">
        <f t="shared" ca="1" si="1551"/>
        <v>11182.619069600682</v>
      </c>
      <c r="D9947" s="8">
        <f t="shared" ca="1" si="1552"/>
        <v>300000</v>
      </c>
      <c r="E9947" s="9">
        <f t="shared" ca="1" si="1553"/>
        <v>0</v>
      </c>
      <c r="F9947" s="12">
        <f t="shared" ca="1" si="1554"/>
        <v>0.8773728228513189</v>
      </c>
      <c r="G9947" s="16">
        <f t="shared" ca="1" si="1555"/>
        <v>1000</v>
      </c>
      <c r="H9947" s="8">
        <f t="shared" ca="1" si="1556"/>
        <v>0</v>
      </c>
      <c r="I9947" s="8">
        <f t="shared" ca="1" si="1557"/>
        <v>300000</v>
      </c>
      <c r="J9947" s="8">
        <f t="shared" si="1558"/>
        <v>100000</v>
      </c>
      <c r="K9947" s="17">
        <f t="shared" ca="1" si="1559"/>
        <v>200000</v>
      </c>
    </row>
    <row r="9948" spans="1:11" x14ac:dyDescent="0.2">
      <c r="A9948" s="1">
        <v>9931</v>
      </c>
      <c r="B9948" s="15">
        <f t="shared" si="1550"/>
        <v>10000</v>
      </c>
      <c r="C9948" s="16">
        <f t="shared" ca="1" si="1551"/>
        <v>5444.7265723678966</v>
      </c>
      <c r="D9948" s="8">
        <f t="shared" ca="1" si="1552"/>
        <v>163341.79717103689</v>
      </c>
      <c r="E9948" s="9">
        <f t="shared" ca="1" si="1553"/>
        <v>4555.2734276321034</v>
      </c>
      <c r="F9948" s="12">
        <f t="shared" ca="1" si="1554"/>
        <v>0.58992476949867056</v>
      </c>
      <c r="G9948" s="16">
        <f t="shared" ca="1" si="1555"/>
        <v>750</v>
      </c>
      <c r="H9948" s="8">
        <f t="shared" ca="1" si="1556"/>
        <v>9000</v>
      </c>
      <c r="I9948" s="8">
        <f t="shared" ca="1" si="1557"/>
        <v>172341.79717103689</v>
      </c>
      <c r="J9948" s="8">
        <f t="shared" si="1558"/>
        <v>100000</v>
      </c>
      <c r="K9948" s="17">
        <f t="shared" ca="1" si="1559"/>
        <v>72341.797171036887</v>
      </c>
    </row>
    <row r="9949" spans="1:11" x14ac:dyDescent="0.2">
      <c r="A9949" s="1">
        <v>9932</v>
      </c>
      <c r="B9949" s="15">
        <f t="shared" si="1550"/>
        <v>10000</v>
      </c>
      <c r="C9949" s="16">
        <f t="shared" ca="1" si="1551"/>
        <v>10920.303134722806</v>
      </c>
      <c r="D9949" s="8">
        <f t="shared" ca="1" si="1552"/>
        <v>300000</v>
      </c>
      <c r="E9949" s="9">
        <f t="shared" ca="1" si="1553"/>
        <v>0</v>
      </c>
      <c r="F9949" s="12">
        <f t="shared" ca="1" si="1554"/>
        <v>0.80036025223942464</v>
      </c>
      <c r="G9949" s="16">
        <f t="shared" ca="1" si="1555"/>
        <v>1000</v>
      </c>
      <c r="H9949" s="8">
        <f t="shared" ca="1" si="1556"/>
        <v>0</v>
      </c>
      <c r="I9949" s="8">
        <f t="shared" ca="1" si="1557"/>
        <v>300000</v>
      </c>
      <c r="J9949" s="8">
        <f t="shared" si="1558"/>
        <v>100000</v>
      </c>
      <c r="K9949" s="17">
        <f t="shared" ca="1" si="1559"/>
        <v>200000</v>
      </c>
    </row>
    <row r="9950" spans="1:11" x14ac:dyDescent="0.2">
      <c r="A9950" s="1">
        <v>9933</v>
      </c>
      <c r="B9950" s="15">
        <f t="shared" si="1550"/>
        <v>10000</v>
      </c>
      <c r="C9950" s="16">
        <f t="shared" ca="1" si="1551"/>
        <v>5678.1223230710775</v>
      </c>
      <c r="D9950" s="8">
        <f t="shared" ca="1" si="1552"/>
        <v>170343.66969213233</v>
      </c>
      <c r="E9950" s="9">
        <f t="shared" ca="1" si="1553"/>
        <v>4321.8776769289225</v>
      </c>
      <c r="F9950" s="12">
        <f t="shared" ca="1" si="1554"/>
        <v>0.59789102996947896</v>
      </c>
      <c r="G9950" s="16">
        <f t="shared" ca="1" si="1555"/>
        <v>750</v>
      </c>
      <c r="H9950" s="8">
        <f t="shared" ca="1" si="1556"/>
        <v>9000</v>
      </c>
      <c r="I9950" s="8">
        <f t="shared" ca="1" si="1557"/>
        <v>179343.66969213233</v>
      </c>
      <c r="J9950" s="8">
        <f t="shared" si="1558"/>
        <v>100000</v>
      </c>
      <c r="K9950" s="17">
        <f t="shared" ca="1" si="1559"/>
        <v>79343.669692132331</v>
      </c>
    </row>
    <row r="9951" spans="1:11" x14ac:dyDescent="0.2">
      <c r="A9951" s="1">
        <v>9934</v>
      </c>
      <c r="B9951" s="15">
        <f t="shared" si="1550"/>
        <v>10000</v>
      </c>
      <c r="C9951" s="16">
        <f t="shared" ca="1" si="1551"/>
        <v>5474.4892912178002</v>
      </c>
      <c r="D9951" s="8">
        <f t="shared" ca="1" si="1552"/>
        <v>164234.678736534</v>
      </c>
      <c r="E9951" s="9">
        <f t="shared" ca="1" si="1553"/>
        <v>4525.5107087821998</v>
      </c>
      <c r="F9951" s="12">
        <f t="shared" ca="1" si="1554"/>
        <v>0.39252771987371493</v>
      </c>
      <c r="G9951" s="16">
        <f t="shared" ca="1" si="1555"/>
        <v>750</v>
      </c>
      <c r="H9951" s="8">
        <f t="shared" ca="1" si="1556"/>
        <v>9000</v>
      </c>
      <c r="I9951" s="8">
        <f t="shared" ca="1" si="1557"/>
        <v>173234.678736534</v>
      </c>
      <c r="J9951" s="8">
        <f t="shared" si="1558"/>
        <v>100000</v>
      </c>
      <c r="K9951" s="17">
        <f t="shared" ca="1" si="1559"/>
        <v>73234.678736533999</v>
      </c>
    </row>
    <row r="9952" spans="1:11" x14ac:dyDescent="0.2">
      <c r="A9952" s="1">
        <v>9935</v>
      </c>
      <c r="B9952" s="15">
        <f t="shared" si="1550"/>
        <v>10000</v>
      </c>
      <c r="C9952" s="16">
        <f t="shared" ca="1" si="1551"/>
        <v>7813.4202369182494</v>
      </c>
      <c r="D9952" s="8">
        <f t="shared" ca="1" si="1552"/>
        <v>234402.60710754749</v>
      </c>
      <c r="E9952" s="9">
        <f t="shared" ca="1" si="1553"/>
        <v>2186.5797630817506</v>
      </c>
      <c r="F9952" s="12">
        <f t="shared" ca="1" si="1554"/>
        <v>9.7612498845314422E-2</v>
      </c>
      <c r="G9952" s="16">
        <f t="shared" ca="1" si="1555"/>
        <v>500</v>
      </c>
      <c r="H9952" s="8">
        <f t="shared" ca="1" si="1556"/>
        <v>6000</v>
      </c>
      <c r="I9952" s="8">
        <f t="shared" ca="1" si="1557"/>
        <v>240402.60710754749</v>
      </c>
      <c r="J9952" s="8">
        <f t="shared" si="1558"/>
        <v>100000</v>
      </c>
      <c r="K9952" s="17">
        <f t="shared" ca="1" si="1559"/>
        <v>140402.60710754749</v>
      </c>
    </row>
    <row r="9953" spans="1:11" x14ac:dyDescent="0.2">
      <c r="A9953" s="1">
        <v>9936</v>
      </c>
      <c r="B9953" s="15">
        <f t="shared" si="1550"/>
        <v>10000</v>
      </c>
      <c r="C9953" s="16">
        <f t="shared" ca="1" si="1551"/>
        <v>5179.242855519391</v>
      </c>
      <c r="D9953" s="8">
        <f t="shared" ca="1" si="1552"/>
        <v>155377.28566558173</v>
      </c>
      <c r="E9953" s="9">
        <f t="shared" ca="1" si="1553"/>
        <v>4820.757144480609</v>
      </c>
      <c r="F9953" s="12">
        <f t="shared" ca="1" si="1554"/>
        <v>0.29105925900256857</v>
      </c>
      <c r="G9953" s="16">
        <f t="shared" ca="1" si="1555"/>
        <v>500</v>
      </c>
      <c r="H9953" s="8">
        <f t="shared" ca="1" si="1556"/>
        <v>6000</v>
      </c>
      <c r="I9953" s="8">
        <f t="shared" ca="1" si="1557"/>
        <v>161377.28566558173</v>
      </c>
      <c r="J9953" s="8">
        <f t="shared" si="1558"/>
        <v>100000</v>
      </c>
      <c r="K9953" s="17">
        <f t="shared" ca="1" si="1559"/>
        <v>61377.28566558173</v>
      </c>
    </row>
    <row r="9954" spans="1:11" x14ac:dyDescent="0.2">
      <c r="A9954" s="1">
        <v>9937</v>
      </c>
      <c r="B9954" s="15">
        <f t="shared" si="1550"/>
        <v>10000</v>
      </c>
      <c r="C9954" s="16">
        <f t="shared" ca="1" si="1551"/>
        <v>13004.524483736062</v>
      </c>
      <c r="D9954" s="8">
        <f t="shared" ca="1" si="1552"/>
        <v>300000</v>
      </c>
      <c r="E9954" s="9">
        <f t="shared" ca="1" si="1553"/>
        <v>0</v>
      </c>
      <c r="F9954" s="12">
        <f t="shared" ca="1" si="1554"/>
        <v>8.4271254386277028E-2</v>
      </c>
      <c r="G9954" s="16">
        <f t="shared" ca="1" si="1555"/>
        <v>500</v>
      </c>
      <c r="H9954" s="8">
        <f t="shared" ca="1" si="1556"/>
        <v>0</v>
      </c>
      <c r="I9954" s="8">
        <f t="shared" ca="1" si="1557"/>
        <v>300000</v>
      </c>
      <c r="J9954" s="8">
        <f t="shared" si="1558"/>
        <v>100000</v>
      </c>
      <c r="K9954" s="17">
        <f t="shared" ca="1" si="1559"/>
        <v>200000</v>
      </c>
    </row>
    <row r="9955" spans="1:11" x14ac:dyDescent="0.2">
      <c r="A9955" s="1">
        <v>9938</v>
      </c>
      <c r="B9955" s="15">
        <f t="shared" si="1550"/>
        <v>10000</v>
      </c>
      <c r="C9955" s="16">
        <f t="shared" ca="1" si="1551"/>
        <v>9534.8002987633627</v>
      </c>
      <c r="D9955" s="8">
        <f t="shared" ca="1" si="1552"/>
        <v>286044.0089629009</v>
      </c>
      <c r="E9955" s="9">
        <f t="shared" ca="1" si="1553"/>
        <v>465.19970123663734</v>
      </c>
      <c r="F9955" s="12">
        <f t="shared" ca="1" si="1554"/>
        <v>0.26404792233011876</v>
      </c>
      <c r="G9955" s="16">
        <f t="shared" ca="1" si="1555"/>
        <v>500</v>
      </c>
      <c r="H9955" s="8">
        <f t="shared" ca="1" si="1556"/>
        <v>5582.3964148396481</v>
      </c>
      <c r="I9955" s="8">
        <f t="shared" ca="1" si="1557"/>
        <v>291626.40537774056</v>
      </c>
      <c r="J9955" s="8">
        <f t="shared" si="1558"/>
        <v>100000</v>
      </c>
      <c r="K9955" s="17">
        <f t="shared" ca="1" si="1559"/>
        <v>191626.40537774056</v>
      </c>
    </row>
    <row r="9956" spans="1:11" x14ac:dyDescent="0.2">
      <c r="A9956" s="1">
        <v>9939</v>
      </c>
      <c r="B9956" s="15">
        <f t="shared" si="1550"/>
        <v>10000</v>
      </c>
      <c r="C9956" s="16">
        <f t="shared" ca="1" si="1551"/>
        <v>11730.773575533822</v>
      </c>
      <c r="D9956" s="8">
        <f t="shared" ca="1" si="1552"/>
        <v>300000</v>
      </c>
      <c r="E9956" s="9">
        <f t="shared" ca="1" si="1553"/>
        <v>0</v>
      </c>
      <c r="F9956" s="12">
        <f t="shared" ca="1" si="1554"/>
        <v>8.142138325884829E-2</v>
      </c>
      <c r="G9956" s="16">
        <f t="shared" ca="1" si="1555"/>
        <v>500</v>
      </c>
      <c r="H9956" s="8">
        <f t="shared" ca="1" si="1556"/>
        <v>0</v>
      </c>
      <c r="I9956" s="8">
        <f t="shared" ca="1" si="1557"/>
        <v>300000</v>
      </c>
      <c r="J9956" s="8">
        <f t="shared" si="1558"/>
        <v>100000</v>
      </c>
      <c r="K9956" s="17">
        <f t="shared" ca="1" si="1559"/>
        <v>200000</v>
      </c>
    </row>
    <row r="9957" spans="1:11" x14ac:dyDescent="0.2">
      <c r="A9957" s="1">
        <v>9940</v>
      </c>
      <c r="B9957" s="15">
        <f t="shared" si="1550"/>
        <v>10000</v>
      </c>
      <c r="C9957" s="16">
        <f t="shared" ca="1" si="1551"/>
        <v>12870.369597963396</v>
      </c>
      <c r="D9957" s="8">
        <f t="shared" ca="1" si="1552"/>
        <v>300000</v>
      </c>
      <c r="E9957" s="9">
        <f t="shared" ca="1" si="1553"/>
        <v>0</v>
      </c>
      <c r="F9957" s="12">
        <f t="shared" ca="1" si="1554"/>
        <v>3.648587614012988E-2</v>
      </c>
      <c r="G9957" s="16">
        <f t="shared" ca="1" si="1555"/>
        <v>500</v>
      </c>
      <c r="H9957" s="8">
        <f t="shared" ca="1" si="1556"/>
        <v>0</v>
      </c>
      <c r="I9957" s="8">
        <f t="shared" ca="1" si="1557"/>
        <v>300000</v>
      </c>
      <c r="J9957" s="8">
        <f t="shared" si="1558"/>
        <v>100000</v>
      </c>
      <c r="K9957" s="17">
        <f t="shared" ca="1" si="1559"/>
        <v>200000</v>
      </c>
    </row>
    <row r="9958" spans="1:11" x14ac:dyDescent="0.2">
      <c r="A9958" s="1">
        <v>9941</v>
      </c>
      <c r="B9958" s="15">
        <f t="shared" si="1550"/>
        <v>10000</v>
      </c>
      <c r="C9958" s="16">
        <f t="shared" ca="1" si="1551"/>
        <v>12986.286772812706</v>
      </c>
      <c r="D9958" s="8">
        <f t="shared" ca="1" si="1552"/>
        <v>300000</v>
      </c>
      <c r="E9958" s="9">
        <f t="shared" ca="1" si="1553"/>
        <v>0</v>
      </c>
      <c r="F9958" s="12">
        <f t="shared" ca="1" si="1554"/>
        <v>0.78353619430352128</v>
      </c>
      <c r="G9958" s="16">
        <f t="shared" ca="1" si="1555"/>
        <v>1000</v>
      </c>
      <c r="H9958" s="8">
        <f t="shared" ca="1" si="1556"/>
        <v>0</v>
      </c>
      <c r="I9958" s="8">
        <f t="shared" ca="1" si="1557"/>
        <v>300000</v>
      </c>
      <c r="J9958" s="8">
        <f t="shared" si="1558"/>
        <v>100000</v>
      </c>
      <c r="K9958" s="17">
        <f t="shared" ca="1" si="1559"/>
        <v>200000</v>
      </c>
    </row>
    <row r="9959" spans="1:11" x14ac:dyDescent="0.2">
      <c r="A9959" s="1">
        <v>9942</v>
      </c>
      <c r="B9959" s="15">
        <f t="shared" si="1550"/>
        <v>10000</v>
      </c>
      <c r="C9959" s="16">
        <f t="shared" ca="1" si="1551"/>
        <v>7266.368381820319</v>
      </c>
      <c r="D9959" s="8">
        <f t="shared" ca="1" si="1552"/>
        <v>217991.05145460958</v>
      </c>
      <c r="E9959" s="9">
        <f t="shared" ca="1" si="1553"/>
        <v>2733.631618179681</v>
      </c>
      <c r="F9959" s="12">
        <f t="shared" ca="1" si="1554"/>
        <v>0.96960632067599772</v>
      </c>
      <c r="G9959" s="16">
        <f t="shared" ca="1" si="1555"/>
        <v>1000</v>
      </c>
      <c r="H9959" s="8">
        <f t="shared" ca="1" si="1556"/>
        <v>12000</v>
      </c>
      <c r="I9959" s="8">
        <f t="shared" ca="1" si="1557"/>
        <v>229991.05145460958</v>
      </c>
      <c r="J9959" s="8">
        <f t="shared" si="1558"/>
        <v>100000</v>
      </c>
      <c r="K9959" s="17">
        <f t="shared" ca="1" si="1559"/>
        <v>129991.05145460958</v>
      </c>
    </row>
    <row r="9960" spans="1:11" x14ac:dyDescent="0.2">
      <c r="A9960" s="1">
        <v>9943</v>
      </c>
      <c r="B9960" s="15">
        <f t="shared" si="1550"/>
        <v>10000</v>
      </c>
      <c r="C9960" s="16">
        <f t="shared" ca="1" si="1551"/>
        <v>6543.2813803478421</v>
      </c>
      <c r="D9960" s="8">
        <f t="shared" ca="1" si="1552"/>
        <v>196298.44141043525</v>
      </c>
      <c r="E9960" s="9">
        <f t="shared" ca="1" si="1553"/>
        <v>3456.7186196521579</v>
      </c>
      <c r="F9960" s="12">
        <f t="shared" ca="1" si="1554"/>
        <v>1.2808249674723937E-2</v>
      </c>
      <c r="G9960" s="16">
        <f t="shared" ca="1" si="1555"/>
        <v>500</v>
      </c>
      <c r="H9960" s="8">
        <f t="shared" ca="1" si="1556"/>
        <v>6000</v>
      </c>
      <c r="I9960" s="8">
        <f t="shared" ca="1" si="1557"/>
        <v>202298.44141043525</v>
      </c>
      <c r="J9960" s="8">
        <f t="shared" si="1558"/>
        <v>100000</v>
      </c>
      <c r="K9960" s="17">
        <f t="shared" ca="1" si="1559"/>
        <v>102298.44141043525</v>
      </c>
    </row>
    <row r="9961" spans="1:11" x14ac:dyDescent="0.2">
      <c r="A9961" s="1">
        <v>9944</v>
      </c>
      <c r="B9961" s="15">
        <f t="shared" si="1550"/>
        <v>10000</v>
      </c>
      <c r="C9961" s="16">
        <f t="shared" ca="1" si="1551"/>
        <v>6671.5639647510015</v>
      </c>
      <c r="D9961" s="8">
        <f t="shared" ca="1" si="1552"/>
        <v>200146.91894253006</v>
      </c>
      <c r="E9961" s="9">
        <f t="shared" ca="1" si="1553"/>
        <v>3328.4360352489985</v>
      </c>
      <c r="F9961" s="12">
        <f t="shared" ca="1" si="1554"/>
        <v>0.11278595072963138</v>
      </c>
      <c r="G9961" s="16">
        <f t="shared" ca="1" si="1555"/>
        <v>500</v>
      </c>
      <c r="H9961" s="8">
        <f t="shared" ca="1" si="1556"/>
        <v>6000</v>
      </c>
      <c r="I9961" s="8">
        <f t="shared" ca="1" si="1557"/>
        <v>206146.91894253006</v>
      </c>
      <c r="J9961" s="8">
        <f t="shared" si="1558"/>
        <v>100000</v>
      </c>
      <c r="K9961" s="17">
        <f t="shared" ca="1" si="1559"/>
        <v>106146.91894253006</v>
      </c>
    </row>
    <row r="9962" spans="1:11" x14ac:dyDescent="0.2">
      <c r="A9962" s="1">
        <v>9945</v>
      </c>
      <c r="B9962" s="15">
        <f t="shared" si="1550"/>
        <v>10000</v>
      </c>
      <c r="C9962" s="16">
        <f t="shared" ca="1" si="1551"/>
        <v>6796.566974299456</v>
      </c>
      <c r="D9962" s="8">
        <f t="shared" ca="1" si="1552"/>
        <v>203897.00922898369</v>
      </c>
      <c r="E9962" s="9">
        <f t="shared" ca="1" si="1553"/>
        <v>3203.433025700544</v>
      </c>
      <c r="F9962" s="12">
        <f t="shared" ca="1" si="1554"/>
        <v>0.76629178796457498</v>
      </c>
      <c r="G9962" s="16">
        <f t="shared" ca="1" si="1555"/>
        <v>1000</v>
      </c>
      <c r="H9962" s="8">
        <f t="shared" ca="1" si="1556"/>
        <v>12000</v>
      </c>
      <c r="I9962" s="8">
        <f t="shared" ca="1" si="1557"/>
        <v>215897.00922898369</v>
      </c>
      <c r="J9962" s="8">
        <f t="shared" si="1558"/>
        <v>100000</v>
      </c>
      <c r="K9962" s="17">
        <f t="shared" ca="1" si="1559"/>
        <v>115897.00922898369</v>
      </c>
    </row>
    <row r="9963" spans="1:11" x14ac:dyDescent="0.2">
      <c r="A9963" s="1">
        <v>9946</v>
      </c>
      <c r="B9963" s="15">
        <f t="shared" si="1550"/>
        <v>10000</v>
      </c>
      <c r="C9963" s="16">
        <f t="shared" ca="1" si="1551"/>
        <v>9062.2359122679009</v>
      </c>
      <c r="D9963" s="8">
        <f t="shared" ca="1" si="1552"/>
        <v>271867.07736803702</v>
      </c>
      <c r="E9963" s="9">
        <f t="shared" ca="1" si="1553"/>
        <v>937.76408773209914</v>
      </c>
      <c r="F9963" s="12">
        <f t="shared" ca="1" si="1554"/>
        <v>0.72933197279587647</v>
      </c>
      <c r="G9963" s="16">
        <f t="shared" ca="1" si="1555"/>
        <v>1000</v>
      </c>
      <c r="H9963" s="8">
        <f t="shared" ca="1" si="1556"/>
        <v>11253.16905278519</v>
      </c>
      <c r="I9963" s="8">
        <f t="shared" ca="1" si="1557"/>
        <v>283120.24642082222</v>
      </c>
      <c r="J9963" s="8">
        <f t="shared" si="1558"/>
        <v>100000</v>
      </c>
      <c r="K9963" s="17">
        <f t="shared" ca="1" si="1559"/>
        <v>183120.24642082222</v>
      </c>
    </row>
    <row r="9964" spans="1:11" x14ac:dyDescent="0.2">
      <c r="A9964" s="1">
        <v>9947</v>
      </c>
      <c r="B9964" s="15">
        <f t="shared" si="1550"/>
        <v>10000</v>
      </c>
      <c r="C9964" s="16">
        <f t="shared" ca="1" si="1551"/>
        <v>13361.586760578586</v>
      </c>
      <c r="D9964" s="8">
        <f t="shared" ca="1" si="1552"/>
        <v>300000</v>
      </c>
      <c r="E9964" s="9">
        <f t="shared" ca="1" si="1553"/>
        <v>0</v>
      </c>
      <c r="F9964" s="12">
        <f t="shared" ca="1" si="1554"/>
        <v>0.79978427178837586</v>
      </c>
      <c r="G9964" s="16">
        <f t="shared" ca="1" si="1555"/>
        <v>1000</v>
      </c>
      <c r="H9964" s="8">
        <f t="shared" ca="1" si="1556"/>
        <v>0</v>
      </c>
      <c r="I9964" s="8">
        <f t="shared" ca="1" si="1557"/>
        <v>300000</v>
      </c>
      <c r="J9964" s="8">
        <f t="shared" si="1558"/>
        <v>100000</v>
      </c>
      <c r="K9964" s="17">
        <f t="shared" ca="1" si="1559"/>
        <v>200000</v>
      </c>
    </row>
    <row r="9965" spans="1:11" x14ac:dyDescent="0.2">
      <c r="A9965" s="1">
        <v>9948</v>
      </c>
      <c r="B9965" s="15">
        <f t="shared" si="1550"/>
        <v>10000</v>
      </c>
      <c r="C9965" s="16">
        <f t="shared" ca="1" si="1551"/>
        <v>13005.226072166064</v>
      </c>
      <c r="D9965" s="8">
        <f t="shared" ca="1" si="1552"/>
        <v>300000</v>
      </c>
      <c r="E9965" s="9">
        <f t="shared" ca="1" si="1553"/>
        <v>0</v>
      </c>
      <c r="F9965" s="12">
        <f t="shared" ca="1" si="1554"/>
        <v>6.3930557960904744E-2</v>
      </c>
      <c r="G9965" s="16">
        <f t="shared" ca="1" si="1555"/>
        <v>500</v>
      </c>
      <c r="H9965" s="8">
        <f t="shared" ca="1" si="1556"/>
        <v>0</v>
      </c>
      <c r="I9965" s="8">
        <f t="shared" ca="1" si="1557"/>
        <v>300000</v>
      </c>
      <c r="J9965" s="8">
        <f t="shared" si="1558"/>
        <v>100000</v>
      </c>
      <c r="K9965" s="17">
        <f t="shared" ca="1" si="1559"/>
        <v>200000</v>
      </c>
    </row>
    <row r="9966" spans="1:11" x14ac:dyDescent="0.2">
      <c r="A9966" s="1">
        <v>9949</v>
      </c>
      <c r="B9966" s="15">
        <f t="shared" si="1550"/>
        <v>10000</v>
      </c>
      <c r="C9966" s="16">
        <f t="shared" ca="1" si="1551"/>
        <v>5152.9548173878156</v>
      </c>
      <c r="D9966" s="8">
        <f t="shared" ca="1" si="1552"/>
        <v>154588.64452163447</v>
      </c>
      <c r="E9966" s="9">
        <f t="shared" ca="1" si="1553"/>
        <v>4847.0451826121844</v>
      </c>
      <c r="F9966" s="12">
        <f t="shared" ca="1" si="1554"/>
        <v>0.5916042395230352</v>
      </c>
      <c r="G9966" s="16">
        <f t="shared" ca="1" si="1555"/>
        <v>750</v>
      </c>
      <c r="H9966" s="8">
        <f t="shared" ca="1" si="1556"/>
        <v>9000</v>
      </c>
      <c r="I9966" s="8">
        <f t="shared" ca="1" si="1557"/>
        <v>163588.64452163447</v>
      </c>
      <c r="J9966" s="8">
        <f t="shared" si="1558"/>
        <v>100000</v>
      </c>
      <c r="K9966" s="17">
        <f t="shared" ca="1" si="1559"/>
        <v>63588.644521634473</v>
      </c>
    </row>
    <row r="9967" spans="1:11" x14ac:dyDescent="0.2">
      <c r="A9967" s="1">
        <v>9950</v>
      </c>
      <c r="B9967" s="15">
        <f t="shared" si="1550"/>
        <v>10000</v>
      </c>
      <c r="C9967" s="16">
        <f t="shared" ca="1" si="1551"/>
        <v>9793.9145348306301</v>
      </c>
      <c r="D9967" s="8">
        <f t="shared" ca="1" si="1552"/>
        <v>293817.4360449189</v>
      </c>
      <c r="E9967" s="9">
        <f t="shared" ca="1" si="1553"/>
        <v>206.08546516936985</v>
      </c>
      <c r="F9967" s="12">
        <f t="shared" ca="1" si="1554"/>
        <v>0.81360880117242296</v>
      </c>
      <c r="G9967" s="16">
        <f t="shared" ca="1" si="1555"/>
        <v>1000</v>
      </c>
      <c r="H9967" s="8">
        <f t="shared" ca="1" si="1556"/>
        <v>2473.0255820324383</v>
      </c>
      <c r="I9967" s="8">
        <f t="shared" ca="1" si="1557"/>
        <v>296290.46162695135</v>
      </c>
      <c r="J9967" s="8">
        <f t="shared" si="1558"/>
        <v>100000</v>
      </c>
      <c r="K9967" s="17">
        <f t="shared" ca="1" si="1559"/>
        <v>196290.46162695135</v>
      </c>
    </row>
    <row r="9968" spans="1:11" x14ac:dyDescent="0.2">
      <c r="A9968" s="1">
        <v>9951</v>
      </c>
      <c r="B9968" s="15">
        <f t="shared" si="1550"/>
        <v>10000</v>
      </c>
      <c r="C9968" s="16">
        <f t="shared" ca="1" si="1551"/>
        <v>6486.8592907135035</v>
      </c>
      <c r="D9968" s="8">
        <f t="shared" ca="1" si="1552"/>
        <v>194605.77872140511</v>
      </c>
      <c r="E9968" s="9">
        <f t="shared" ca="1" si="1553"/>
        <v>3513.1407092864965</v>
      </c>
      <c r="F9968" s="12">
        <f t="shared" ca="1" si="1554"/>
        <v>0.2138721827990222</v>
      </c>
      <c r="G9968" s="16">
        <f t="shared" ca="1" si="1555"/>
        <v>500</v>
      </c>
      <c r="H9968" s="8">
        <f t="shared" ca="1" si="1556"/>
        <v>6000</v>
      </c>
      <c r="I9968" s="8">
        <f t="shared" ca="1" si="1557"/>
        <v>200605.77872140511</v>
      </c>
      <c r="J9968" s="8">
        <f t="shared" si="1558"/>
        <v>100000</v>
      </c>
      <c r="K9968" s="17">
        <f t="shared" ca="1" si="1559"/>
        <v>100605.77872140511</v>
      </c>
    </row>
    <row r="9969" spans="1:11" x14ac:dyDescent="0.2">
      <c r="A9969" s="1">
        <v>9952</v>
      </c>
      <c r="B9969" s="15">
        <f t="shared" si="1550"/>
        <v>10000</v>
      </c>
      <c r="C9969" s="16">
        <f t="shared" ca="1" si="1551"/>
        <v>12751.295307888311</v>
      </c>
      <c r="D9969" s="8">
        <f t="shared" ca="1" si="1552"/>
        <v>300000</v>
      </c>
      <c r="E9969" s="9">
        <f t="shared" ca="1" si="1553"/>
        <v>0</v>
      </c>
      <c r="F9969" s="12">
        <f t="shared" ca="1" si="1554"/>
        <v>0.94343695767158253</v>
      </c>
      <c r="G9969" s="16">
        <f t="shared" ca="1" si="1555"/>
        <v>1000</v>
      </c>
      <c r="H9969" s="8">
        <f t="shared" ca="1" si="1556"/>
        <v>0</v>
      </c>
      <c r="I9969" s="8">
        <f t="shared" ca="1" si="1557"/>
        <v>300000</v>
      </c>
      <c r="J9969" s="8">
        <f t="shared" si="1558"/>
        <v>100000</v>
      </c>
      <c r="K9969" s="17">
        <f t="shared" ca="1" si="1559"/>
        <v>200000</v>
      </c>
    </row>
    <row r="9970" spans="1:11" x14ac:dyDescent="0.2">
      <c r="A9970" s="1">
        <v>9953</v>
      </c>
      <c r="B9970" s="15">
        <f t="shared" si="1550"/>
        <v>10000</v>
      </c>
      <c r="C9970" s="16">
        <f t="shared" ca="1" si="1551"/>
        <v>5255.515727855045</v>
      </c>
      <c r="D9970" s="8">
        <f t="shared" ca="1" si="1552"/>
        <v>157665.47183565135</v>
      </c>
      <c r="E9970" s="9">
        <f t="shared" ca="1" si="1553"/>
        <v>4744.484272144955</v>
      </c>
      <c r="F9970" s="12">
        <f t="shared" ca="1" si="1554"/>
        <v>0.34158366045903754</v>
      </c>
      <c r="G9970" s="16">
        <f t="shared" ca="1" si="1555"/>
        <v>750</v>
      </c>
      <c r="H9970" s="8">
        <f t="shared" ca="1" si="1556"/>
        <v>9000</v>
      </c>
      <c r="I9970" s="8">
        <f t="shared" ca="1" si="1557"/>
        <v>166665.47183565135</v>
      </c>
      <c r="J9970" s="8">
        <f t="shared" si="1558"/>
        <v>100000</v>
      </c>
      <c r="K9970" s="17">
        <f t="shared" ca="1" si="1559"/>
        <v>66665.471835651348</v>
      </c>
    </row>
    <row r="9971" spans="1:11" x14ac:dyDescent="0.2">
      <c r="A9971" s="1">
        <v>9954</v>
      </c>
      <c r="B9971" s="15">
        <f t="shared" si="1550"/>
        <v>10000</v>
      </c>
      <c r="C9971" s="16">
        <f t="shared" ca="1" si="1551"/>
        <v>11140.302118727097</v>
      </c>
      <c r="D9971" s="8">
        <f t="shared" ca="1" si="1552"/>
        <v>300000</v>
      </c>
      <c r="E9971" s="9">
        <f t="shared" ca="1" si="1553"/>
        <v>0</v>
      </c>
      <c r="F9971" s="12">
        <f t="shared" ca="1" si="1554"/>
        <v>0.22176564110789243</v>
      </c>
      <c r="G9971" s="16">
        <f t="shared" ca="1" si="1555"/>
        <v>500</v>
      </c>
      <c r="H9971" s="8">
        <f t="shared" ca="1" si="1556"/>
        <v>0</v>
      </c>
      <c r="I9971" s="8">
        <f t="shared" ca="1" si="1557"/>
        <v>300000</v>
      </c>
      <c r="J9971" s="8">
        <f t="shared" si="1558"/>
        <v>100000</v>
      </c>
      <c r="K9971" s="17">
        <f t="shared" ca="1" si="1559"/>
        <v>200000</v>
      </c>
    </row>
    <row r="9972" spans="1:11" x14ac:dyDescent="0.2">
      <c r="A9972" s="1">
        <v>9955</v>
      </c>
      <c r="B9972" s="15">
        <f t="shared" si="1550"/>
        <v>10000</v>
      </c>
      <c r="C9972" s="16">
        <f t="shared" ca="1" si="1551"/>
        <v>9931.6996056940134</v>
      </c>
      <c r="D9972" s="8">
        <f t="shared" ca="1" si="1552"/>
        <v>297950.9881708204</v>
      </c>
      <c r="E9972" s="9">
        <f t="shared" ca="1" si="1553"/>
        <v>68.300394305986629</v>
      </c>
      <c r="F9972" s="12">
        <f t="shared" ca="1" si="1554"/>
        <v>0.3600813571878605</v>
      </c>
      <c r="G9972" s="16">
        <f t="shared" ca="1" si="1555"/>
        <v>750</v>
      </c>
      <c r="H9972" s="8">
        <f t="shared" ca="1" si="1556"/>
        <v>819.60473167183955</v>
      </c>
      <c r="I9972" s="8">
        <f t="shared" ca="1" si="1557"/>
        <v>298770.59290249227</v>
      </c>
      <c r="J9972" s="8">
        <f t="shared" si="1558"/>
        <v>100000</v>
      </c>
      <c r="K9972" s="17">
        <f t="shared" ca="1" si="1559"/>
        <v>198770.59290249227</v>
      </c>
    </row>
    <row r="9973" spans="1:11" x14ac:dyDescent="0.2">
      <c r="A9973" s="1">
        <v>9956</v>
      </c>
      <c r="B9973" s="15">
        <f t="shared" si="1550"/>
        <v>10000</v>
      </c>
      <c r="C9973" s="16">
        <f t="shared" ca="1" si="1551"/>
        <v>9840.350572517902</v>
      </c>
      <c r="D9973" s="8">
        <f t="shared" ca="1" si="1552"/>
        <v>295210.51717553707</v>
      </c>
      <c r="E9973" s="9">
        <f t="shared" ca="1" si="1553"/>
        <v>159.64942748209796</v>
      </c>
      <c r="F9973" s="12">
        <f t="shared" ca="1" si="1554"/>
        <v>1.564141365694216E-2</v>
      </c>
      <c r="G9973" s="16">
        <f t="shared" ca="1" si="1555"/>
        <v>500</v>
      </c>
      <c r="H9973" s="8">
        <f t="shared" ca="1" si="1556"/>
        <v>1915.7931297851756</v>
      </c>
      <c r="I9973" s="8">
        <f t="shared" ca="1" si="1557"/>
        <v>297126.31030532223</v>
      </c>
      <c r="J9973" s="8">
        <f t="shared" si="1558"/>
        <v>100000</v>
      </c>
      <c r="K9973" s="17">
        <f t="shared" ca="1" si="1559"/>
        <v>197126.31030532223</v>
      </c>
    </row>
    <row r="9974" spans="1:11" x14ac:dyDescent="0.2">
      <c r="A9974" s="1">
        <v>9957</v>
      </c>
      <c r="B9974" s="15">
        <f t="shared" si="1550"/>
        <v>10000</v>
      </c>
      <c r="C9974" s="16">
        <f t="shared" ca="1" si="1551"/>
        <v>12550.024756758949</v>
      </c>
      <c r="D9974" s="8">
        <f t="shared" ca="1" si="1552"/>
        <v>300000</v>
      </c>
      <c r="E9974" s="9">
        <f t="shared" ca="1" si="1553"/>
        <v>0</v>
      </c>
      <c r="F9974" s="12">
        <f t="shared" ca="1" si="1554"/>
        <v>0.74276787536618571</v>
      </c>
      <c r="G9974" s="16">
        <f t="shared" ca="1" si="1555"/>
        <v>1000</v>
      </c>
      <c r="H9974" s="8">
        <f t="shared" ca="1" si="1556"/>
        <v>0</v>
      </c>
      <c r="I9974" s="8">
        <f t="shared" ca="1" si="1557"/>
        <v>300000</v>
      </c>
      <c r="J9974" s="8">
        <f t="shared" si="1558"/>
        <v>100000</v>
      </c>
      <c r="K9974" s="17">
        <f t="shared" ca="1" si="1559"/>
        <v>200000</v>
      </c>
    </row>
    <row r="9975" spans="1:11" x14ac:dyDescent="0.2">
      <c r="A9975" s="1">
        <v>9958</v>
      </c>
      <c r="B9975" s="15">
        <f t="shared" si="1550"/>
        <v>10000</v>
      </c>
      <c r="C9975" s="16">
        <f t="shared" ca="1" si="1551"/>
        <v>6980.288129144853</v>
      </c>
      <c r="D9975" s="8">
        <f t="shared" ca="1" si="1552"/>
        <v>209408.64387434558</v>
      </c>
      <c r="E9975" s="9">
        <f t="shared" ca="1" si="1553"/>
        <v>3019.711870855147</v>
      </c>
      <c r="F9975" s="12">
        <f t="shared" ca="1" si="1554"/>
        <v>0.86878439781728956</v>
      </c>
      <c r="G9975" s="16">
        <f t="shared" ca="1" si="1555"/>
        <v>1000</v>
      </c>
      <c r="H9975" s="8">
        <f t="shared" ca="1" si="1556"/>
        <v>12000</v>
      </c>
      <c r="I9975" s="8">
        <f t="shared" ca="1" si="1557"/>
        <v>221408.64387434558</v>
      </c>
      <c r="J9975" s="8">
        <f t="shared" si="1558"/>
        <v>100000</v>
      </c>
      <c r="K9975" s="17">
        <f t="shared" ca="1" si="1559"/>
        <v>121408.64387434558</v>
      </c>
    </row>
    <row r="9976" spans="1:11" x14ac:dyDescent="0.2">
      <c r="A9976" s="1">
        <v>9959</v>
      </c>
      <c r="B9976" s="15">
        <f t="shared" si="1550"/>
        <v>10000</v>
      </c>
      <c r="C9976" s="16">
        <f t="shared" ca="1" si="1551"/>
        <v>12085.4994518804</v>
      </c>
      <c r="D9976" s="8">
        <f t="shared" ca="1" si="1552"/>
        <v>300000</v>
      </c>
      <c r="E9976" s="9">
        <f t="shared" ca="1" si="1553"/>
        <v>0</v>
      </c>
      <c r="F9976" s="12">
        <f t="shared" ca="1" si="1554"/>
        <v>0.28149585501482344</v>
      </c>
      <c r="G9976" s="16">
        <f t="shared" ca="1" si="1555"/>
        <v>500</v>
      </c>
      <c r="H9976" s="8">
        <f t="shared" ca="1" si="1556"/>
        <v>0</v>
      </c>
      <c r="I9976" s="8">
        <f t="shared" ca="1" si="1557"/>
        <v>300000</v>
      </c>
      <c r="J9976" s="8">
        <f t="shared" si="1558"/>
        <v>100000</v>
      </c>
      <c r="K9976" s="17">
        <f t="shared" ca="1" si="1559"/>
        <v>200000</v>
      </c>
    </row>
    <row r="9977" spans="1:11" x14ac:dyDescent="0.2">
      <c r="A9977" s="1">
        <v>9960</v>
      </c>
      <c r="B9977" s="15">
        <f t="shared" si="1550"/>
        <v>10000</v>
      </c>
      <c r="C9977" s="16">
        <f t="shared" ca="1" si="1551"/>
        <v>13646.675743235766</v>
      </c>
      <c r="D9977" s="8">
        <f t="shared" ca="1" si="1552"/>
        <v>300000</v>
      </c>
      <c r="E9977" s="9">
        <f t="shared" ca="1" si="1553"/>
        <v>0</v>
      </c>
      <c r="F9977" s="12">
        <f t="shared" ca="1" si="1554"/>
        <v>0.13396614491421877</v>
      </c>
      <c r="G9977" s="16">
        <f t="shared" ca="1" si="1555"/>
        <v>500</v>
      </c>
      <c r="H9977" s="8">
        <f t="shared" ca="1" si="1556"/>
        <v>0</v>
      </c>
      <c r="I9977" s="8">
        <f t="shared" ca="1" si="1557"/>
        <v>300000</v>
      </c>
      <c r="J9977" s="8">
        <f t="shared" si="1558"/>
        <v>100000</v>
      </c>
      <c r="K9977" s="17">
        <f t="shared" ca="1" si="1559"/>
        <v>200000</v>
      </c>
    </row>
    <row r="9978" spans="1:11" x14ac:dyDescent="0.2">
      <c r="A9978" s="1">
        <v>9961</v>
      </c>
      <c r="B9978" s="15">
        <f t="shared" si="1550"/>
        <v>10000</v>
      </c>
      <c r="C9978" s="16">
        <f t="shared" ca="1" si="1551"/>
        <v>14409.901434463703</v>
      </c>
      <c r="D9978" s="8">
        <f t="shared" ca="1" si="1552"/>
        <v>300000</v>
      </c>
      <c r="E9978" s="9">
        <f t="shared" ca="1" si="1553"/>
        <v>0</v>
      </c>
      <c r="F9978" s="12">
        <f t="shared" ca="1" si="1554"/>
        <v>0.18423400633033271</v>
      </c>
      <c r="G9978" s="16">
        <f t="shared" ca="1" si="1555"/>
        <v>500</v>
      </c>
      <c r="H9978" s="8">
        <f t="shared" ca="1" si="1556"/>
        <v>0</v>
      </c>
      <c r="I9978" s="8">
        <f t="shared" ca="1" si="1557"/>
        <v>300000</v>
      </c>
      <c r="J9978" s="8">
        <f t="shared" si="1558"/>
        <v>100000</v>
      </c>
      <c r="K9978" s="17">
        <f t="shared" ca="1" si="1559"/>
        <v>200000</v>
      </c>
    </row>
    <row r="9979" spans="1:11" x14ac:dyDescent="0.2">
      <c r="A9979" s="1">
        <v>9962</v>
      </c>
      <c r="B9979" s="15">
        <f t="shared" si="1550"/>
        <v>10000</v>
      </c>
      <c r="C9979" s="16">
        <f t="shared" ca="1" si="1551"/>
        <v>8664.6267082329286</v>
      </c>
      <c r="D9979" s="8">
        <f t="shared" ca="1" si="1552"/>
        <v>259938.80124698786</v>
      </c>
      <c r="E9979" s="9">
        <f t="shared" ca="1" si="1553"/>
        <v>1335.3732917670714</v>
      </c>
      <c r="F9979" s="12">
        <f t="shared" ca="1" si="1554"/>
        <v>0.36511999704064135</v>
      </c>
      <c r="G9979" s="16">
        <f t="shared" ca="1" si="1555"/>
        <v>750</v>
      </c>
      <c r="H9979" s="8">
        <f t="shared" ca="1" si="1556"/>
        <v>9000</v>
      </c>
      <c r="I9979" s="8">
        <f t="shared" ca="1" si="1557"/>
        <v>268938.80124698789</v>
      </c>
      <c r="J9979" s="8">
        <f t="shared" si="1558"/>
        <v>100000</v>
      </c>
      <c r="K9979" s="17">
        <f t="shared" ca="1" si="1559"/>
        <v>168938.80124698789</v>
      </c>
    </row>
    <row r="9980" spans="1:11" x14ac:dyDescent="0.2">
      <c r="A9980" s="1">
        <v>9963</v>
      </c>
      <c r="B9980" s="15">
        <f t="shared" si="1550"/>
        <v>10000</v>
      </c>
      <c r="C9980" s="16">
        <f t="shared" ca="1" si="1551"/>
        <v>13690.253613120576</v>
      </c>
      <c r="D9980" s="8">
        <f t="shared" ca="1" si="1552"/>
        <v>300000</v>
      </c>
      <c r="E9980" s="9">
        <f t="shared" ca="1" si="1553"/>
        <v>0</v>
      </c>
      <c r="F9980" s="12">
        <f t="shared" ca="1" si="1554"/>
        <v>6.0770369661738988E-3</v>
      </c>
      <c r="G9980" s="16">
        <f t="shared" ca="1" si="1555"/>
        <v>500</v>
      </c>
      <c r="H9980" s="8">
        <f t="shared" ca="1" si="1556"/>
        <v>0</v>
      </c>
      <c r="I9980" s="8">
        <f t="shared" ca="1" si="1557"/>
        <v>300000</v>
      </c>
      <c r="J9980" s="8">
        <f t="shared" si="1558"/>
        <v>100000</v>
      </c>
      <c r="K9980" s="17">
        <f t="shared" ca="1" si="1559"/>
        <v>200000</v>
      </c>
    </row>
    <row r="9981" spans="1:11" x14ac:dyDescent="0.2">
      <c r="A9981" s="1">
        <v>9964</v>
      </c>
      <c r="B9981" s="15">
        <f t="shared" si="1550"/>
        <v>10000</v>
      </c>
      <c r="C9981" s="16">
        <f t="shared" ca="1" si="1551"/>
        <v>11254.383331194378</v>
      </c>
      <c r="D9981" s="8">
        <f t="shared" ca="1" si="1552"/>
        <v>300000</v>
      </c>
      <c r="E9981" s="9">
        <f t="shared" ca="1" si="1553"/>
        <v>0</v>
      </c>
      <c r="F9981" s="12">
        <f t="shared" ca="1" si="1554"/>
        <v>0.43300488393004455</v>
      </c>
      <c r="G9981" s="16">
        <f t="shared" ca="1" si="1555"/>
        <v>750</v>
      </c>
      <c r="H9981" s="8">
        <f t="shared" ca="1" si="1556"/>
        <v>0</v>
      </c>
      <c r="I9981" s="8">
        <f t="shared" ca="1" si="1557"/>
        <v>300000</v>
      </c>
      <c r="J9981" s="8">
        <f t="shared" si="1558"/>
        <v>100000</v>
      </c>
      <c r="K9981" s="17">
        <f t="shared" ca="1" si="1559"/>
        <v>200000</v>
      </c>
    </row>
    <row r="9982" spans="1:11" x14ac:dyDescent="0.2">
      <c r="A9982" s="1">
        <v>9965</v>
      </c>
      <c r="B9982" s="15">
        <f t="shared" si="1550"/>
        <v>10000</v>
      </c>
      <c r="C9982" s="16">
        <f t="shared" ca="1" si="1551"/>
        <v>14670.745664461285</v>
      </c>
      <c r="D9982" s="8">
        <f t="shared" ca="1" si="1552"/>
        <v>300000</v>
      </c>
      <c r="E9982" s="9">
        <f t="shared" ca="1" si="1553"/>
        <v>0</v>
      </c>
      <c r="F9982" s="12">
        <f t="shared" ca="1" si="1554"/>
        <v>0.47668065805416393</v>
      </c>
      <c r="G9982" s="16">
        <f t="shared" ca="1" si="1555"/>
        <v>750</v>
      </c>
      <c r="H9982" s="8">
        <f t="shared" ca="1" si="1556"/>
        <v>0</v>
      </c>
      <c r="I9982" s="8">
        <f t="shared" ca="1" si="1557"/>
        <v>300000</v>
      </c>
      <c r="J9982" s="8">
        <f t="shared" si="1558"/>
        <v>100000</v>
      </c>
      <c r="K9982" s="17">
        <f t="shared" ca="1" si="1559"/>
        <v>200000</v>
      </c>
    </row>
    <row r="9983" spans="1:11" x14ac:dyDescent="0.2">
      <c r="A9983" s="1">
        <v>9966</v>
      </c>
      <c r="B9983" s="15">
        <f t="shared" si="1550"/>
        <v>10000</v>
      </c>
      <c r="C9983" s="16">
        <f t="shared" ca="1" si="1551"/>
        <v>8150.8170493770003</v>
      </c>
      <c r="D9983" s="8">
        <f t="shared" ca="1" si="1552"/>
        <v>244524.51148131001</v>
      </c>
      <c r="E9983" s="9">
        <f t="shared" ca="1" si="1553"/>
        <v>1849.1829506229997</v>
      </c>
      <c r="F9983" s="12">
        <f t="shared" ca="1" si="1554"/>
        <v>0.99513586777321372</v>
      </c>
      <c r="G9983" s="16">
        <f t="shared" ca="1" si="1555"/>
        <v>1000</v>
      </c>
      <c r="H9983" s="8">
        <f t="shared" ca="1" si="1556"/>
        <v>12000</v>
      </c>
      <c r="I9983" s="8">
        <f t="shared" ca="1" si="1557"/>
        <v>256524.51148131001</v>
      </c>
      <c r="J9983" s="8">
        <f t="shared" si="1558"/>
        <v>100000</v>
      </c>
      <c r="K9983" s="17">
        <f t="shared" ca="1" si="1559"/>
        <v>156524.51148131001</v>
      </c>
    </row>
    <row r="9984" spans="1:11" x14ac:dyDescent="0.2">
      <c r="A9984" s="1">
        <v>9967</v>
      </c>
      <c r="B9984" s="15">
        <f t="shared" si="1550"/>
        <v>10000</v>
      </c>
      <c r="C9984" s="16">
        <f t="shared" ca="1" si="1551"/>
        <v>11221.101255181566</v>
      </c>
      <c r="D9984" s="8">
        <f t="shared" ca="1" si="1552"/>
        <v>300000</v>
      </c>
      <c r="E9984" s="9">
        <f t="shared" ca="1" si="1553"/>
        <v>0</v>
      </c>
      <c r="F9984" s="12">
        <f t="shared" ca="1" si="1554"/>
        <v>0.56798795835491789</v>
      </c>
      <c r="G9984" s="16">
        <f t="shared" ca="1" si="1555"/>
        <v>750</v>
      </c>
      <c r="H9984" s="8">
        <f t="shared" ca="1" si="1556"/>
        <v>0</v>
      </c>
      <c r="I9984" s="8">
        <f t="shared" ca="1" si="1557"/>
        <v>300000</v>
      </c>
      <c r="J9984" s="8">
        <f t="shared" si="1558"/>
        <v>100000</v>
      </c>
      <c r="K9984" s="17">
        <f t="shared" ca="1" si="1559"/>
        <v>200000</v>
      </c>
    </row>
    <row r="9985" spans="1:11" x14ac:dyDescent="0.2">
      <c r="A9985" s="1">
        <v>9968</v>
      </c>
      <c r="B9985" s="15">
        <f t="shared" si="1550"/>
        <v>10000</v>
      </c>
      <c r="C9985" s="16">
        <f t="shared" ca="1" si="1551"/>
        <v>12137.163652666753</v>
      </c>
      <c r="D9985" s="8">
        <f t="shared" ca="1" si="1552"/>
        <v>300000</v>
      </c>
      <c r="E9985" s="9">
        <f t="shared" ca="1" si="1553"/>
        <v>0</v>
      </c>
      <c r="F9985" s="12">
        <f t="shared" ca="1" si="1554"/>
        <v>0.17155010752049671</v>
      </c>
      <c r="G9985" s="16">
        <f t="shared" ca="1" si="1555"/>
        <v>500</v>
      </c>
      <c r="H9985" s="8">
        <f t="shared" ca="1" si="1556"/>
        <v>0</v>
      </c>
      <c r="I9985" s="8">
        <f t="shared" ca="1" si="1557"/>
        <v>300000</v>
      </c>
      <c r="J9985" s="8">
        <f t="shared" si="1558"/>
        <v>100000</v>
      </c>
      <c r="K9985" s="17">
        <f t="shared" ca="1" si="1559"/>
        <v>200000</v>
      </c>
    </row>
    <row r="9986" spans="1:11" x14ac:dyDescent="0.2">
      <c r="A9986" s="1">
        <v>9969</v>
      </c>
      <c r="B9986" s="15">
        <f t="shared" si="1550"/>
        <v>10000</v>
      </c>
      <c r="C9986" s="16">
        <f t="shared" ca="1" si="1551"/>
        <v>14444.963809489574</v>
      </c>
      <c r="D9986" s="8">
        <f t="shared" ca="1" si="1552"/>
        <v>300000</v>
      </c>
      <c r="E9986" s="9">
        <f t="shared" ca="1" si="1553"/>
        <v>0</v>
      </c>
      <c r="F9986" s="12">
        <f t="shared" ca="1" si="1554"/>
        <v>0.50160880011730458</v>
      </c>
      <c r="G9986" s="16">
        <f t="shared" ca="1" si="1555"/>
        <v>750</v>
      </c>
      <c r="H9986" s="8">
        <f t="shared" ca="1" si="1556"/>
        <v>0</v>
      </c>
      <c r="I9986" s="8">
        <f t="shared" ca="1" si="1557"/>
        <v>300000</v>
      </c>
      <c r="J9986" s="8">
        <f t="shared" si="1558"/>
        <v>100000</v>
      </c>
      <c r="K9986" s="17">
        <f t="shared" ca="1" si="1559"/>
        <v>200000</v>
      </c>
    </row>
    <row r="9987" spans="1:11" x14ac:dyDescent="0.2">
      <c r="A9987" s="1">
        <v>9970</v>
      </c>
      <c r="B9987" s="15">
        <f t="shared" si="1550"/>
        <v>10000</v>
      </c>
      <c r="C9987" s="16">
        <f t="shared" ca="1" si="1551"/>
        <v>8260.6595439873854</v>
      </c>
      <c r="D9987" s="8">
        <f t="shared" ca="1" si="1552"/>
        <v>247819.78631962155</v>
      </c>
      <c r="E9987" s="9">
        <f t="shared" ca="1" si="1553"/>
        <v>1739.3404560126146</v>
      </c>
      <c r="F9987" s="12">
        <f t="shared" ca="1" si="1554"/>
        <v>0.56784062250575051</v>
      </c>
      <c r="G9987" s="16">
        <f t="shared" ca="1" si="1555"/>
        <v>750</v>
      </c>
      <c r="H9987" s="8">
        <f t="shared" ca="1" si="1556"/>
        <v>9000</v>
      </c>
      <c r="I9987" s="8">
        <f t="shared" ca="1" si="1557"/>
        <v>256819.78631962155</v>
      </c>
      <c r="J9987" s="8">
        <f t="shared" si="1558"/>
        <v>100000</v>
      </c>
      <c r="K9987" s="17">
        <f t="shared" ca="1" si="1559"/>
        <v>156819.78631962155</v>
      </c>
    </row>
    <row r="9988" spans="1:11" x14ac:dyDescent="0.2">
      <c r="A9988" s="1">
        <v>9971</v>
      </c>
      <c r="B9988" s="15">
        <f t="shared" si="1550"/>
        <v>10000</v>
      </c>
      <c r="C9988" s="16">
        <f t="shared" ca="1" si="1551"/>
        <v>12115.802992593346</v>
      </c>
      <c r="D9988" s="8">
        <f t="shared" ca="1" si="1552"/>
        <v>300000</v>
      </c>
      <c r="E9988" s="9">
        <f t="shared" ca="1" si="1553"/>
        <v>0</v>
      </c>
      <c r="F9988" s="12">
        <f t="shared" ca="1" si="1554"/>
        <v>0.64535678000082053</v>
      </c>
      <c r="G9988" s="16">
        <f t="shared" ca="1" si="1555"/>
        <v>750</v>
      </c>
      <c r="H9988" s="8">
        <f t="shared" ca="1" si="1556"/>
        <v>0</v>
      </c>
      <c r="I9988" s="8">
        <f t="shared" ca="1" si="1557"/>
        <v>300000</v>
      </c>
      <c r="J9988" s="8">
        <f t="shared" si="1558"/>
        <v>100000</v>
      </c>
      <c r="K9988" s="17">
        <f t="shared" ca="1" si="1559"/>
        <v>200000</v>
      </c>
    </row>
    <row r="9989" spans="1:11" x14ac:dyDescent="0.2">
      <c r="A9989" s="1">
        <v>9972</v>
      </c>
      <c r="B9989" s="15">
        <f t="shared" si="1550"/>
        <v>10000</v>
      </c>
      <c r="C9989" s="16">
        <f t="shared" ca="1" si="1551"/>
        <v>14836.617406401952</v>
      </c>
      <c r="D9989" s="8">
        <f t="shared" ca="1" si="1552"/>
        <v>300000</v>
      </c>
      <c r="E9989" s="9">
        <f t="shared" ca="1" si="1553"/>
        <v>0</v>
      </c>
      <c r="F9989" s="12">
        <f t="shared" ca="1" si="1554"/>
        <v>0.96561583701708265</v>
      </c>
      <c r="G9989" s="16">
        <f t="shared" ca="1" si="1555"/>
        <v>1000</v>
      </c>
      <c r="H9989" s="8">
        <f t="shared" ca="1" si="1556"/>
        <v>0</v>
      </c>
      <c r="I9989" s="8">
        <f t="shared" ca="1" si="1557"/>
        <v>300000</v>
      </c>
      <c r="J9989" s="8">
        <f t="shared" si="1558"/>
        <v>100000</v>
      </c>
      <c r="K9989" s="17">
        <f t="shared" ca="1" si="1559"/>
        <v>200000</v>
      </c>
    </row>
    <row r="9990" spans="1:11" x14ac:dyDescent="0.2">
      <c r="A9990" s="1">
        <v>9973</v>
      </c>
      <c r="B9990" s="15">
        <f t="shared" si="1550"/>
        <v>10000</v>
      </c>
      <c r="C9990" s="16">
        <f t="shared" ca="1" si="1551"/>
        <v>10839.529755166837</v>
      </c>
      <c r="D9990" s="8">
        <f t="shared" ca="1" si="1552"/>
        <v>300000</v>
      </c>
      <c r="E9990" s="9">
        <f t="shared" ca="1" si="1553"/>
        <v>0</v>
      </c>
      <c r="F9990" s="12">
        <f t="shared" ca="1" si="1554"/>
        <v>0.14941711081447695</v>
      </c>
      <c r="G9990" s="16">
        <f t="shared" ca="1" si="1555"/>
        <v>500</v>
      </c>
      <c r="H9990" s="8">
        <f t="shared" ca="1" si="1556"/>
        <v>0</v>
      </c>
      <c r="I9990" s="8">
        <f t="shared" ca="1" si="1557"/>
        <v>300000</v>
      </c>
      <c r="J9990" s="8">
        <f t="shared" si="1558"/>
        <v>100000</v>
      </c>
      <c r="K9990" s="17">
        <f t="shared" ca="1" si="1559"/>
        <v>200000</v>
      </c>
    </row>
    <row r="9991" spans="1:11" x14ac:dyDescent="0.2">
      <c r="A9991" s="1">
        <v>9974</v>
      </c>
      <c r="B9991" s="15">
        <f t="shared" si="1550"/>
        <v>10000</v>
      </c>
      <c r="C9991" s="16">
        <f t="shared" ca="1" si="1551"/>
        <v>13625.603038053763</v>
      </c>
      <c r="D9991" s="8">
        <f t="shared" ca="1" si="1552"/>
        <v>300000</v>
      </c>
      <c r="E9991" s="9">
        <f t="shared" ca="1" si="1553"/>
        <v>0</v>
      </c>
      <c r="F9991" s="12">
        <f t="shared" ca="1" si="1554"/>
        <v>7.7255200493454468E-2</v>
      </c>
      <c r="G9991" s="16">
        <f t="shared" ca="1" si="1555"/>
        <v>500</v>
      </c>
      <c r="H9991" s="8">
        <f t="shared" ca="1" si="1556"/>
        <v>0</v>
      </c>
      <c r="I9991" s="8">
        <f t="shared" ca="1" si="1557"/>
        <v>300000</v>
      </c>
      <c r="J9991" s="8">
        <f t="shared" si="1558"/>
        <v>100000</v>
      </c>
      <c r="K9991" s="17">
        <f t="shared" ca="1" si="1559"/>
        <v>200000</v>
      </c>
    </row>
    <row r="9992" spans="1:11" x14ac:dyDescent="0.2">
      <c r="A9992" s="1">
        <v>9975</v>
      </c>
      <c r="B9992" s="15">
        <f t="shared" si="1550"/>
        <v>10000</v>
      </c>
      <c r="C9992" s="16">
        <f t="shared" ca="1" si="1551"/>
        <v>8482.7804007803297</v>
      </c>
      <c r="D9992" s="8">
        <f t="shared" ca="1" si="1552"/>
        <v>254483.41202340988</v>
      </c>
      <c r="E9992" s="9">
        <f t="shared" ca="1" si="1553"/>
        <v>1517.2195992196703</v>
      </c>
      <c r="F9992" s="12">
        <f t="shared" ca="1" si="1554"/>
        <v>0.33427118081116858</v>
      </c>
      <c r="G9992" s="16">
        <f t="shared" ca="1" si="1555"/>
        <v>750</v>
      </c>
      <c r="H9992" s="8">
        <f t="shared" ca="1" si="1556"/>
        <v>9000</v>
      </c>
      <c r="I9992" s="8">
        <f t="shared" ca="1" si="1557"/>
        <v>263483.41202340985</v>
      </c>
      <c r="J9992" s="8">
        <f t="shared" si="1558"/>
        <v>100000</v>
      </c>
      <c r="K9992" s="17">
        <f t="shared" ca="1" si="1559"/>
        <v>163483.41202340985</v>
      </c>
    </row>
    <row r="9993" spans="1:11" x14ac:dyDescent="0.2">
      <c r="A9993" s="1">
        <v>9976</v>
      </c>
      <c r="B9993" s="15">
        <f t="shared" si="1550"/>
        <v>10000</v>
      </c>
      <c r="C9993" s="16">
        <f t="shared" ca="1" si="1551"/>
        <v>5871.9371670374821</v>
      </c>
      <c r="D9993" s="8">
        <f t="shared" ca="1" si="1552"/>
        <v>176158.11501112446</v>
      </c>
      <c r="E9993" s="9">
        <f t="shared" ca="1" si="1553"/>
        <v>4128.0628329625179</v>
      </c>
      <c r="F9993" s="12">
        <f t="shared" ca="1" si="1554"/>
        <v>0.79238880575775161</v>
      </c>
      <c r="G9993" s="16">
        <f t="shared" ca="1" si="1555"/>
        <v>1000</v>
      </c>
      <c r="H9993" s="8">
        <f t="shared" ca="1" si="1556"/>
        <v>12000</v>
      </c>
      <c r="I9993" s="8">
        <f t="shared" ca="1" si="1557"/>
        <v>188158.11501112446</v>
      </c>
      <c r="J9993" s="8">
        <f t="shared" si="1558"/>
        <v>100000</v>
      </c>
      <c r="K9993" s="17">
        <f t="shared" ca="1" si="1559"/>
        <v>88158.115011124464</v>
      </c>
    </row>
    <row r="9994" spans="1:11" x14ac:dyDescent="0.2">
      <c r="A9994" s="1">
        <v>9977</v>
      </c>
      <c r="B9994" s="15">
        <f t="shared" si="1550"/>
        <v>10000</v>
      </c>
      <c r="C9994" s="16">
        <f t="shared" ca="1" si="1551"/>
        <v>6204.6404317188099</v>
      </c>
      <c r="D9994" s="8">
        <f t="shared" ca="1" si="1552"/>
        <v>186139.21295156429</v>
      </c>
      <c r="E9994" s="9">
        <f t="shared" ca="1" si="1553"/>
        <v>3795.3595682811901</v>
      </c>
      <c r="F9994" s="12">
        <f t="shared" ca="1" si="1554"/>
        <v>0.52633194020232199</v>
      </c>
      <c r="G9994" s="16">
        <f t="shared" ca="1" si="1555"/>
        <v>750</v>
      </c>
      <c r="H9994" s="8">
        <f t="shared" ca="1" si="1556"/>
        <v>9000</v>
      </c>
      <c r="I9994" s="8">
        <f t="shared" ca="1" si="1557"/>
        <v>195139.21295156429</v>
      </c>
      <c r="J9994" s="8">
        <f t="shared" si="1558"/>
        <v>100000</v>
      </c>
      <c r="K9994" s="17">
        <f t="shared" ca="1" si="1559"/>
        <v>95139.212951564288</v>
      </c>
    </row>
    <row r="9995" spans="1:11" x14ac:dyDescent="0.2">
      <c r="A9995" s="1">
        <v>9978</v>
      </c>
      <c r="B9995" s="15">
        <f t="shared" si="1550"/>
        <v>10000</v>
      </c>
      <c r="C9995" s="16">
        <f t="shared" ca="1" si="1551"/>
        <v>14573.741458969733</v>
      </c>
      <c r="D9995" s="8">
        <f t="shared" ca="1" si="1552"/>
        <v>300000</v>
      </c>
      <c r="E9995" s="9">
        <f t="shared" ca="1" si="1553"/>
        <v>0</v>
      </c>
      <c r="F9995" s="12">
        <f t="shared" ca="1" si="1554"/>
        <v>0.47781539295653208</v>
      </c>
      <c r="G9995" s="16">
        <f t="shared" ca="1" si="1555"/>
        <v>750</v>
      </c>
      <c r="H9995" s="8">
        <f t="shared" ca="1" si="1556"/>
        <v>0</v>
      </c>
      <c r="I9995" s="8">
        <f t="shared" ca="1" si="1557"/>
        <v>300000</v>
      </c>
      <c r="J9995" s="8">
        <f t="shared" si="1558"/>
        <v>100000</v>
      </c>
      <c r="K9995" s="17">
        <f t="shared" ca="1" si="1559"/>
        <v>200000</v>
      </c>
    </row>
    <row r="9996" spans="1:11" x14ac:dyDescent="0.2">
      <c r="A9996" s="1">
        <v>9979</v>
      </c>
      <c r="B9996" s="15">
        <f t="shared" si="1550"/>
        <v>10000</v>
      </c>
      <c r="C9996" s="16">
        <f t="shared" ca="1" si="1551"/>
        <v>7353.6470444937841</v>
      </c>
      <c r="D9996" s="8">
        <f t="shared" ca="1" si="1552"/>
        <v>220609.41133481351</v>
      </c>
      <c r="E9996" s="9">
        <f t="shared" ca="1" si="1553"/>
        <v>2646.3529555062159</v>
      </c>
      <c r="F9996" s="12">
        <f t="shared" ca="1" si="1554"/>
        <v>0.92292262734347352</v>
      </c>
      <c r="G9996" s="16">
        <f t="shared" ca="1" si="1555"/>
        <v>1000</v>
      </c>
      <c r="H9996" s="8">
        <f t="shared" ca="1" si="1556"/>
        <v>12000</v>
      </c>
      <c r="I9996" s="8">
        <f t="shared" ca="1" si="1557"/>
        <v>232609.41133481351</v>
      </c>
      <c r="J9996" s="8">
        <f t="shared" si="1558"/>
        <v>100000</v>
      </c>
      <c r="K9996" s="17">
        <f t="shared" ca="1" si="1559"/>
        <v>132609.41133481351</v>
      </c>
    </row>
    <row r="9997" spans="1:11" x14ac:dyDescent="0.2">
      <c r="A9997" s="1">
        <v>9980</v>
      </c>
      <c r="B9997" s="15">
        <f t="shared" si="1550"/>
        <v>10000</v>
      </c>
      <c r="C9997" s="16">
        <f t="shared" ca="1" si="1551"/>
        <v>14209.845294889679</v>
      </c>
      <c r="D9997" s="8">
        <f t="shared" ca="1" si="1552"/>
        <v>300000</v>
      </c>
      <c r="E9997" s="9">
        <f t="shared" ca="1" si="1553"/>
        <v>0</v>
      </c>
      <c r="F9997" s="12">
        <f t="shared" ca="1" si="1554"/>
        <v>0.37715454960845418</v>
      </c>
      <c r="G9997" s="16">
        <f t="shared" ca="1" si="1555"/>
        <v>750</v>
      </c>
      <c r="H9997" s="8">
        <f t="shared" ca="1" si="1556"/>
        <v>0</v>
      </c>
      <c r="I9997" s="8">
        <f t="shared" ca="1" si="1557"/>
        <v>300000</v>
      </c>
      <c r="J9997" s="8">
        <f t="shared" si="1558"/>
        <v>100000</v>
      </c>
      <c r="K9997" s="17">
        <f t="shared" ca="1" si="1559"/>
        <v>200000</v>
      </c>
    </row>
    <row r="9998" spans="1:11" x14ac:dyDescent="0.2">
      <c r="A9998" s="1">
        <v>9981</v>
      </c>
      <c r="B9998" s="15">
        <f t="shared" si="1550"/>
        <v>10000</v>
      </c>
      <c r="C9998" s="16">
        <f t="shared" ca="1" si="1551"/>
        <v>5298.6936624275659</v>
      </c>
      <c r="D9998" s="8">
        <f t="shared" ca="1" si="1552"/>
        <v>158960.80987282697</v>
      </c>
      <c r="E9998" s="9">
        <f t="shared" ca="1" si="1553"/>
        <v>4701.3063375724341</v>
      </c>
      <c r="F9998" s="12">
        <f t="shared" ca="1" si="1554"/>
        <v>0.96769092862229988</v>
      </c>
      <c r="G9998" s="16">
        <f t="shared" ca="1" si="1555"/>
        <v>1000</v>
      </c>
      <c r="H9998" s="8">
        <f t="shared" ca="1" si="1556"/>
        <v>12000</v>
      </c>
      <c r="I9998" s="8">
        <f t="shared" ca="1" si="1557"/>
        <v>170960.80987282697</v>
      </c>
      <c r="J9998" s="8">
        <f t="shared" si="1558"/>
        <v>100000</v>
      </c>
      <c r="K9998" s="17">
        <f t="shared" ca="1" si="1559"/>
        <v>70960.809872826969</v>
      </c>
    </row>
    <row r="9999" spans="1:11" x14ac:dyDescent="0.2">
      <c r="A9999" s="1">
        <v>9982</v>
      </c>
      <c r="B9999" s="15">
        <f t="shared" si="1550"/>
        <v>10000</v>
      </c>
      <c r="C9999" s="16">
        <f t="shared" ca="1" si="1551"/>
        <v>7730.0701352927954</v>
      </c>
      <c r="D9999" s="8">
        <f t="shared" ca="1" si="1552"/>
        <v>231902.10405878385</v>
      </c>
      <c r="E9999" s="9">
        <f t="shared" ca="1" si="1553"/>
        <v>2269.9298647072046</v>
      </c>
      <c r="F9999" s="12">
        <f t="shared" ca="1" si="1554"/>
        <v>0.67736104264906583</v>
      </c>
      <c r="G9999" s="16">
        <f t="shared" ca="1" si="1555"/>
        <v>750</v>
      </c>
      <c r="H9999" s="8">
        <f t="shared" ca="1" si="1556"/>
        <v>9000</v>
      </c>
      <c r="I9999" s="8">
        <f t="shared" ca="1" si="1557"/>
        <v>240902.10405878385</v>
      </c>
      <c r="J9999" s="8">
        <f t="shared" si="1558"/>
        <v>100000</v>
      </c>
      <c r="K9999" s="17">
        <f t="shared" ca="1" si="1559"/>
        <v>140902.10405878385</v>
      </c>
    </row>
    <row r="10000" spans="1:11" x14ac:dyDescent="0.2">
      <c r="A10000" s="1">
        <v>9983</v>
      </c>
      <c r="B10000" s="15">
        <f t="shared" si="1550"/>
        <v>10000</v>
      </c>
      <c r="C10000" s="16">
        <f t="shared" ca="1" si="1551"/>
        <v>6680.3376448549807</v>
      </c>
      <c r="D10000" s="8">
        <f t="shared" ca="1" si="1552"/>
        <v>200410.12934564942</v>
      </c>
      <c r="E10000" s="9">
        <f t="shared" ca="1" si="1553"/>
        <v>3319.6623551450193</v>
      </c>
      <c r="F10000" s="12">
        <f t="shared" ca="1" si="1554"/>
        <v>0.370907068902669</v>
      </c>
      <c r="G10000" s="16">
        <f t="shared" ca="1" si="1555"/>
        <v>750</v>
      </c>
      <c r="H10000" s="8">
        <f t="shared" ca="1" si="1556"/>
        <v>9000</v>
      </c>
      <c r="I10000" s="8">
        <f t="shared" ca="1" si="1557"/>
        <v>209410.12934564942</v>
      </c>
      <c r="J10000" s="8">
        <f t="shared" si="1558"/>
        <v>100000</v>
      </c>
      <c r="K10000" s="17">
        <f t="shared" ca="1" si="1559"/>
        <v>109410.12934564942</v>
      </c>
    </row>
    <row r="10001" spans="1:11" x14ac:dyDescent="0.2">
      <c r="A10001" s="1">
        <v>9984</v>
      </c>
      <c r="B10001" s="15">
        <f t="shared" si="1550"/>
        <v>10000</v>
      </c>
      <c r="C10001" s="16">
        <f t="shared" ca="1" si="1551"/>
        <v>7032.3530192042363</v>
      </c>
      <c r="D10001" s="8">
        <f t="shared" ca="1" si="1552"/>
        <v>210970.59057612708</v>
      </c>
      <c r="E10001" s="9">
        <f t="shared" ca="1" si="1553"/>
        <v>2967.6469807957637</v>
      </c>
      <c r="F10001" s="12">
        <f t="shared" ca="1" si="1554"/>
        <v>0.2410862804396291</v>
      </c>
      <c r="G10001" s="16">
        <f t="shared" ca="1" si="1555"/>
        <v>500</v>
      </c>
      <c r="H10001" s="8">
        <f t="shared" ca="1" si="1556"/>
        <v>6000</v>
      </c>
      <c r="I10001" s="8">
        <f t="shared" ca="1" si="1557"/>
        <v>216970.59057612708</v>
      </c>
      <c r="J10001" s="8">
        <f t="shared" si="1558"/>
        <v>100000</v>
      </c>
      <c r="K10001" s="17">
        <f t="shared" ca="1" si="1559"/>
        <v>116970.59057612708</v>
      </c>
    </row>
    <row r="10002" spans="1:11" x14ac:dyDescent="0.2">
      <c r="A10002" s="1">
        <v>9985</v>
      </c>
      <c r="B10002" s="15">
        <f t="shared" ref="B10002:B10017" si="1560">$B$12</f>
        <v>10000</v>
      </c>
      <c r="C10002" s="16">
        <f t="shared" ca="1" si="1551"/>
        <v>14375.996417044131</v>
      </c>
      <c r="D10002" s="8">
        <f t="shared" ca="1" si="1552"/>
        <v>300000</v>
      </c>
      <c r="E10002" s="9">
        <f t="shared" ca="1" si="1553"/>
        <v>0</v>
      </c>
      <c r="F10002" s="12">
        <f t="shared" ca="1" si="1554"/>
        <v>0.52675320491169852</v>
      </c>
      <c r="G10002" s="16">
        <f t="shared" ca="1" si="1555"/>
        <v>750</v>
      </c>
      <c r="H10002" s="8">
        <f t="shared" ca="1" si="1556"/>
        <v>0</v>
      </c>
      <c r="I10002" s="8">
        <f t="shared" ca="1" si="1557"/>
        <v>300000</v>
      </c>
      <c r="J10002" s="8">
        <f t="shared" si="1558"/>
        <v>100000</v>
      </c>
      <c r="K10002" s="17">
        <f t="shared" ca="1" si="1559"/>
        <v>200000</v>
      </c>
    </row>
    <row r="10003" spans="1:11" x14ac:dyDescent="0.2">
      <c r="A10003" s="1">
        <v>9986</v>
      </c>
      <c r="B10003" s="15">
        <f t="shared" si="1560"/>
        <v>10000</v>
      </c>
      <c r="C10003" s="16">
        <f t="shared" ref="C10003:C10017" ca="1" si="1561">RAND()*($B$6-$B$5)+$B$5</f>
        <v>6005.726259489551</v>
      </c>
      <c r="D10003" s="8">
        <f t="shared" ref="D10003:D10017" ca="1" si="1562">MIN(B10003,C10003)*$B$2</f>
        <v>180171.78778468654</v>
      </c>
      <c r="E10003" s="9">
        <f t="shared" ref="E10003:E10017" ca="1" si="1563">MAX(0,B10003-C10003)</f>
        <v>3994.273740510449</v>
      </c>
      <c r="F10003" s="12">
        <f t="shared" ref="F10003:F10017" ca="1" si="1564">RAND()</f>
        <v>0.85562642966311886</v>
      </c>
      <c r="G10003" s="16">
        <f t="shared" ref="G10003:G10017" ca="1" si="1565">IF(F10003&lt;=$C$7,$B$7,IF(F10003&lt;=$C$8,$B$8,$B$9))</f>
        <v>1000</v>
      </c>
      <c r="H10003" s="8">
        <f t="shared" ref="H10003:H10017" ca="1" si="1566">MIN(E10003,G10003)*$B$3</f>
        <v>12000</v>
      </c>
      <c r="I10003" s="8">
        <f t="shared" ref="I10003:I10017" ca="1" si="1567">D10003+H10003</f>
        <v>192171.78778468654</v>
      </c>
      <c r="J10003" s="8">
        <f t="shared" ref="J10003:J10017" si="1568">B10003*$B$4</f>
        <v>100000</v>
      </c>
      <c r="K10003" s="17">
        <f t="shared" ref="K10003:K10017" ca="1" si="1569">I10003-J10003</f>
        <v>92171.787784686545</v>
      </c>
    </row>
    <row r="10004" spans="1:11" x14ac:dyDescent="0.2">
      <c r="A10004" s="1">
        <v>9987</v>
      </c>
      <c r="B10004" s="15">
        <f t="shared" si="1560"/>
        <v>10000</v>
      </c>
      <c r="C10004" s="16">
        <f t="shared" ca="1" si="1561"/>
        <v>5120.002721071869</v>
      </c>
      <c r="D10004" s="8">
        <f t="shared" ca="1" si="1562"/>
        <v>153600.08163215607</v>
      </c>
      <c r="E10004" s="9">
        <f t="shared" ca="1" si="1563"/>
        <v>4879.997278928131</v>
      </c>
      <c r="F10004" s="12">
        <f t="shared" ca="1" si="1564"/>
        <v>0.20152409093543222</v>
      </c>
      <c r="G10004" s="16">
        <f t="shared" ca="1" si="1565"/>
        <v>500</v>
      </c>
      <c r="H10004" s="8">
        <f t="shared" ca="1" si="1566"/>
        <v>6000</v>
      </c>
      <c r="I10004" s="8">
        <f t="shared" ca="1" si="1567"/>
        <v>159600.08163215607</v>
      </c>
      <c r="J10004" s="8">
        <f t="shared" si="1568"/>
        <v>100000</v>
      </c>
      <c r="K10004" s="17">
        <f t="shared" ca="1" si="1569"/>
        <v>59600.081632156071</v>
      </c>
    </row>
    <row r="10005" spans="1:11" x14ac:dyDescent="0.2">
      <c r="A10005" s="1">
        <v>9988</v>
      </c>
      <c r="B10005" s="15">
        <f t="shared" si="1560"/>
        <v>10000</v>
      </c>
      <c r="C10005" s="16">
        <f t="shared" ca="1" si="1561"/>
        <v>12667.4749169674</v>
      </c>
      <c r="D10005" s="8">
        <f t="shared" ca="1" si="1562"/>
        <v>300000</v>
      </c>
      <c r="E10005" s="9">
        <f t="shared" ca="1" si="1563"/>
        <v>0</v>
      </c>
      <c r="F10005" s="12">
        <f t="shared" ca="1" si="1564"/>
        <v>0.81722242161742775</v>
      </c>
      <c r="G10005" s="16">
        <f t="shared" ca="1" si="1565"/>
        <v>1000</v>
      </c>
      <c r="H10005" s="8">
        <f t="shared" ca="1" si="1566"/>
        <v>0</v>
      </c>
      <c r="I10005" s="8">
        <f t="shared" ca="1" si="1567"/>
        <v>300000</v>
      </c>
      <c r="J10005" s="8">
        <f t="shared" si="1568"/>
        <v>100000</v>
      </c>
      <c r="K10005" s="17">
        <f t="shared" ca="1" si="1569"/>
        <v>200000</v>
      </c>
    </row>
    <row r="10006" spans="1:11" x14ac:dyDescent="0.2">
      <c r="A10006" s="1">
        <v>9989</v>
      </c>
      <c r="B10006" s="15">
        <f t="shared" si="1560"/>
        <v>10000</v>
      </c>
      <c r="C10006" s="16">
        <f t="shared" ca="1" si="1561"/>
        <v>8112.041222778701</v>
      </c>
      <c r="D10006" s="8">
        <f t="shared" ca="1" si="1562"/>
        <v>243361.23668336103</v>
      </c>
      <c r="E10006" s="9">
        <f t="shared" ca="1" si="1563"/>
        <v>1887.958777221299</v>
      </c>
      <c r="F10006" s="12">
        <f t="shared" ca="1" si="1564"/>
        <v>0.40809736630814897</v>
      </c>
      <c r="G10006" s="16">
        <f t="shared" ca="1" si="1565"/>
        <v>750</v>
      </c>
      <c r="H10006" s="8">
        <f t="shared" ca="1" si="1566"/>
        <v>9000</v>
      </c>
      <c r="I10006" s="8">
        <f t="shared" ca="1" si="1567"/>
        <v>252361.23668336103</v>
      </c>
      <c r="J10006" s="8">
        <f t="shared" si="1568"/>
        <v>100000</v>
      </c>
      <c r="K10006" s="17">
        <f t="shared" ca="1" si="1569"/>
        <v>152361.23668336103</v>
      </c>
    </row>
    <row r="10007" spans="1:11" x14ac:dyDescent="0.2">
      <c r="A10007" s="1">
        <v>9990</v>
      </c>
      <c r="B10007" s="15">
        <f t="shared" si="1560"/>
        <v>10000</v>
      </c>
      <c r="C10007" s="16">
        <f t="shared" ca="1" si="1561"/>
        <v>6621.7011561818472</v>
      </c>
      <c r="D10007" s="8">
        <f t="shared" ca="1" si="1562"/>
        <v>198651.03468545541</v>
      </c>
      <c r="E10007" s="9">
        <f t="shared" ca="1" si="1563"/>
        <v>3378.2988438181528</v>
      </c>
      <c r="F10007" s="12">
        <f t="shared" ca="1" si="1564"/>
        <v>0.97522203684489273</v>
      </c>
      <c r="G10007" s="16">
        <f t="shared" ca="1" si="1565"/>
        <v>1000</v>
      </c>
      <c r="H10007" s="8">
        <f t="shared" ca="1" si="1566"/>
        <v>12000</v>
      </c>
      <c r="I10007" s="8">
        <f t="shared" ca="1" si="1567"/>
        <v>210651.03468545541</v>
      </c>
      <c r="J10007" s="8">
        <f t="shared" si="1568"/>
        <v>100000</v>
      </c>
      <c r="K10007" s="17">
        <f t="shared" ca="1" si="1569"/>
        <v>110651.03468545541</v>
      </c>
    </row>
    <row r="10008" spans="1:11" x14ac:dyDescent="0.2">
      <c r="A10008" s="1">
        <v>9991</v>
      </c>
      <c r="B10008" s="15">
        <f t="shared" si="1560"/>
        <v>10000</v>
      </c>
      <c r="C10008" s="16">
        <f t="shared" ca="1" si="1561"/>
        <v>8164.7989157890624</v>
      </c>
      <c r="D10008" s="8">
        <f t="shared" ca="1" si="1562"/>
        <v>244943.96747367189</v>
      </c>
      <c r="E10008" s="9">
        <f t="shared" ca="1" si="1563"/>
        <v>1835.2010842109376</v>
      </c>
      <c r="F10008" s="12">
        <f t="shared" ca="1" si="1564"/>
        <v>0.72530938782022258</v>
      </c>
      <c r="G10008" s="16">
        <f t="shared" ca="1" si="1565"/>
        <v>1000</v>
      </c>
      <c r="H10008" s="8">
        <f t="shared" ca="1" si="1566"/>
        <v>12000</v>
      </c>
      <c r="I10008" s="8">
        <f t="shared" ca="1" si="1567"/>
        <v>256943.96747367189</v>
      </c>
      <c r="J10008" s="8">
        <f t="shared" si="1568"/>
        <v>100000</v>
      </c>
      <c r="K10008" s="17">
        <f t="shared" ca="1" si="1569"/>
        <v>156943.96747367189</v>
      </c>
    </row>
    <row r="10009" spans="1:11" x14ac:dyDescent="0.2">
      <c r="A10009" s="1">
        <v>9992</v>
      </c>
      <c r="B10009" s="15">
        <f t="shared" si="1560"/>
        <v>10000</v>
      </c>
      <c r="C10009" s="16">
        <f t="shared" ca="1" si="1561"/>
        <v>9336.936995267024</v>
      </c>
      <c r="D10009" s="8">
        <f t="shared" ca="1" si="1562"/>
        <v>280108.10985801072</v>
      </c>
      <c r="E10009" s="9">
        <f t="shared" ca="1" si="1563"/>
        <v>663.06300473297597</v>
      </c>
      <c r="F10009" s="12">
        <f t="shared" ca="1" si="1564"/>
        <v>0.34174558103423502</v>
      </c>
      <c r="G10009" s="16">
        <f t="shared" ca="1" si="1565"/>
        <v>750</v>
      </c>
      <c r="H10009" s="8">
        <f t="shared" ca="1" si="1566"/>
        <v>7956.7560567957116</v>
      </c>
      <c r="I10009" s="8">
        <f t="shared" ca="1" si="1567"/>
        <v>288064.86591480643</v>
      </c>
      <c r="J10009" s="8">
        <f t="shared" si="1568"/>
        <v>100000</v>
      </c>
      <c r="K10009" s="17">
        <f t="shared" ca="1" si="1569"/>
        <v>188064.86591480643</v>
      </c>
    </row>
    <row r="10010" spans="1:11" x14ac:dyDescent="0.2">
      <c r="A10010" s="1">
        <v>9993</v>
      </c>
      <c r="B10010" s="15">
        <f t="shared" si="1560"/>
        <v>10000</v>
      </c>
      <c r="C10010" s="16">
        <f t="shared" ca="1" si="1561"/>
        <v>5484.072055818825</v>
      </c>
      <c r="D10010" s="8">
        <f t="shared" ca="1" si="1562"/>
        <v>164522.16167456476</v>
      </c>
      <c r="E10010" s="9">
        <f t="shared" ca="1" si="1563"/>
        <v>4515.927944181175</v>
      </c>
      <c r="F10010" s="12">
        <f t="shared" ca="1" si="1564"/>
        <v>7.5475123090313456E-2</v>
      </c>
      <c r="G10010" s="16">
        <f t="shared" ca="1" si="1565"/>
        <v>500</v>
      </c>
      <c r="H10010" s="8">
        <f t="shared" ca="1" si="1566"/>
        <v>6000</v>
      </c>
      <c r="I10010" s="8">
        <f t="shared" ca="1" si="1567"/>
        <v>170522.16167456476</v>
      </c>
      <c r="J10010" s="8">
        <f t="shared" si="1568"/>
        <v>100000</v>
      </c>
      <c r="K10010" s="17">
        <f t="shared" ca="1" si="1569"/>
        <v>70522.161674564763</v>
      </c>
    </row>
    <row r="10011" spans="1:11" x14ac:dyDescent="0.2">
      <c r="A10011" s="1">
        <v>9994</v>
      </c>
      <c r="B10011" s="15">
        <f t="shared" si="1560"/>
        <v>10000</v>
      </c>
      <c r="C10011" s="16">
        <f t="shared" ca="1" si="1561"/>
        <v>7765.0906436648802</v>
      </c>
      <c r="D10011" s="8">
        <f t="shared" ca="1" si="1562"/>
        <v>232952.71930994641</v>
      </c>
      <c r="E10011" s="9">
        <f t="shared" ca="1" si="1563"/>
        <v>2234.9093563351198</v>
      </c>
      <c r="F10011" s="12">
        <f t="shared" ca="1" si="1564"/>
        <v>0.50868216859898363</v>
      </c>
      <c r="G10011" s="16">
        <f t="shared" ca="1" si="1565"/>
        <v>750</v>
      </c>
      <c r="H10011" s="8">
        <f t="shared" ca="1" si="1566"/>
        <v>9000</v>
      </c>
      <c r="I10011" s="8">
        <f t="shared" ca="1" si="1567"/>
        <v>241952.71930994641</v>
      </c>
      <c r="J10011" s="8">
        <f t="shared" si="1568"/>
        <v>100000</v>
      </c>
      <c r="K10011" s="17">
        <f t="shared" ca="1" si="1569"/>
        <v>141952.71930994641</v>
      </c>
    </row>
    <row r="10012" spans="1:11" x14ac:dyDescent="0.2">
      <c r="A10012" s="1">
        <v>9995</v>
      </c>
      <c r="B10012" s="15">
        <f t="shared" si="1560"/>
        <v>10000</v>
      </c>
      <c r="C10012" s="16">
        <f t="shared" ca="1" si="1561"/>
        <v>13363.673515099834</v>
      </c>
      <c r="D10012" s="8">
        <f t="shared" ca="1" si="1562"/>
        <v>300000</v>
      </c>
      <c r="E10012" s="9">
        <f t="shared" ca="1" si="1563"/>
        <v>0</v>
      </c>
      <c r="F10012" s="12">
        <f t="shared" ca="1" si="1564"/>
        <v>0.57773650223132478</v>
      </c>
      <c r="G10012" s="16">
        <f t="shared" ca="1" si="1565"/>
        <v>750</v>
      </c>
      <c r="H10012" s="8">
        <f t="shared" ca="1" si="1566"/>
        <v>0</v>
      </c>
      <c r="I10012" s="8">
        <f t="shared" ca="1" si="1567"/>
        <v>300000</v>
      </c>
      <c r="J10012" s="8">
        <f t="shared" si="1568"/>
        <v>100000</v>
      </c>
      <c r="K10012" s="17">
        <f t="shared" ca="1" si="1569"/>
        <v>200000</v>
      </c>
    </row>
    <row r="10013" spans="1:11" x14ac:dyDescent="0.2">
      <c r="A10013" s="1">
        <v>9996</v>
      </c>
      <c r="B10013" s="15">
        <f t="shared" si="1560"/>
        <v>10000</v>
      </c>
      <c r="C10013" s="16">
        <f t="shared" ca="1" si="1561"/>
        <v>9425.3413655205914</v>
      </c>
      <c r="D10013" s="8">
        <f t="shared" ca="1" si="1562"/>
        <v>282760.24096561776</v>
      </c>
      <c r="E10013" s="9">
        <f t="shared" ca="1" si="1563"/>
        <v>574.65863447940865</v>
      </c>
      <c r="F10013" s="12">
        <f t="shared" ca="1" si="1564"/>
        <v>0.87331811993505981</v>
      </c>
      <c r="G10013" s="16">
        <f t="shared" ca="1" si="1565"/>
        <v>1000</v>
      </c>
      <c r="H10013" s="8">
        <f t="shared" ca="1" si="1566"/>
        <v>6895.9036137529038</v>
      </c>
      <c r="I10013" s="8">
        <f t="shared" ca="1" si="1567"/>
        <v>289656.14457937068</v>
      </c>
      <c r="J10013" s="8">
        <f t="shared" si="1568"/>
        <v>100000</v>
      </c>
      <c r="K10013" s="17">
        <f t="shared" ca="1" si="1569"/>
        <v>189656.14457937068</v>
      </c>
    </row>
    <row r="10014" spans="1:11" x14ac:dyDescent="0.2">
      <c r="A10014" s="1">
        <v>9997</v>
      </c>
      <c r="B10014" s="15">
        <f t="shared" si="1560"/>
        <v>10000</v>
      </c>
      <c r="C10014" s="16">
        <f t="shared" ca="1" si="1561"/>
        <v>14847.410941462391</v>
      </c>
      <c r="D10014" s="8">
        <f t="shared" ca="1" si="1562"/>
        <v>300000</v>
      </c>
      <c r="E10014" s="9">
        <f t="shared" ca="1" si="1563"/>
        <v>0</v>
      </c>
      <c r="F10014" s="12">
        <f t="shared" ca="1" si="1564"/>
        <v>0.47159812859502448</v>
      </c>
      <c r="G10014" s="16">
        <f t="shared" ca="1" si="1565"/>
        <v>750</v>
      </c>
      <c r="H10014" s="8">
        <f t="shared" ca="1" si="1566"/>
        <v>0</v>
      </c>
      <c r="I10014" s="8">
        <f t="shared" ca="1" si="1567"/>
        <v>300000</v>
      </c>
      <c r="J10014" s="8">
        <f t="shared" si="1568"/>
        <v>100000</v>
      </c>
      <c r="K10014" s="17">
        <f t="shared" ca="1" si="1569"/>
        <v>200000</v>
      </c>
    </row>
    <row r="10015" spans="1:11" x14ac:dyDescent="0.2">
      <c r="A10015" s="1">
        <v>9998</v>
      </c>
      <c r="B10015" s="15">
        <f t="shared" si="1560"/>
        <v>10000</v>
      </c>
      <c r="C10015" s="16">
        <f t="shared" ca="1" si="1561"/>
        <v>11484.234673067007</v>
      </c>
      <c r="D10015" s="8">
        <f t="shared" ca="1" si="1562"/>
        <v>300000</v>
      </c>
      <c r="E10015" s="9">
        <f t="shared" ca="1" si="1563"/>
        <v>0</v>
      </c>
      <c r="F10015" s="12">
        <f t="shared" ca="1" si="1564"/>
        <v>0.71953523324056312</v>
      </c>
      <c r="G10015" s="16">
        <f t="shared" ca="1" si="1565"/>
        <v>1000</v>
      </c>
      <c r="H10015" s="8">
        <f t="shared" ca="1" si="1566"/>
        <v>0</v>
      </c>
      <c r="I10015" s="8">
        <f t="shared" ca="1" si="1567"/>
        <v>300000</v>
      </c>
      <c r="J10015" s="8">
        <f t="shared" si="1568"/>
        <v>100000</v>
      </c>
      <c r="K10015" s="17">
        <f t="shared" ca="1" si="1569"/>
        <v>200000</v>
      </c>
    </row>
    <row r="10016" spans="1:11" x14ac:dyDescent="0.2">
      <c r="A10016" s="1">
        <v>9999</v>
      </c>
      <c r="B10016" s="15">
        <f t="shared" si="1560"/>
        <v>10000</v>
      </c>
      <c r="C10016" s="16">
        <f t="shared" ca="1" si="1561"/>
        <v>10260.382675028592</v>
      </c>
      <c r="D10016" s="8">
        <f t="shared" ca="1" si="1562"/>
        <v>300000</v>
      </c>
      <c r="E10016" s="9">
        <f t="shared" ca="1" si="1563"/>
        <v>0</v>
      </c>
      <c r="F10016" s="12">
        <f t="shared" ca="1" si="1564"/>
        <v>0.61258925155606658</v>
      </c>
      <c r="G10016" s="16">
        <f t="shared" ca="1" si="1565"/>
        <v>750</v>
      </c>
      <c r="H10016" s="8">
        <f t="shared" ca="1" si="1566"/>
        <v>0</v>
      </c>
      <c r="I10016" s="8">
        <f t="shared" ca="1" si="1567"/>
        <v>300000</v>
      </c>
      <c r="J10016" s="8">
        <f t="shared" si="1568"/>
        <v>100000</v>
      </c>
      <c r="K10016" s="17">
        <f t="shared" ca="1" si="1569"/>
        <v>200000</v>
      </c>
    </row>
    <row r="10017" spans="1:11" ht="16" thickBot="1" x14ac:dyDescent="0.25">
      <c r="A10017" s="2">
        <v>10000</v>
      </c>
      <c r="B10017" s="18">
        <f t="shared" si="1560"/>
        <v>10000</v>
      </c>
      <c r="C10017" s="16">
        <f t="shared" ca="1" si="1561"/>
        <v>12280.625015083326</v>
      </c>
      <c r="D10017" s="8">
        <f t="shared" ca="1" si="1562"/>
        <v>300000</v>
      </c>
      <c r="E10017" s="9">
        <f t="shared" ca="1" si="1563"/>
        <v>0</v>
      </c>
      <c r="F10017" s="12">
        <f t="shared" ca="1" si="1564"/>
        <v>0.44912742059727262</v>
      </c>
      <c r="G10017" s="16">
        <f t="shared" ca="1" si="1565"/>
        <v>750</v>
      </c>
      <c r="H10017" s="8">
        <f t="shared" ca="1" si="1566"/>
        <v>0</v>
      </c>
      <c r="I10017" s="8">
        <f t="shared" ca="1" si="1567"/>
        <v>300000</v>
      </c>
      <c r="J10017" s="8">
        <f t="shared" si="1568"/>
        <v>100000</v>
      </c>
      <c r="K10017" s="17">
        <f t="shared" ca="1" si="1569"/>
        <v>200000</v>
      </c>
    </row>
  </sheetData>
  <mergeCells count="1">
    <mergeCell ref="A7:A9"/>
  </mergeCells>
  <pageMargins left="0.7" right="0.7" top="0.75" bottom="0.75" header="0.3" footer="0.3"/>
  <pageSetup orientation="portrait" horizontalDpi="4294967293" verticalDpi="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691260-BA91-4F41-99D5-9FD812F3304A}">
  <dimension ref="A1:O10017"/>
  <sheetViews>
    <sheetView topLeftCell="D1" workbookViewId="0">
      <selection activeCell="O2" sqref="O2"/>
    </sheetView>
  </sheetViews>
  <sheetFormatPr baseColWidth="10" defaultColWidth="8.83203125" defaultRowHeight="15" x14ac:dyDescent="0.2"/>
  <cols>
    <col min="1" max="1" width="28.5" bestFit="1" customWidth="1"/>
    <col min="2" max="2" width="23.83203125" bestFit="1" customWidth="1"/>
    <col min="3" max="3" width="20.83203125" bestFit="1" customWidth="1"/>
    <col min="4" max="4" width="21.5" bestFit="1" customWidth="1"/>
    <col min="5" max="5" width="31.83203125" bestFit="1" customWidth="1"/>
    <col min="6" max="6" width="6.83203125" bestFit="1" customWidth="1"/>
    <col min="7" max="7" width="18.83203125" bestFit="1" customWidth="1"/>
    <col min="8" max="8" width="20.5" bestFit="1" customWidth="1"/>
    <col min="9" max="9" width="13.83203125" bestFit="1" customWidth="1"/>
    <col min="10" max="10" width="9.6640625" bestFit="1" customWidth="1"/>
    <col min="11" max="11" width="11.1640625" bestFit="1" customWidth="1"/>
    <col min="14" max="14" width="20" bestFit="1" customWidth="1"/>
    <col min="15" max="15" width="10.1640625" customWidth="1"/>
  </cols>
  <sheetData>
    <row r="1" spans="1:15" x14ac:dyDescent="0.2">
      <c r="A1" s="5" t="s">
        <v>28</v>
      </c>
      <c r="N1" s="5" t="s">
        <v>0</v>
      </c>
    </row>
    <row r="2" spans="1:15" x14ac:dyDescent="0.2">
      <c r="A2" t="s">
        <v>4</v>
      </c>
      <c r="B2" s="11">
        <v>30</v>
      </c>
      <c r="O2" s="22">
        <f ca="1">B14</f>
        <v>172480.93411767844</v>
      </c>
    </row>
    <row r="3" spans="1:15" x14ac:dyDescent="0.2">
      <c r="A3" t="s">
        <v>5</v>
      </c>
      <c r="B3" s="11">
        <v>12</v>
      </c>
      <c r="C3" s="6"/>
      <c r="N3">
        <v>1</v>
      </c>
      <c r="O3">
        <f t="dataTable" ref="O3:O102" dt2D="0" dtr="0" r1="B12" ca="1"/>
        <v>4000</v>
      </c>
    </row>
    <row r="4" spans="1:15" x14ac:dyDescent="0.2">
      <c r="A4" t="s">
        <v>6</v>
      </c>
      <c r="B4" s="11">
        <v>10</v>
      </c>
      <c r="C4" s="6"/>
      <c r="N4">
        <v>2</v>
      </c>
      <c r="O4">
        <v>8000</v>
      </c>
    </row>
    <row r="5" spans="1:15" x14ac:dyDescent="0.2">
      <c r="A5" t="s">
        <v>18</v>
      </c>
      <c r="B5" s="14">
        <v>5000</v>
      </c>
      <c r="C5" s="6"/>
      <c r="N5">
        <v>3</v>
      </c>
      <c r="O5">
        <v>12000</v>
      </c>
    </row>
    <row r="6" spans="1:15" x14ac:dyDescent="0.2">
      <c r="A6" t="s">
        <v>19</v>
      </c>
      <c r="B6" s="14">
        <v>15000</v>
      </c>
      <c r="C6" s="6"/>
      <c r="N6">
        <v>4</v>
      </c>
      <c r="O6">
        <v>16000</v>
      </c>
    </row>
    <row r="7" spans="1:15" x14ac:dyDescent="0.2">
      <c r="A7" s="20" t="s">
        <v>17</v>
      </c>
      <c r="B7" s="14">
        <v>500</v>
      </c>
      <c r="C7" s="13">
        <v>0.3</v>
      </c>
      <c r="N7">
        <v>5</v>
      </c>
      <c r="O7">
        <v>20000</v>
      </c>
    </row>
    <row r="8" spans="1:15" x14ac:dyDescent="0.2">
      <c r="A8" s="20"/>
      <c r="B8" s="14">
        <v>750</v>
      </c>
      <c r="C8" s="13">
        <v>0.7</v>
      </c>
      <c r="N8">
        <v>6</v>
      </c>
      <c r="O8">
        <v>24000</v>
      </c>
    </row>
    <row r="9" spans="1:15" x14ac:dyDescent="0.2">
      <c r="A9" s="20"/>
      <c r="B9" s="14">
        <v>1000</v>
      </c>
      <c r="C9" s="13">
        <v>1</v>
      </c>
      <c r="N9">
        <v>7</v>
      </c>
      <c r="O9">
        <v>28000</v>
      </c>
    </row>
    <row r="10" spans="1:15" x14ac:dyDescent="0.2">
      <c r="A10" s="5"/>
      <c r="N10">
        <v>8</v>
      </c>
      <c r="O10">
        <v>32000</v>
      </c>
    </row>
    <row r="11" spans="1:15" x14ac:dyDescent="0.2">
      <c r="A11" s="5" t="s">
        <v>0</v>
      </c>
      <c r="N11">
        <v>9</v>
      </c>
      <c r="O11">
        <v>36000</v>
      </c>
    </row>
    <row r="12" spans="1:15" x14ac:dyDescent="0.2">
      <c r="A12" t="s">
        <v>21</v>
      </c>
      <c r="B12" s="15">
        <v>61</v>
      </c>
      <c r="N12">
        <v>10</v>
      </c>
      <c r="O12">
        <v>40000</v>
      </c>
    </row>
    <row r="13" spans="1:15" x14ac:dyDescent="0.2">
      <c r="N13">
        <v>11</v>
      </c>
      <c r="O13">
        <v>44000</v>
      </c>
    </row>
    <row r="14" spans="1:15" x14ac:dyDescent="0.2">
      <c r="A14" s="5" t="s">
        <v>27</v>
      </c>
      <c r="B14" s="10">
        <f ca="1">AVERAGE(K:K)</f>
        <v>172480.93411767844</v>
      </c>
      <c r="N14">
        <v>12</v>
      </c>
      <c r="O14">
        <v>48000</v>
      </c>
    </row>
    <row r="15" spans="1:15" x14ac:dyDescent="0.2">
      <c r="A15" s="7" t="s">
        <v>2</v>
      </c>
      <c r="N15">
        <v>13</v>
      </c>
      <c r="O15">
        <v>52000</v>
      </c>
    </row>
    <row r="16" spans="1:15" ht="16" thickBot="1" x14ac:dyDescent="0.25">
      <c r="A16" s="5" t="s">
        <v>12</v>
      </c>
      <c r="N16">
        <v>14</v>
      </c>
      <c r="O16">
        <v>56000</v>
      </c>
    </row>
    <row r="17" spans="1:15" ht="16" thickBot="1" x14ac:dyDescent="0.25">
      <c r="A17" s="3" t="s">
        <v>1</v>
      </c>
      <c r="B17" s="4" t="s">
        <v>7</v>
      </c>
      <c r="C17" s="4" t="s">
        <v>8</v>
      </c>
      <c r="D17" s="4" t="s">
        <v>9</v>
      </c>
      <c r="E17" s="4" t="s">
        <v>10</v>
      </c>
      <c r="F17" s="4" t="s">
        <v>15</v>
      </c>
      <c r="G17" s="4" t="s">
        <v>16</v>
      </c>
      <c r="H17" s="4" t="s">
        <v>20</v>
      </c>
      <c r="I17" s="4" t="s">
        <v>11</v>
      </c>
      <c r="J17" s="4" t="s">
        <v>13</v>
      </c>
      <c r="K17" s="4" t="s">
        <v>14</v>
      </c>
      <c r="N17">
        <v>15</v>
      </c>
      <c r="O17">
        <v>60000</v>
      </c>
    </row>
    <row r="18" spans="1:15" x14ac:dyDescent="0.2">
      <c r="A18" s="1">
        <v>1</v>
      </c>
      <c r="B18" s="15">
        <f>$B$12*200</f>
        <v>12200</v>
      </c>
      <c r="C18" s="16">
        <f ca="1">RAND()*($B$6-$B$5)+$B$5</f>
        <v>12656.017878469911</v>
      </c>
      <c r="D18" s="8">
        <f ca="1">MIN(B18,C18)*$B$2</f>
        <v>366000</v>
      </c>
      <c r="E18" s="9">
        <f ca="1">MAX(0,B18-C18)</f>
        <v>0</v>
      </c>
      <c r="F18" s="12">
        <f ca="1">RAND()</f>
        <v>0.26617339937258455</v>
      </c>
      <c r="G18" s="16">
        <f ca="1">IF(F18&lt;=$C$7,$B$7,IF(F18&lt;=$C$8,$B$8,$B$9))</f>
        <v>500</v>
      </c>
      <c r="H18" s="8">
        <f ca="1">MIN(E18,G18)*$B$3</f>
        <v>0</v>
      </c>
      <c r="I18" s="8">
        <f ca="1">D18+H18</f>
        <v>366000</v>
      </c>
      <c r="J18" s="8">
        <f>B18*$B$4</f>
        <v>122000</v>
      </c>
      <c r="K18" s="17">
        <f ca="1">I18-J18</f>
        <v>244000</v>
      </c>
      <c r="N18">
        <v>16</v>
      </c>
      <c r="O18">
        <v>64000</v>
      </c>
    </row>
    <row r="19" spans="1:15" x14ac:dyDescent="0.2">
      <c r="A19" s="1">
        <v>2</v>
      </c>
      <c r="B19" s="15">
        <f t="shared" ref="B19:B82" si="0">$B$12*200</f>
        <v>12200</v>
      </c>
      <c r="C19" s="16">
        <f t="shared" ref="C19:C82" ca="1" si="1">RAND()*($B$6-$B$5)+$B$5</f>
        <v>14249.26037268817</v>
      </c>
      <c r="D19" s="8">
        <f t="shared" ref="D19:D82" ca="1" si="2">MIN(B19,C19)*$B$2</f>
        <v>366000</v>
      </c>
      <c r="E19" s="9">
        <f t="shared" ref="E19:E82" ca="1" si="3">MAX(0,B19-C19)</f>
        <v>0</v>
      </c>
      <c r="F19" s="12">
        <f t="shared" ref="F19:F82" ca="1" si="4">RAND()</f>
        <v>2.2977673397320597E-2</v>
      </c>
      <c r="G19" s="16">
        <f t="shared" ref="G19:G82" ca="1" si="5">IF(F19&lt;=$C$7,$B$7,IF(F19&lt;=$C$8,$B$8,$B$9))</f>
        <v>500</v>
      </c>
      <c r="H19" s="8">
        <f t="shared" ref="H19:H82" ca="1" si="6">MIN(E19,G19)*$B$3</f>
        <v>0</v>
      </c>
      <c r="I19" s="8">
        <f t="shared" ref="I19:I82" ca="1" si="7">D19+H19</f>
        <v>366000</v>
      </c>
      <c r="J19" s="8">
        <f t="shared" ref="J19:J82" si="8">B19*$B$4</f>
        <v>122000</v>
      </c>
      <c r="K19" s="17">
        <f t="shared" ref="K19:K82" ca="1" si="9">I19-J19</f>
        <v>244000</v>
      </c>
      <c r="N19">
        <v>17</v>
      </c>
      <c r="O19">
        <v>68000</v>
      </c>
    </row>
    <row r="20" spans="1:15" x14ac:dyDescent="0.2">
      <c r="A20" s="1">
        <v>3</v>
      </c>
      <c r="B20" s="15">
        <f t="shared" si="0"/>
        <v>12200</v>
      </c>
      <c r="C20" s="16">
        <f t="shared" ca="1" si="1"/>
        <v>13401.245850047497</v>
      </c>
      <c r="D20" s="8">
        <f t="shared" ca="1" si="2"/>
        <v>366000</v>
      </c>
      <c r="E20" s="9">
        <f t="shared" ca="1" si="3"/>
        <v>0</v>
      </c>
      <c r="F20" s="12">
        <f t="shared" ca="1" si="4"/>
        <v>0.34009671233084859</v>
      </c>
      <c r="G20" s="16">
        <f t="shared" ca="1" si="5"/>
        <v>750</v>
      </c>
      <c r="H20" s="8">
        <f t="shared" ca="1" si="6"/>
        <v>0</v>
      </c>
      <c r="I20" s="8">
        <f t="shared" ca="1" si="7"/>
        <v>366000</v>
      </c>
      <c r="J20" s="8">
        <f t="shared" si="8"/>
        <v>122000</v>
      </c>
      <c r="K20" s="17">
        <f t="shared" ca="1" si="9"/>
        <v>244000</v>
      </c>
      <c r="N20">
        <v>18</v>
      </c>
      <c r="O20">
        <v>72000</v>
      </c>
    </row>
    <row r="21" spans="1:15" x14ac:dyDescent="0.2">
      <c r="A21" s="1">
        <v>4</v>
      </c>
      <c r="B21" s="15">
        <f t="shared" si="0"/>
        <v>12200</v>
      </c>
      <c r="C21" s="16">
        <f t="shared" ca="1" si="1"/>
        <v>6622.6582929165725</v>
      </c>
      <c r="D21" s="8">
        <f t="shared" ca="1" si="2"/>
        <v>198679.74878749717</v>
      </c>
      <c r="E21" s="9">
        <f t="shared" ca="1" si="3"/>
        <v>5577.3417070834275</v>
      </c>
      <c r="F21" s="12">
        <f t="shared" ca="1" si="4"/>
        <v>0.99593691351822777</v>
      </c>
      <c r="G21" s="16">
        <f t="shared" ca="1" si="5"/>
        <v>1000</v>
      </c>
      <c r="H21" s="8">
        <f t="shared" ca="1" si="6"/>
        <v>12000</v>
      </c>
      <c r="I21" s="8">
        <f t="shared" ca="1" si="7"/>
        <v>210679.74878749717</v>
      </c>
      <c r="J21" s="8">
        <f t="shared" si="8"/>
        <v>122000</v>
      </c>
      <c r="K21" s="17">
        <f t="shared" ca="1" si="9"/>
        <v>88679.74878749717</v>
      </c>
      <c r="N21">
        <v>19</v>
      </c>
      <c r="O21">
        <v>76000</v>
      </c>
    </row>
    <row r="22" spans="1:15" x14ac:dyDescent="0.2">
      <c r="A22" s="1">
        <v>5</v>
      </c>
      <c r="B22" s="15">
        <f t="shared" si="0"/>
        <v>12200</v>
      </c>
      <c r="C22" s="16">
        <f t="shared" ca="1" si="1"/>
        <v>7111.9342962899682</v>
      </c>
      <c r="D22" s="8">
        <f t="shared" ca="1" si="2"/>
        <v>213358.02888869905</v>
      </c>
      <c r="E22" s="9">
        <f t="shared" ca="1" si="3"/>
        <v>5088.0657037100318</v>
      </c>
      <c r="F22" s="12">
        <f t="shared" ca="1" si="4"/>
        <v>0.725120719401396</v>
      </c>
      <c r="G22" s="16">
        <f t="shared" ca="1" si="5"/>
        <v>1000</v>
      </c>
      <c r="H22" s="8">
        <f t="shared" ca="1" si="6"/>
        <v>12000</v>
      </c>
      <c r="I22" s="8">
        <f t="shared" ca="1" si="7"/>
        <v>225358.02888869905</v>
      </c>
      <c r="J22" s="8">
        <f t="shared" si="8"/>
        <v>122000</v>
      </c>
      <c r="K22" s="17">
        <f t="shared" ca="1" si="9"/>
        <v>103358.02888869905</v>
      </c>
      <c r="N22">
        <v>20</v>
      </c>
      <c r="O22">
        <v>80000</v>
      </c>
    </row>
    <row r="23" spans="1:15" x14ac:dyDescent="0.2">
      <c r="A23" s="1">
        <v>6</v>
      </c>
      <c r="B23" s="15">
        <f t="shared" si="0"/>
        <v>12200</v>
      </c>
      <c r="C23" s="16">
        <f t="shared" ca="1" si="1"/>
        <v>7256.4101291593042</v>
      </c>
      <c r="D23" s="8">
        <f t="shared" ca="1" si="2"/>
        <v>217692.30387477911</v>
      </c>
      <c r="E23" s="9">
        <f t="shared" ca="1" si="3"/>
        <v>4943.5898708406958</v>
      </c>
      <c r="F23" s="12">
        <f t="shared" ca="1" si="4"/>
        <v>0.85599383110545191</v>
      </c>
      <c r="G23" s="16">
        <f t="shared" ca="1" si="5"/>
        <v>1000</v>
      </c>
      <c r="H23" s="8">
        <f t="shared" ca="1" si="6"/>
        <v>12000</v>
      </c>
      <c r="I23" s="8">
        <f t="shared" ca="1" si="7"/>
        <v>229692.30387477911</v>
      </c>
      <c r="J23" s="8">
        <f t="shared" si="8"/>
        <v>122000</v>
      </c>
      <c r="K23" s="17">
        <f t="shared" ca="1" si="9"/>
        <v>107692.30387477911</v>
      </c>
      <c r="N23">
        <v>21</v>
      </c>
      <c r="O23">
        <v>84000</v>
      </c>
    </row>
    <row r="24" spans="1:15" x14ac:dyDescent="0.2">
      <c r="A24" s="1">
        <v>7</v>
      </c>
      <c r="B24" s="15">
        <f t="shared" si="0"/>
        <v>12200</v>
      </c>
      <c r="C24" s="16">
        <f t="shared" ca="1" si="1"/>
        <v>13934.197594528208</v>
      </c>
      <c r="D24" s="8">
        <f t="shared" ca="1" si="2"/>
        <v>366000</v>
      </c>
      <c r="E24" s="9">
        <f t="shared" ca="1" si="3"/>
        <v>0</v>
      </c>
      <c r="F24" s="12">
        <f t="shared" ca="1" si="4"/>
        <v>0.63771800222468733</v>
      </c>
      <c r="G24" s="16">
        <f t="shared" ca="1" si="5"/>
        <v>750</v>
      </c>
      <c r="H24" s="8">
        <f t="shared" ca="1" si="6"/>
        <v>0</v>
      </c>
      <c r="I24" s="8">
        <f t="shared" ca="1" si="7"/>
        <v>366000</v>
      </c>
      <c r="J24" s="8">
        <f t="shared" si="8"/>
        <v>122000</v>
      </c>
      <c r="K24" s="17">
        <f t="shared" ca="1" si="9"/>
        <v>244000</v>
      </c>
      <c r="N24">
        <v>22</v>
      </c>
      <c r="O24">
        <v>88000</v>
      </c>
    </row>
    <row r="25" spans="1:15" x14ac:dyDescent="0.2">
      <c r="A25" s="1">
        <v>8</v>
      </c>
      <c r="B25" s="15">
        <f t="shared" si="0"/>
        <v>12200</v>
      </c>
      <c r="C25" s="16">
        <f t="shared" ca="1" si="1"/>
        <v>9502.1561054954454</v>
      </c>
      <c r="D25" s="8">
        <f t="shared" ca="1" si="2"/>
        <v>285064.68316486338</v>
      </c>
      <c r="E25" s="9">
        <f t="shared" ca="1" si="3"/>
        <v>2697.8438945045546</v>
      </c>
      <c r="F25" s="12">
        <f t="shared" ca="1" si="4"/>
        <v>0.59980214345948601</v>
      </c>
      <c r="G25" s="16">
        <f t="shared" ca="1" si="5"/>
        <v>750</v>
      </c>
      <c r="H25" s="8">
        <f t="shared" ca="1" si="6"/>
        <v>9000</v>
      </c>
      <c r="I25" s="8">
        <f t="shared" ca="1" si="7"/>
        <v>294064.68316486338</v>
      </c>
      <c r="J25" s="8">
        <f t="shared" si="8"/>
        <v>122000</v>
      </c>
      <c r="K25" s="17">
        <f t="shared" ca="1" si="9"/>
        <v>172064.68316486338</v>
      </c>
      <c r="N25">
        <v>23</v>
      </c>
      <c r="O25">
        <v>92000</v>
      </c>
    </row>
    <row r="26" spans="1:15" x14ac:dyDescent="0.2">
      <c r="A26" s="1">
        <v>9</v>
      </c>
      <c r="B26" s="15">
        <f t="shared" si="0"/>
        <v>12200</v>
      </c>
      <c r="C26" s="16">
        <f t="shared" ca="1" si="1"/>
        <v>8134.6136912905804</v>
      </c>
      <c r="D26" s="8">
        <f t="shared" ca="1" si="2"/>
        <v>244038.41073871742</v>
      </c>
      <c r="E26" s="9">
        <f t="shared" ca="1" si="3"/>
        <v>4065.3863087094196</v>
      </c>
      <c r="F26" s="12">
        <f t="shared" ca="1" si="4"/>
        <v>0.80624501158289164</v>
      </c>
      <c r="G26" s="16">
        <f t="shared" ca="1" si="5"/>
        <v>1000</v>
      </c>
      <c r="H26" s="8">
        <f t="shared" ca="1" si="6"/>
        <v>12000</v>
      </c>
      <c r="I26" s="8">
        <f t="shared" ca="1" si="7"/>
        <v>256038.41073871742</v>
      </c>
      <c r="J26" s="8">
        <f t="shared" si="8"/>
        <v>122000</v>
      </c>
      <c r="K26" s="17">
        <f t="shared" ca="1" si="9"/>
        <v>134038.41073871742</v>
      </c>
      <c r="N26">
        <v>24</v>
      </c>
      <c r="O26">
        <v>96000</v>
      </c>
    </row>
    <row r="27" spans="1:15" x14ac:dyDescent="0.2">
      <c r="A27" s="1">
        <v>10</v>
      </c>
      <c r="B27" s="15">
        <f t="shared" si="0"/>
        <v>12200</v>
      </c>
      <c r="C27" s="16">
        <f t="shared" ca="1" si="1"/>
        <v>10141.380599473832</v>
      </c>
      <c r="D27" s="8">
        <f t="shared" ca="1" si="2"/>
        <v>304241.41798421496</v>
      </c>
      <c r="E27" s="9">
        <f t="shared" ca="1" si="3"/>
        <v>2058.6194005261677</v>
      </c>
      <c r="F27" s="12">
        <f t="shared" ca="1" si="4"/>
        <v>0.82703583421595905</v>
      </c>
      <c r="G27" s="16">
        <f t="shared" ca="1" si="5"/>
        <v>1000</v>
      </c>
      <c r="H27" s="8">
        <f t="shared" ca="1" si="6"/>
        <v>12000</v>
      </c>
      <c r="I27" s="8">
        <f t="shared" ca="1" si="7"/>
        <v>316241.41798421496</v>
      </c>
      <c r="J27" s="8">
        <f t="shared" si="8"/>
        <v>122000</v>
      </c>
      <c r="K27" s="17">
        <f t="shared" ca="1" si="9"/>
        <v>194241.41798421496</v>
      </c>
      <c r="N27">
        <v>25</v>
      </c>
      <c r="O27">
        <v>100000</v>
      </c>
    </row>
    <row r="28" spans="1:15" x14ac:dyDescent="0.2">
      <c r="A28" s="1">
        <v>11</v>
      </c>
      <c r="B28" s="15">
        <f t="shared" si="0"/>
        <v>12200</v>
      </c>
      <c r="C28" s="16">
        <f t="shared" ca="1" si="1"/>
        <v>10161.220145705211</v>
      </c>
      <c r="D28" s="8">
        <f t="shared" ca="1" si="2"/>
        <v>304836.60437115631</v>
      </c>
      <c r="E28" s="9">
        <f t="shared" ca="1" si="3"/>
        <v>2038.7798542947894</v>
      </c>
      <c r="F28" s="12">
        <f t="shared" ca="1" si="4"/>
        <v>0.95122158362226894</v>
      </c>
      <c r="G28" s="16">
        <f t="shared" ca="1" si="5"/>
        <v>1000</v>
      </c>
      <c r="H28" s="8">
        <f t="shared" ca="1" si="6"/>
        <v>12000</v>
      </c>
      <c r="I28" s="8">
        <f t="shared" ca="1" si="7"/>
        <v>316836.60437115631</v>
      </c>
      <c r="J28" s="8">
        <f t="shared" si="8"/>
        <v>122000</v>
      </c>
      <c r="K28" s="17">
        <f t="shared" ca="1" si="9"/>
        <v>194836.60437115631</v>
      </c>
      <c r="N28">
        <v>26</v>
      </c>
      <c r="O28">
        <v>103965.68427527748</v>
      </c>
    </row>
    <row r="29" spans="1:15" x14ac:dyDescent="0.2">
      <c r="A29" s="1">
        <v>12</v>
      </c>
      <c r="B29" s="15">
        <f t="shared" si="0"/>
        <v>12200</v>
      </c>
      <c r="C29" s="16">
        <f t="shared" ca="1" si="1"/>
        <v>9771.9389323098185</v>
      </c>
      <c r="D29" s="8">
        <f t="shared" ca="1" si="2"/>
        <v>293158.16796929453</v>
      </c>
      <c r="E29" s="9">
        <f t="shared" ca="1" si="3"/>
        <v>2428.0610676901815</v>
      </c>
      <c r="F29" s="12">
        <f t="shared" ca="1" si="4"/>
        <v>0.76208634456335167</v>
      </c>
      <c r="G29" s="16">
        <f t="shared" ca="1" si="5"/>
        <v>1000</v>
      </c>
      <c r="H29" s="8">
        <f t="shared" ca="1" si="6"/>
        <v>12000</v>
      </c>
      <c r="I29" s="8">
        <f t="shared" ca="1" si="7"/>
        <v>305158.16796929453</v>
      </c>
      <c r="J29" s="8">
        <f t="shared" si="8"/>
        <v>122000</v>
      </c>
      <c r="K29" s="17">
        <f t="shared" ca="1" si="9"/>
        <v>183158.16796929453</v>
      </c>
      <c r="N29">
        <v>27</v>
      </c>
      <c r="O29">
        <v>107855.73869231578</v>
      </c>
    </row>
    <row r="30" spans="1:15" x14ac:dyDescent="0.2">
      <c r="A30" s="1">
        <v>13</v>
      </c>
      <c r="B30" s="15">
        <f t="shared" si="0"/>
        <v>12200</v>
      </c>
      <c r="C30" s="16">
        <f t="shared" ca="1" si="1"/>
        <v>11309.777393806769</v>
      </c>
      <c r="D30" s="8">
        <f t="shared" ca="1" si="2"/>
        <v>339293.32181420305</v>
      </c>
      <c r="E30" s="9">
        <f t="shared" ca="1" si="3"/>
        <v>890.2226061932306</v>
      </c>
      <c r="F30" s="12">
        <f t="shared" ca="1" si="4"/>
        <v>0.75585286025887932</v>
      </c>
      <c r="G30" s="16">
        <f t="shared" ca="1" si="5"/>
        <v>1000</v>
      </c>
      <c r="H30" s="8">
        <f t="shared" ca="1" si="6"/>
        <v>10682.671274318767</v>
      </c>
      <c r="I30" s="8">
        <f t="shared" ca="1" si="7"/>
        <v>349975.99308852182</v>
      </c>
      <c r="J30" s="8">
        <f t="shared" si="8"/>
        <v>122000</v>
      </c>
      <c r="K30" s="17">
        <f t="shared" ca="1" si="9"/>
        <v>227975.99308852182</v>
      </c>
      <c r="N30">
        <v>28</v>
      </c>
      <c r="O30">
        <v>111658.11961229953</v>
      </c>
    </row>
    <row r="31" spans="1:15" x14ac:dyDescent="0.2">
      <c r="A31" s="1">
        <v>14</v>
      </c>
      <c r="B31" s="15">
        <f t="shared" si="0"/>
        <v>12200</v>
      </c>
      <c r="C31" s="16">
        <f t="shared" ca="1" si="1"/>
        <v>7501.8284349678052</v>
      </c>
      <c r="D31" s="8">
        <f t="shared" ca="1" si="2"/>
        <v>225054.85304903417</v>
      </c>
      <c r="E31" s="9">
        <f t="shared" ca="1" si="3"/>
        <v>4698.1715650321948</v>
      </c>
      <c r="F31" s="12">
        <f t="shared" ca="1" si="4"/>
        <v>0.26702787293390262</v>
      </c>
      <c r="G31" s="16">
        <f t="shared" ca="1" si="5"/>
        <v>500</v>
      </c>
      <c r="H31" s="8">
        <f t="shared" ca="1" si="6"/>
        <v>6000</v>
      </c>
      <c r="I31" s="8">
        <f t="shared" ca="1" si="7"/>
        <v>231054.85304903417</v>
      </c>
      <c r="J31" s="8">
        <f t="shared" si="8"/>
        <v>122000</v>
      </c>
      <c r="K31" s="17">
        <f t="shared" ca="1" si="9"/>
        <v>109054.85304903417</v>
      </c>
      <c r="N31">
        <v>29</v>
      </c>
      <c r="O31">
        <v>115433.61434862825</v>
      </c>
    </row>
    <row r="32" spans="1:15" x14ac:dyDescent="0.2">
      <c r="A32" s="1">
        <v>15</v>
      </c>
      <c r="B32" s="15">
        <f t="shared" si="0"/>
        <v>12200</v>
      </c>
      <c r="C32" s="16">
        <f t="shared" ca="1" si="1"/>
        <v>12515.753642813354</v>
      </c>
      <c r="D32" s="8">
        <f t="shared" ca="1" si="2"/>
        <v>366000</v>
      </c>
      <c r="E32" s="9">
        <f t="shared" ca="1" si="3"/>
        <v>0</v>
      </c>
      <c r="F32" s="12">
        <f t="shared" ca="1" si="4"/>
        <v>0.3109258148867251</v>
      </c>
      <c r="G32" s="16">
        <f t="shared" ca="1" si="5"/>
        <v>750</v>
      </c>
      <c r="H32" s="8">
        <f t="shared" ca="1" si="6"/>
        <v>0</v>
      </c>
      <c r="I32" s="8">
        <f t="shared" ca="1" si="7"/>
        <v>366000</v>
      </c>
      <c r="J32" s="8">
        <f t="shared" si="8"/>
        <v>122000</v>
      </c>
      <c r="K32" s="17">
        <f t="shared" ca="1" si="9"/>
        <v>244000</v>
      </c>
      <c r="N32">
        <v>30</v>
      </c>
      <c r="O32">
        <v>119019.69528853033</v>
      </c>
    </row>
    <row r="33" spans="1:15" x14ac:dyDescent="0.2">
      <c r="A33" s="1">
        <v>16</v>
      </c>
      <c r="B33" s="15">
        <f t="shared" si="0"/>
        <v>12200</v>
      </c>
      <c r="C33" s="16">
        <f t="shared" ca="1" si="1"/>
        <v>5460.8536641325036</v>
      </c>
      <c r="D33" s="8">
        <f t="shared" ca="1" si="2"/>
        <v>163825.60992397511</v>
      </c>
      <c r="E33" s="9">
        <f t="shared" ca="1" si="3"/>
        <v>6739.1463358674964</v>
      </c>
      <c r="F33" s="12">
        <f t="shared" ca="1" si="4"/>
        <v>0.60928624705654433</v>
      </c>
      <c r="G33" s="16">
        <f t="shared" ca="1" si="5"/>
        <v>750</v>
      </c>
      <c r="H33" s="8">
        <f t="shared" ca="1" si="6"/>
        <v>9000</v>
      </c>
      <c r="I33" s="8">
        <f t="shared" ca="1" si="7"/>
        <v>172825.60992397511</v>
      </c>
      <c r="J33" s="8">
        <f t="shared" si="8"/>
        <v>122000</v>
      </c>
      <c r="K33" s="17">
        <f t="shared" ca="1" si="9"/>
        <v>50825.609923975106</v>
      </c>
      <c r="N33">
        <v>31</v>
      </c>
      <c r="O33">
        <v>122476.08594772799</v>
      </c>
    </row>
    <row r="34" spans="1:15" x14ac:dyDescent="0.2">
      <c r="A34" s="1">
        <v>17</v>
      </c>
      <c r="B34" s="15">
        <f t="shared" si="0"/>
        <v>12200</v>
      </c>
      <c r="C34" s="16">
        <f t="shared" ca="1" si="1"/>
        <v>6431.6468895717517</v>
      </c>
      <c r="D34" s="8">
        <f t="shared" ca="1" si="2"/>
        <v>192949.40668715254</v>
      </c>
      <c r="E34" s="9">
        <f t="shared" ca="1" si="3"/>
        <v>5768.3531104282483</v>
      </c>
      <c r="F34" s="12">
        <f t="shared" ca="1" si="4"/>
        <v>0.23148242669793795</v>
      </c>
      <c r="G34" s="16">
        <f t="shared" ca="1" si="5"/>
        <v>500</v>
      </c>
      <c r="H34" s="8">
        <f t="shared" ca="1" si="6"/>
        <v>6000</v>
      </c>
      <c r="I34" s="8">
        <f t="shared" ca="1" si="7"/>
        <v>198949.40668715254</v>
      </c>
      <c r="J34" s="8">
        <f t="shared" si="8"/>
        <v>122000</v>
      </c>
      <c r="K34" s="17">
        <f t="shared" ca="1" si="9"/>
        <v>76949.406687152543</v>
      </c>
      <c r="N34">
        <v>32</v>
      </c>
      <c r="O34">
        <v>126032.91902766902</v>
      </c>
    </row>
    <row r="35" spans="1:15" x14ac:dyDescent="0.2">
      <c r="A35" s="1">
        <v>18</v>
      </c>
      <c r="B35" s="15">
        <f t="shared" si="0"/>
        <v>12200</v>
      </c>
      <c r="C35" s="16">
        <f t="shared" ca="1" si="1"/>
        <v>6514.752480418877</v>
      </c>
      <c r="D35" s="8">
        <f t="shared" ca="1" si="2"/>
        <v>195442.57441256632</v>
      </c>
      <c r="E35" s="9">
        <f t="shared" ca="1" si="3"/>
        <v>5685.247519581123</v>
      </c>
      <c r="F35" s="12">
        <f t="shared" ca="1" si="4"/>
        <v>0.70916613541462403</v>
      </c>
      <c r="G35" s="16">
        <f t="shared" ca="1" si="5"/>
        <v>1000</v>
      </c>
      <c r="H35" s="8">
        <f t="shared" ca="1" si="6"/>
        <v>12000</v>
      </c>
      <c r="I35" s="8">
        <f t="shared" ca="1" si="7"/>
        <v>207442.57441256632</v>
      </c>
      <c r="J35" s="8">
        <f t="shared" si="8"/>
        <v>122000</v>
      </c>
      <c r="K35" s="17">
        <f t="shared" ca="1" si="9"/>
        <v>85442.574412566319</v>
      </c>
      <c r="N35">
        <v>33</v>
      </c>
      <c r="O35">
        <v>129293.77201230584</v>
      </c>
    </row>
    <row r="36" spans="1:15" x14ac:dyDescent="0.2">
      <c r="A36" s="1">
        <v>19</v>
      </c>
      <c r="B36" s="15">
        <f t="shared" si="0"/>
        <v>12200</v>
      </c>
      <c r="C36" s="16">
        <f t="shared" ca="1" si="1"/>
        <v>11620.13990311724</v>
      </c>
      <c r="D36" s="8">
        <f t="shared" ca="1" si="2"/>
        <v>348604.19709351723</v>
      </c>
      <c r="E36" s="9">
        <f t="shared" ca="1" si="3"/>
        <v>579.86009688275954</v>
      </c>
      <c r="F36" s="12">
        <f t="shared" ca="1" si="4"/>
        <v>0.92269800468771934</v>
      </c>
      <c r="G36" s="16">
        <f t="shared" ca="1" si="5"/>
        <v>1000</v>
      </c>
      <c r="H36" s="8">
        <f t="shared" ca="1" si="6"/>
        <v>6958.3211625931144</v>
      </c>
      <c r="I36" s="8">
        <f t="shared" ca="1" si="7"/>
        <v>355562.51825611037</v>
      </c>
      <c r="J36" s="8">
        <f t="shared" si="8"/>
        <v>122000</v>
      </c>
      <c r="K36" s="17">
        <f t="shared" ca="1" si="9"/>
        <v>233562.51825611037</v>
      </c>
      <c r="N36">
        <v>34</v>
      </c>
      <c r="O36">
        <v>132364.3371320829</v>
      </c>
    </row>
    <row r="37" spans="1:15" x14ac:dyDescent="0.2">
      <c r="A37" s="1">
        <v>20</v>
      </c>
      <c r="B37" s="15">
        <f t="shared" si="0"/>
        <v>12200</v>
      </c>
      <c r="C37" s="16">
        <f t="shared" ca="1" si="1"/>
        <v>13150.794195355618</v>
      </c>
      <c r="D37" s="8">
        <f t="shared" ca="1" si="2"/>
        <v>366000</v>
      </c>
      <c r="E37" s="9">
        <f t="shared" ca="1" si="3"/>
        <v>0</v>
      </c>
      <c r="F37" s="12">
        <f t="shared" ca="1" si="4"/>
        <v>0.39327410537998242</v>
      </c>
      <c r="G37" s="16">
        <f t="shared" ca="1" si="5"/>
        <v>750</v>
      </c>
      <c r="H37" s="8">
        <f t="shared" ca="1" si="6"/>
        <v>0</v>
      </c>
      <c r="I37" s="8">
        <f t="shared" ca="1" si="7"/>
        <v>366000</v>
      </c>
      <c r="J37" s="8">
        <f t="shared" si="8"/>
        <v>122000</v>
      </c>
      <c r="K37" s="17">
        <f t="shared" ca="1" si="9"/>
        <v>244000</v>
      </c>
      <c r="N37">
        <v>35</v>
      </c>
      <c r="O37">
        <v>135457.71971873438</v>
      </c>
    </row>
    <row r="38" spans="1:15" x14ac:dyDescent="0.2">
      <c r="A38" s="1">
        <v>21</v>
      </c>
      <c r="B38" s="15">
        <f t="shared" si="0"/>
        <v>12200</v>
      </c>
      <c r="C38" s="16">
        <f t="shared" ca="1" si="1"/>
        <v>8228.8136525420359</v>
      </c>
      <c r="D38" s="8">
        <f t="shared" ca="1" si="2"/>
        <v>246864.40957626107</v>
      </c>
      <c r="E38" s="9">
        <f t="shared" ca="1" si="3"/>
        <v>3971.1863474579641</v>
      </c>
      <c r="F38" s="12">
        <f t="shared" ca="1" si="4"/>
        <v>0.57432023291353407</v>
      </c>
      <c r="G38" s="16">
        <f t="shared" ca="1" si="5"/>
        <v>750</v>
      </c>
      <c r="H38" s="8">
        <f t="shared" ca="1" si="6"/>
        <v>9000</v>
      </c>
      <c r="I38" s="8">
        <f t="shared" ca="1" si="7"/>
        <v>255864.40957626107</v>
      </c>
      <c r="J38" s="8">
        <f t="shared" si="8"/>
        <v>122000</v>
      </c>
      <c r="K38" s="17">
        <f t="shared" ca="1" si="9"/>
        <v>133864.40957626107</v>
      </c>
      <c r="N38">
        <v>36</v>
      </c>
      <c r="O38">
        <v>138305.94194747278</v>
      </c>
    </row>
    <row r="39" spans="1:15" x14ac:dyDescent="0.2">
      <c r="A39" s="1">
        <v>22</v>
      </c>
      <c r="B39" s="15">
        <f t="shared" si="0"/>
        <v>12200</v>
      </c>
      <c r="C39" s="16">
        <f t="shared" ca="1" si="1"/>
        <v>13021.799514616592</v>
      </c>
      <c r="D39" s="8">
        <f t="shared" ca="1" si="2"/>
        <v>366000</v>
      </c>
      <c r="E39" s="9">
        <f t="shared" ca="1" si="3"/>
        <v>0</v>
      </c>
      <c r="F39" s="12">
        <f t="shared" ca="1" si="4"/>
        <v>0.90034755076591477</v>
      </c>
      <c r="G39" s="16">
        <f t="shared" ca="1" si="5"/>
        <v>1000</v>
      </c>
      <c r="H39" s="8">
        <f t="shared" ca="1" si="6"/>
        <v>0</v>
      </c>
      <c r="I39" s="8">
        <f t="shared" ca="1" si="7"/>
        <v>366000</v>
      </c>
      <c r="J39" s="8">
        <f t="shared" si="8"/>
        <v>122000</v>
      </c>
      <c r="K39" s="17">
        <f t="shared" ca="1" si="9"/>
        <v>244000</v>
      </c>
      <c r="N39">
        <v>37</v>
      </c>
      <c r="O39">
        <v>140930.74513422739</v>
      </c>
    </row>
    <row r="40" spans="1:15" x14ac:dyDescent="0.2">
      <c r="A40" s="1">
        <v>23</v>
      </c>
      <c r="B40" s="15">
        <f t="shared" si="0"/>
        <v>12200</v>
      </c>
      <c r="C40" s="16">
        <f t="shared" ca="1" si="1"/>
        <v>10762.303693503531</v>
      </c>
      <c r="D40" s="8">
        <f t="shared" ca="1" si="2"/>
        <v>322869.11080510594</v>
      </c>
      <c r="E40" s="9">
        <f t="shared" ca="1" si="3"/>
        <v>1437.6963064964693</v>
      </c>
      <c r="F40" s="12">
        <f t="shared" ca="1" si="4"/>
        <v>0.99096174979569063</v>
      </c>
      <c r="G40" s="16">
        <f t="shared" ca="1" si="5"/>
        <v>1000</v>
      </c>
      <c r="H40" s="8">
        <f t="shared" ca="1" si="6"/>
        <v>12000</v>
      </c>
      <c r="I40" s="8">
        <f t="shared" ca="1" si="7"/>
        <v>334869.11080510594</v>
      </c>
      <c r="J40" s="8">
        <f t="shared" si="8"/>
        <v>122000</v>
      </c>
      <c r="K40" s="17">
        <f t="shared" ca="1" si="9"/>
        <v>212869.11080510594</v>
      </c>
      <c r="N40">
        <v>38</v>
      </c>
      <c r="O40">
        <v>144048.85787259997</v>
      </c>
    </row>
    <row r="41" spans="1:15" x14ac:dyDescent="0.2">
      <c r="A41" s="1">
        <v>24</v>
      </c>
      <c r="B41" s="15">
        <f t="shared" si="0"/>
        <v>12200</v>
      </c>
      <c r="C41" s="16">
        <f t="shared" ca="1" si="1"/>
        <v>5390.3385279777349</v>
      </c>
      <c r="D41" s="8">
        <f t="shared" ca="1" si="2"/>
        <v>161710.15583933206</v>
      </c>
      <c r="E41" s="9">
        <f t="shared" ca="1" si="3"/>
        <v>6809.6614720222651</v>
      </c>
      <c r="F41" s="12">
        <f t="shared" ca="1" si="4"/>
        <v>0.46109947900672532</v>
      </c>
      <c r="G41" s="16">
        <f t="shared" ca="1" si="5"/>
        <v>750</v>
      </c>
      <c r="H41" s="8">
        <f t="shared" ca="1" si="6"/>
        <v>9000</v>
      </c>
      <c r="I41" s="8">
        <f t="shared" ca="1" si="7"/>
        <v>170710.15583933206</v>
      </c>
      <c r="J41" s="8">
        <f t="shared" si="8"/>
        <v>122000</v>
      </c>
      <c r="K41" s="17">
        <f t="shared" ca="1" si="9"/>
        <v>48710.155839332059</v>
      </c>
      <c r="N41">
        <v>39</v>
      </c>
      <c r="O41">
        <v>146462.0850962968</v>
      </c>
    </row>
    <row r="42" spans="1:15" x14ac:dyDescent="0.2">
      <c r="A42" s="1">
        <v>25</v>
      </c>
      <c r="B42" s="15">
        <f t="shared" si="0"/>
        <v>12200</v>
      </c>
      <c r="C42" s="16">
        <f t="shared" ca="1" si="1"/>
        <v>9608.3383752848167</v>
      </c>
      <c r="D42" s="8">
        <f t="shared" ca="1" si="2"/>
        <v>288250.15125854453</v>
      </c>
      <c r="E42" s="9">
        <f t="shared" ca="1" si="3"/>
        <v>2591.6616247151833</v>
      </c>
      <c r="F42" s="12">
        <f t="shared" ca="1" si="4"/>
        <v>0.85881375514504077</v>
      </c>
      <c r="G42" s="16">
        <f t="shared" ca="1" si="5"/>
        <v>1000</v>
      </c>
      <c r="H42" s="8">
        <f t="shared" ca="1" si="6"/>
        <v>12000</v>
      </c>
      <c r="I42" s="8">
        <f t="shared" ca="1" si="7"/>
        <v>300250.15125854453</v>
      </c>
      <c r="J42" s="8">
        <f t="shared" si="8"/>
        <v>122000</v>
      </c>
      <c r="K42" s="17">
        <f t="shared" ca="1" si="9"/>
        <v>178250.15125854453</v>
      </c>
      <c r="N42">
        <v>40</v>
      </c>
      <c r="O42">
        <v>149045.56319464213</v>
      </c>
    </row>
    <row r="43" spans="1:15" x14ac:dyDescent="0.2">
      <c r="A43" s="1">
        <v>26</v>
      </c>
      <c r="B43" s="15">
        <f t="shared" si="0"/>
        <v>12200</v>
      </c>
      <c r="C43" s="16">
        <f t="shared" ca="1" si="1"/>
        <v>7131.0736748550416</v>
      </c>
      <c r="D43" s="8">
        <f t="shared" ca="1" si="2"/>
        <v>213932.21024565125</v>
      </c>
      <c r="E43" s="9">
        <f t="shared" ca="1" si="3"/>
        <v>5068.9263251449584</v>
      </c>
      <c r="F43" s="12">
        <f t="shared" ca="1" si="4"/>
        <v>0.46674583645640944</v>
      </c>
      <c r="G43" s="16">
        <f t="shared" ca="1" si="5"/>
        <v>750</v>
      </c>
      <c r="H43" s="8">
        <f t="shared" ca="1" si="6"/>
        <v>9000</v>
      </c>
      <c r="I43" s="8">
        <f t="shared" ca="1" si="7"/>
        <v>222932.21024565125</v>
      </c>
      <c r="J43" s="8">
        <f t="shared" si="8"/>
        <v>122000</v>
      </c>
      <c r="K43" s="17">
        <f t="shared" ca="1" si="9"/>
        <v>100932.21024565125</v>
      </c>
      <c r="N43">
        <v>41</v>
      </c>
      <c r="O43">
        <v>151169.69513907988</v>
      </c>
    </row>
    <row r="44" spans="1:15" x14ac:dyDescent="0.2">
      <c r="A44" s="1">
        <v>27</v>
      </c>
      <c r="B44" s="15">
        <f t="shared" si="0"/>
        <v>12200</v>
      </c>
      <c r="C44" s="16">
        <f t="shared" ca="1" si="1"/>
        <v>13288.389269871637</v>
      </c>
      <c r="D44" s="8">
        <f t="shared" ca="1" si="2"/>
        <v>366000</v>
      </c>
      <c r="E44" s="9">
        <f t="shared" ca="1" si="3"/>
        <v>0</v>
      </c>
      <c r="F44" s="12">
        <f t="shared" ca="1" si="4"/>
        <v>7.4157123972264483E-2</v>
      </c>
      <c r="G44" s="16">
        <f t="shared" ca="1" si="5"/>
        <v>500</v>
      </c>
      <c r="H44" s="8">
        <f t="shared" ca="1" si="6"/>
        <v>0</v>
      </c>
      <c r="I44" s="8">
        <f t="shared" ca="1" si="7"/>
        <v>366000</v>
      </c>
      <c r="J44" s="8">
        <f t="shared" si="8"/>
        <v>122000</v>
      </c>
      <c r="K44" s="17">
        <f t="shared" ca="1" si="9"/>
        <v>244000</v>
      </c>
      <c r="N44">
        <v>42</v>
      </c>
      <c r="O44">
        <v>153474.92853414771</v>
      </c>
    </row>
    <row r="45" spans="1:15" x14ac:dyDescent="0.2">
      <c r="A45" s="1">
        <v>28</v>
      </c>
      <c r="B45" s="15">
        <f t="shared" si="0"/>
        <v>12200</v>
      </c>
      <c r="C45" s="16">
        <f t="shared" ca="1" si="1"/>
        <v>9621.6719727908348</v>
      </c>
      <c r="D45" s="8">
        <f t="shared" ca="1" si="2"/>
        <v>288650.15918372502</v>
      </c>
      <c r="E45" s="9">
        <f t="shared" ca="1" si="3"/>
        <v>2578.3280272091652</v>
      </c>
      <c r="F45" s="12">
        <f t="shared" ca="1" si="4"/>
        <v>0.44528414930985871</v>
      </c>
      <c r="G45" s="16">
        <f t="shared" ca="1" si="5"/>
        <v>750</v>
      </c>
      <c r="H45" s="8">
        <f t="shared" ca="1" si="6"/>
        <v>9000</v>
      </c>
      <c r="I45" s="8">
        <f t="shared" ca="1" si="7"/>
        <v>297650.15918372502</v>
      </c>
      <c r="J45" s="8">
        <f t="shared" si="8"/>
        <v>122000</v>
      </c>
      <c r="K45" s="17">
        <f t="shared" ca="1" si="9"/>
        <v>175650.15918372502</v>
      </c>
      <c r="N45">
        <v>43</v>
      </c>
      <c r="O45">
        <v>155766.1114355668</v>
      </c>
    </row>
    <row r="46" spans="1:15" x14ac:dyDescent="0.2">
      <c r="A46" s="1">
        <v>29</v>
      </c>
      <c r="B46" s="15">
        <f t="shared" si="0"/>
        <v>12200</v>
      </c>
      <c r="C46" s="16">
        <f t="shared" ca="1" si="1"/>
        <v>10793.037496421537</v>
      </c>
      <c r="D46" s="8">
        <f t="shared" ca="1" si="2"/>
        <v>323791.1248926461</v>
      </c>
      <c r="E46" s="9">
        <f t="shared" ca="1" si="3"/>
        <v>1406.9625035784629</v>
      </c>
      <c r="F46" s="12">
        <f t="shared" ca="1" si="4"/>
        <v>0.88164825088213827</v>
      </c>
      <c r="G46" s="16">
        <f t="shared" ca="1" si="5"/>
        <v>1000</v>
      </c>
      <c r="H46" s="8">
        <f t="shared" ca="1" si="6"/>
        <v>12000</v>
      </c>
      <c r="I46" s="8">
        <f t="shared" ca="1" si="7"/>
        <v>335791.1248926461</v>
      </c>
      <c r="J46" s="8">
        <f t="shared" si="8"/>
        <v>122000</v>
      </c>
      <c r="K46" s="17">
        <f t="shared" ca="1" si="9"/>
        <v>213791.1248926461</v>
      </c>
      <c r="N46">
        <v>44</v>
      </c>
      <c r="O46">
        <v>157715.84740793009</v>
      </c>
    </row>
    <row r="47" spans="1:15" x14ac:dyDescent="0.2">
      <c r="A47" s="1">
        <v>30</v>
      </c>
      <c r="B47" s="15">
        <f t="shared" si="0"/>
        <v>12200</v>
      </c>
      <c r="C47" s="16">
        <f t="shared" ca="1" si="1"/>
        <v>7956.8062446479516</v>
      </c>
      <c r="D47" s="8">
        <f t="shared" ca="1" si="2"/>
        <v>238704.18733943856</v>
      </c>
      <c r="E47" s="9">
        <f t="shared" ca="1" si="3"/>
        <v>4243.1937553520484</v>
      </c>
      <c r="F47" s="12">
        <f t="shared" ca="1" si="4"/>
        <v>0.77791391775324892</v>
      </c>
      <c r="G47" s="16">
        <f t="shared" ca="1" si="5"/>
        <v>1000</v>
      </c>
      <c r="H47" s="8">
        <f t="shared" ca="1" si="6"/>
        <v>12000</v>
      </c>
      <c r="I47" s="8">
        <f t="shared" ca="1" si="7"/>
        <v>250704.18733943856</v>
      </c>
      <c r="J47" s="8">
        <f t="shared" si="8"/>
        <v>122000</v>
      </c>
      <c r="K47" s="17">
        <f t="shared" ca="1" si="9"/>
        <v>128704.18733943856</v>
      </c>
      <c r="N47">
        <v>45</v>
      </c>
      <c r="O47">
        <v>158711.82062019178</v>
      </c>
    </row>
    <row r="48" spans="1:15" x14ac:dyDescent="0.2">
      <c r="A48" s="1">
        <v>31</v>
      </c>
      <c r="B48" s="15">
        <f t="shared" si="0"/>
        <v>12200</v>
      </c>
      <c r="C48" s="16">
        <f t="shared" ca="1" si="1"/>
        <v>7601.3545227893273</v>
      </c>
      <c r="D48" s="8">
        <f t="shared" ca="1" si="2"/>
        <v>228040.63568367981</v>
      </c>
      <c r="E48" s="9">
        <f t="shared" ca="1" si="3"/>
        <v>4598.6454772106727</v>
      </c>
      <c r="F48" s="12">
        <f t="shared" ca="1" si="4"/>
        <v>0.97256160178070439</v>
      </c>
      <c r="G48" s="16">
        <f t="shared" ca="1" si="5"/>
        <v>1000</v>
      </c>
      <c r="H48" s="8">
        <f t="shared" ca="1" si="6"/>
        <v>12000</v>
      </c>
      <c r="I48" s="8">
        <f t="shared" ca="1" si="7"/>
        <v>240040.63568367981</v>
      </c>
      <c r="J48" s="8">
        <f t="shared" si="8"/>
        <v>122000</v>
      </c>
      <c r="K48" s="17">
        <f t="shared" ca="1" si="9"/>
        <v>118040.63568367981</v>
      </c>
      <c r="N48">
        <v>46</v>
      </c>
      <c r="O48">
        <v>161222.19564392406</v>
      </c>
    </row>
    <row r="49" spans="1:15" x14ac:dyDescent="0.2">
      <c r="A49" s="1">
        <v>32</v>
      </c>
      <c r="B49" s="15">
        <f t="shared" si="0"/>
        <v>12200</v>
      </c>
      <c r="C49" s="16">
        <f t="shared" ca="1" si="1"/>
        <v>13557.554565938852</v>
      </c>
      <c r="D49" s="8">
        <f t="shared" ca="1" si="2"/>
        <v>366000</v>
      </c>
      <c r="E49" s="9">
        <f t="shared" ca="1" si="3"/>
        <v>0</v>
      </c>
      <c r="F49" s="12">
        <f t="shared" ca="1" si="4"/>
        <v>0.82340901506126485</v>
      </c>
      <c r="G49" s="16">
        <f t="shared" ca="1" si="5"/>
        <v>1000</v>
      </c>
      <c r="H49" s="8">
        <f t="shared" ca="1" si="6"/>
        <v>0</v>
      </c>
      <c r="I49" s="8">
        <f t="shared" ca="1" si="7"/>
        <v>366000</v>
      </c>
      <c r="J49" s="8">
        <f t="shared" si="8"/>
        <v>122000</v>
      </c>
      <c r="K49" s="17">
        <f t="shared" ca="1" si="9"/>
        <v>244000</v>
      </c>
      <c r="N49">
        <v>47</v>
      </c>
      <c r="O49">
        <v>162542.21108443983</v>
      </c>
    </row>
    <row r="50" spans="1:15" x14ac:dyDescent="0.2">
      <c r="A50" s="1">
        <v>33</v>
      </c>
      <c r="B50" s="15">
        <f t="shared" si="0"/>
        <v>12200</v>
      </c>
      <c r="C50" s="16">
        <f t="shared" ca="1" si="1"/>
        <v>13041.51618524341</v>
      </c>
      <c r="D50" s="8">
        <f t="shared" ca="1" si="2"/>
        <v>366000</v>
      </c>
      <c r="E50" s="9">
        <f t="shared" ca="1" si="3"/>
        <v>0</v>
      </c>
      <c r="F50" s="12">
        <f t="shared" ca="1" si="4"/>
        <v>0.31472131388180669</v>
      </c>
      <c r="G50" s="16">
        <f t="shared" ca="1" si="5"/>
        <v>750</v>
      </c>
      <c r="H50" s="8">
        <f t="shared" ca="1" si="6"/>
        <v>0</v>
      </c>
      <c r="I50" s="8">
        <f t="shared" ca="1" si="7"/>
        <v>366000</v>
      </c>
      <c r="J50" s="8">
        <f t="shared" si="8"/>
        <v>122000</v>
      </c>
      <c r="K50" s="17">
        <f t="shared" ca="1" si="9"/>
        <v>244000</v>
      </c>
      <c r="N50">
        <v>48</v>
      </c>
      <c r="O50">
        <v>164080.88140415071</v>
      </c>
    </row>
    <row r="51" spans="1:15" x14ac:dyDescent="0.2">
      <c r="A51" s="1">
        <v>34</v>
      </c>
      <c r="B51" s="15">
        <f t="shared" si="0"/>
        <v>12200</v>
      </c>
      <c r="C51" s="16">
        <f t="shared" ca="1" si="1"/>
        <v>12271.216893008923</v>
      </c>
      <c r="D51" s="8">
        <f t="shared" ca="1" si="2"/>
        <v>366000</v>
      </c>
      <c r="E51" s="9">
        <f t="shared" ca="1" si="3"/>
        <v>0</v>
      </c>
      <c r="F51" s="12">
        <f t="shared" ca="1" si="4"/>
        <v>0.827529872555129</v>
      </c>
      <c r="G51" s="16">
        <f t="shared" ca="1" si="5"/>
        <v>1000</v>
      </c>
      <c r="H51" s="8">
        <f t="shared" ca="1" si="6"/>
        <v>0</v>
      </c>
      <c r="I51" s="8">
        <f t="shared" ca="1" si="7"/>
        <v>366000</v>
      </c>
      <c r="J51" s="8">
        <f t="shared" si="8"/>
        <v>122000</v>
      </c>
      <c r="K51" s="17">
        <f t="shared" ca="1" si="9"/>
        <v>244000</v>
      </c>
      <c r="N51">
        <v>49</v>
      </c>
      <c r="O51">
        <v>165156.54341242017</v>
      </c>
    </row>
    <row r="52" spans="1:15" x14ac:dyDescent="0.2">
      <c r="A52" s="1">
        <v>35</v>
      </c>
      <c r="B52" s="15">
        <f t="shared" si="0"/>
        <v>12200</v>
      </c>
      <c r="C52" s="16">
        <f t="shared" ca="1" si="1"/>
        <v>5414.061448220381</v>
      </c>
      <c r="D52" s="8">
        <f t="shared" ca="1" si="2"/>
        <v>162421.84344661143</v>
      </c>
      <c r="E52" s="9">
        <f t="shared" ca="1" si="3"/>
        <v>6785.938551779619</v>
      </c>
      <c r="F52" s="12">
        <f t="shared" ca="1" si="4"/>
        <v>0.14187125182278171</v>
      </c>
      <c r="G52" s="16">
        <f t="shared" ca="1" si="5"/>
        <v>500</v>
      </c>
      <c r="H52" s="8">
        <f t="shared" ca="1" si="6"/>
        <v>6000</v>
      </c>
      <c r="I52" s="8">
        <f t="shared" ca="1" si="7"/>
        <v>168421.84344661143</v>
      </c>
      <c r="J52" s="8">
        <f t="shared" si="8"/>
        <v>122000</v>
      </c>
      <c r="K52" s="17">
        <f t="shared" ca="1" si="9"/>
        <v>46421.843446611427</v>
      </c>
      <c r="N52">
        <v>50</v>
      </c>
      <c r="O52">
        <v>167287.04206354014</v>
      </c>
    </row>
    <row r="53" spans="1:15" x14ac:dyDescent="0.2">
      <c r="A53" s="1">
        <v>36</v>
      </c>
      <c r="B53" s="15">
        <f t="shared" si="0"/>
        <v>12200</v>
      </c>
      <c r="C53" s="16">
        <f t="shared" ca="1" si="1"/>
        <v>12736.828120620747</v>
      </c>
      <c r="D53" s="8">
        <f t="shared" ca="1" si="2"/>
        <v>366000</v>
      </c>
      <c r="E53" s="9">
        <f t="shared" ca="1" si="3"/>
        <v>0</v>
      </c>
      <c r="F53" s="12">
        <f t="shared" ca="1" si="4"/>
        <v>0.52011046637409863</v>
      </c>
      <c r="G53" s="16">
        <f t="shared" ca="1" si="5"/>
        <v>750</v>
      </c>
      <c r="H53" s="8">
        <f t="shared" ca="1" si="6"/>
        <v>0</v>
      </c>
      <c r="I53" s="8">
        <f t="shared" ca="1" si="7"/>
        <v>366000</v>
      </c>
      <c r="J53" s="8">
        <f t="shared" si="8"/>
        <v>122000</v>
      </c>
      <c r="K53" s="17">
        <f t="shared" ca="1" si="9"/>
        <v>244000</v>
      </c>
      <c r="N53">
        <v>51</v>
      </c>
      <c r="O53">
        <v>167890.36579056294</v>
      </c>
    </row>
    <row r="54" spans="1:15" x14ac:dyDescent="0.2">
      <c r="A54" s="1">
        <v>37</v>
      </c>
      <c r="B54" s="15">
        <f t="shared" si="0"/>
        <v>12200</v>
      </c>
      <c r="C54" s="16">
        <f t="shared" ca="1" si="1"/>
        <v>12820.832732697323</v>
      </c>
      <c r="D54" s="8">
        <f t="shared" ca="1" si="2"/>
        <v>366000</v>
      </c>
      <c r="E54" s="9">
        <f t="shared" ca="1" si="3"/>
        <v>0</v>
      </c>
      <c r="F54" s="12">
        <f t="shared" ca="1" si="4"/>
        <v>0.78102573123986119</v>
      </c>
      <c r="G54" s="16">
        <f t="shared" ca="1" si="5"/>
        <v>1000</v>
      </c>
      <c r="H54" s="8">
        <f t="shared" ca="1" si="6"/>
        <v>0</v>
      </c>
      <c r="I54" s="8">
        <f t="shared" ca="1" si="7"/>
        <v>366000</v>
      </c>
      <c r="J54" s="8">
        <f t="shared" si="8"/>
        <v>122000</v>
      </c>
      <c r="K54" s="17">
        <f t="shared" ca="1" si="9"/>
        <v>244000</v>
      </c>
      <c r="N54">
        <v>52</v>
      </c>
      <c r="O54">
        <v>168067.6136530067</v>
      </c>
    </row>
    <row r="55" spans="1:15" x14ac:dyDescent="0.2">
      <c r="A55" s="1">
        <v>38</v>
      </c>
      <c r="B55" s="15">
        <f t="shared" si="0"/>
        <v>12200</v>
      </c>
      <c r="C55" s="16">
        <f t="shared" ca="1" si="1"/>
        <v>13465.988070738136</v>
      </c>
      <c r="D55" s="8">
        <f t="shared" ca="1" si="2"/>
        <v>366000</v>
      </c>
      <c r="E55" s="9">
        <f t="shared" ca="1" si="3"/>
        <v>0</v>
      </c>
      <c r="F55" s="12">
        <f t="shared" ca="1" si="4"/>
        <v>0.73470603101653587</v>
      </c>
      <c r="G55" s="16">
        <f t="shared" ca="1" si="5"/>
        <v>1000</v>
      </c>
      <c r="H55" s="8">
        <f t="shared" ca="1" si="6"/>
        <v>0</v>
      </c>
      <c r="I55" s="8">
        <f t="shared" ca="1" si="7"/>
        <v>366000</v>
      </c>
      <c r="J55" s="8">
        <f t="shared" si="8"/>
        <v>122000</v>
      </c>
      <c r="K55" s="17">
        <f t="shared" ca="1" si="9"/>
        <v>244000</v>
      </c>
      <c r="N55">
        <v>53</v>
      </c>
      <c r="O55">
        <v>169346.46729340826</v>
      </c>
    </row>
    <row r="56" spans="1:15" x14ac:dyDescent="0.2">
      <c r="A56" s="1">
        <v>39</v>
      </c>
      <c r="B56" s="15">
        <f t="shared" si="0"/>
        <v>12200</v>
      </c>
      <c r="C56" s="16">
        <f t="shared" ca="1" si="1"/>
        <v>5826.4197937456174</v>
      </c>
      <c r="D56" s="8">
        <f t="shared" ca="1" si="2"/>
        <v>174792.59381236852</v>
      </c>
      <c r="E56" s="9">
        <f t="shared" ca="1" si="3"/>
        <v>6373.5802062543826</v>
      </c>
      <c r="F56" s="12">
        <f t="shared" ca="1" si="4"/>
        <v>0.43751152533825433</v>
      </c>
      <c r="G56" s="16">
        <f t="shared" ca="1" si="5"/>
        <v>750</v>
      </c>
      <c r="H56" s="8">
        <f t="shared" ca="1" si="6"/>
        <v>9000</v>
      </c>
      <c r="I56" s="8">
        <f t="shared" ca="1" si="7"/>
        <v>183792.59381236852</v>
      </c>
      <c r="J56" s="8">
        <f t="shared" si="8"/>
        <v>122000</v>
      </c>
      <c r="K56" s="17">
        <f t="shared" ca="1" si="9"/>
        <v>61792.593812368519</v>
      </c>
      <c r="N56">
        <v>54</v>
      </c>
      <c r="O56">
        <v>170162.56061373398</v>
      </c>
    </row>
    <row r="57" spans="1:15" x14ac:dyDescent="0.2">
      <c r="A57" s="1">
        <v>40</v>
      </c>
      <c r="B57" s="15">
        <f t="shared" si="0"/>
        <v>12200</v>
      </c>
      <c r="C57" s="16">
        <f t="shared" ca="1" si="1"/>
        <v>14860.361919081624</v>
      </c>
      <c r="D57" s="8">
        <f t="shared" ca="1" si="2"/>
        <v>366000</v>
      </c>
      <c r="E57" s="9">
        <f t="shared" ca="1" si="3"/>
        <v>0</v>
      </c>
      <c r="F57" s="12">
        <f t="shared" ca="1" si="4"/>
        <v>0.1759928310228327</v>
      </c>
      <c r="G57" s="16">
        <f t="shared" ca="1" si="5"/>
        <v>500</v>
      </c>
      <c r="H57" s="8">
        <f t="shared" ca="1" si="6"/>
        <v>0</v>
      </c>
      <c r="I57" s="8">
        <f t="shared" ca="1" si="7"/>
        <v>366000</v>
      </c>
      <c r="J57" s="8">
        <f t="shared" si="8"/>
        <v>122000</v>
      </c>
      <c r="K57" s="17">
        <f t="shared" ca="1" si="9"/>
        <v>244000</v>
      </c>
      <c r="N57">
        <v>55</v>
      </c>
      <c r="O57">
        <v>171315.65545344149</v>
      </c>
    </row>
    <row r="58" spans="1:15" x14ac:dyDescent="0.2">
      <c r="A58" s="1">
        <v>41</v>
      </c>
      <c r="B58" s="15">
        <f t="shared" si="0"/>
        <v>12200</v>
      </c>
      <c r="C58" s="16">
        <f t="shared" ca="1" si="1"/>
        <v>14106.005754310445</v>
      </c>
      <c r="D58" s="8">
        <f t="shared" ca="1" si="2"/>
        <v>366000</v>
      </c>
      <c r="E58" s="9">
        <f t="shared" ca="1" si="3"/>
        <v>0</v>
      </c>
      <c r="F58" s="12">
        <f t="shared" ca="1" si="4"/>
        <v>0.93629602319701766</v>
      </c>
      <c r="G58" s="16">
        <f t="shared" ca="1" si="5"/>
        <v>1000</v>
      </c>
      <c r="H58" s="8">
        <f t="shared" ca="1" si="6"/>
        <v>0</v>
      </c>
      <c r="I58" s="8">
        <f t="shared" ca="1" si="7"/>
        <v>366000</v>
      </c>
      <c r="J58" s="8">
        <f t="shared" si="8"/>
        <v>122000</v>
      </c>
      <c r="K58" s="17">
        <f t="shared" ca="1" si="9"/>
        <v>244000</v>
      </c>
      <c r="N58">
        <v>56</v>
      </c>
      <c r="O58">
        <v>170931.2139630281</v>
      </c>
    </row>
    <row r="59" spans="1:15" x14ac:dyDescent="0.2">
      <c r="A59" s="1">
        <v>42</v>
      </c>
      <c r="B59" s="15">
        <f t="shared" si="0"/>
        <v>12200</v>
      </c>
      <c r="C59" s="16">
        <f t="shared" ca="1" si="1"/>
        <v>11985.988178675569</v>
      </c>
      <c r="D59" s="8">
        <f t="shared" ca="1" si="2"/>
        <v>359579.64536026708</v>
      </c>
      <c r="E59" s="9">
        <f t="shared" ca="1" si="3"/>
        <v>214.01182132443137</v>
      </c>
      <c r="F59" s="12">
        <f t="shared" ca="1" si="4"/>
        <v>0.67719596675672711</v>
      </c>
      <c r="G59" s="16">
        <f t="shared" ca="1" si="5"/>
        <v>750</v>
      </c>
      <c r="H59" s="8">
        <f t="shared" ca="1" si="6"/>
        <v>2568.1418558931764</v>
      </c>
      <c r="I59" s="8">
        <f t="shared" ca="1" si="7"/>
        <v>362147.78721616027</v>
      </c>
      <c r="J59" s="8">
        <f t="shared" si="8"/>
        <v>122000</v>
      </c>
      <c r="K59" s="17">
        <f t="shared" ca="1" si="9"/>
        <v>240147.78721616027</v>
      </c>
      <c r="N59">
        <v>57</v>
      </c>
      <c r="O59">
        <v>172411.06952315179</v>
      </c>
    </row>
    <row r="60" spans="1:15" x14ac:dyDescent="0.2">
      <c r="A60" s="1">
        <v>43</v>
      </c>
      <c r="B60" s="15">
        <f t="shared" si="0"/>
        <v>12200</v>
      </c>
      <c r="C60" s="16">
        <f t="shared" ca="1" si="1"/>
        <v>9179.6836104908398</v>
      </c>
      <c r="D60" s="8">
        <f t="shared" ca="1" si="2"/>
        <v>275390.50831472519</v>
      </c>
      <c r="E60" s="9">
        <f t="shared" ca="1" si="3"/>
        <v>3020.3163895091602</v>
      </c>
      <c r="F60" s="12">
        <f t="shared" ca="1" si="4"/>
        <v>0.4332422561962419</v>
      </c>
      <c r="G60" s="16">
        <f t="shared" ca="1" si="5"/>
        <v>750</v>
      </c>
      <c r="H60" s="8">
        <f t="shared" ca="1" si="6"/>
        <v>9000</v>
      </c>
      <c r="I60" s="8">
        <f t="shared" ca="1" si="7"/>
        <v>284390.50831472519</v>
      </c>
      <c r="J60" s="8">
        <f t="shared" si="8"/>
        <v>122000</v>
      </c>
      <c r="K60" s="17">
        <f t="shared" ca="1" si="9"/>
        <v>162390.50831472519</v>
      </c>
      <c r="N60">
        <v>58</v>
      </c>
      <c r="O60">
        <v>171332.5556961355</v>
      </c>
    </row>
    <row r="61" spans="1:15" x14ac:dyDescent="0.2">
      <c r="A61" s="1">
        <v>44</v>
      </c>
      <c r="B61" s="15">
        <f t="shared" si="0"/>
        <v>12200</v>
      </c>
      <c r="C61" s="16">
        <f t="shared" ca="1" si="1"/>
        <v>5499.4672285920296</v>
      </c>
      <c r="D61" s="8">
        <f t="shared" ca="1" si="2"/>
        <v>164984.0168577609</v>
      </c>
      <c r="E61" s="9">
        <f t="shared" ca="1" si="3"/>
        <v>6700.5327714079704</v>
      </c>
      <c r="F61" s="12">
        <f t="shared" ca="1" si="4"/>
        <v>0.10048926422710414</v>
      </c>
      <c r="G61" s="16">
        <f t="shared" ca="1" si="5"/>
        <v>500</v>
      </c>
      <c r="H61" s="8">
        <f t="shared" ca="1" si="6"/>
        <v>6000</v>
      </c>
      <c r="I61" s="8">
        <f t="shared" ca="1" si="7"/>
        <v>170984.0168577609</v>
      </c>
      <c r="J61" s="8">
        <f t="shared" si="8"/>
        <v>122000</v>
      </c>
      <c r="K61" s="17">
        <f t="shared" ca="1" si="9"/>
        <v>48984.0168577609</v>
      </c>
      <c r="N61">
        <v>59</v>
      </c>
      <c r="O61">
        <v>172429.54601031708</v>
      </c>
    </row>
    <row r="62" spans="1:15" x14ac:dyDescent="0.2">
      <c r="A62" s="1">
        <v>45</v>
      </c>
      <c r="B62" s="15">
        <f t="shared" si="0"/>
        <v>12200</v>
      </c>
      <c r="C62" s="16">
        <f t="shared" ca="1" si="1"/>
        <v>7711.5616889210996</v>
      </c>
      <c r="D62" s="8">
        <f t="shared" ca="1" si="2"/>
        <v>231346.850667633</v>
      </c>
      <c r="E62" s="9">
        <f t="shared" ca="1" si="3"/>
        <v>4488.4383110789004</v>
      </c>
      <c r="F62" s="12">
        <f t="shared" ca="1" si="4"/>
        <v>0.16939809795491845</v>
      </c>
      <c r="G62" s="16">
        <f t="shared" ca="1" si="5"/>
        <v>500</v>
      </c>
      <c r="H62" s="8">
        <f t="shared" ca="1" si="6"/>
        <v>6000</v>
      </c>
      <c r="I62" s="8">
        <f t="shared" ca="1" si="7"/>
        <v>237346.850667633</v>
      </c>
      <c r="J62" s="8">
        <f t="shared" si="8"/>
        <v>122000</v>
      </c>
      <c r="K62" s="17">
        <f t="shared" ca="1" si="9"/>
        <v>115346.850667633</v>
      </c>
      <c r="N62">
        <v>60</v>
      </c>
      <c r="O62">
        <v>172766.32315519685</v>
      </c>
    </row>
    <row r="63" spans="1:15" x14ac:dyDescent="0.2">
      <c r="A63" s="1">
        <v>46</v>
      </c>
      <c r="B63" s="15">
        <f t="shared" si="0"/>
        <v>12200</v>
      </c>
      <c r="C63" s="16">
        <f t="shared" ca="1" si="1"/>
        <v>10139.389727033864</v>
      </c>
      <c r="D63" s="8">
        <f t="shared" ca="1" si="2"/>
        <v>304181.69181101595</v>
      </c>
      <c r="E63" s="9">
        <f t="shared" ca="1" si="3"/>
        <v>2060.6102729661361</v>
      </c>
      <c r="F63" s="12">
        <f t="shared" ca="1" si="4"/>
        <v>0.86955551153930011</v>
      </c>
      <c r="G63" s="16">
        <f t="shared" ca="1" si="5"/>
        <v>1000</v>
      </c>
      <c r="H63" s="8">
        <f t="shared" ca="1" si="6"/>
        <v>12000</v>
      </c>
      <c r="I63" s="8">
        <f t="shared" ca="1" si="7"/>
        <v>316181.69181101595</v>
      </c>
      <c r="J63" s="8">
        <f t="shared" si="8"/>
        <v>122000</v>
      </c>
      <c r="K63" s="17">
        <f t="shared" ca="1" si="9"/>
        <v>194181.69181101595</v>
      </c>
      <c r="N63">
        <v>61</v>
      </c>
      <c r="O63">
        <v>172803.27934737838</v>
      </c>
    </row>
    <row r="64" spans="1:15" x14ac:dyDescent="0.2">
      <c r="A64" s="1">
        <v>47</v>
      </c>
      <c r="B64" s="15">
        <f t="shared" si="0"/>
        <v>12200</v>
      </c>
      <c r="C64" s="16">
        <f t="shared" ca="1" si="1"/>
        <v>11093.175004463161</v>
      </c>
      <c r="D64" s="8">
        <f t="shared" ca="1" si="2"/>
        <v>332795.25013389485</v>
      </c>
      <c r="E64" s="9">
        <f t="shared" ca="1" si="3"/>
        <v>1106.8249955368392</v>
      </c>
      <c r="F64" s="12">
        <f t="shared" ca="1" si="4"/>
        <v>0.66128791451921354</v>
      </c>
      <c r="G64" s="16">
        <f t="shared" ca="1" si="5"/>
        <v>750</v>
      </c>
      <c r="H64" s="8">
        <f t="shared" ca="1" si="6"/>
        <v>9000</v>
      </c>
      <c r="I64" s="8">
        <f t="shared" ca="1" si="7"/>
        <v>341795.25013389485</v>
      </c>
      <c r="J64" s="8">
        <f t="shared" si="8"/>
        <v>122000</v>
      </c>
      <c r="K64" s="17">
        <f t="shared" ca="1" si="9"/>
        <v>219795.25013389485</v>
      </c>
      <c r="N64">
        <v>62</v>
      </c>
      <c r="O64">
        <v>172514.64361890234</v>
      </c>
    </row>
    <row r="65" spans="1:15" x14ac:dyDescent="0.2">
      <c r="A65" s="1">
        <v>48</v>
      </c>
      <c r="B65" s="15">
        <f t="shared" si="0"/>
        <v>12200</v>
      </c>
      <c r="C65" s="16">
        <f t="shared" ca="1" si="1"/>
        <v>13770.592513575042</v>
      </c>
      <c r="D65" s="8">
        <f t="shared" ca="1" si="2"/>
        <v>366000</v>
      </c>
      <c r="E65" s="9">
        <f t="shared" ca="1" si="3"/>
        <v>0</v>
      </c>
      <c r="F65" s="12">
        <f t="shared" ca="1" si="4"/>
        <v>0.54569096995884114</v>
      </c>
      <c r="G65" s="16">
        <f t="shared" ca="1" si="5"/>
        <v>750</v>
      </c>
      <c r="H65" s="8">
        <f t="shared" ca="1" si="6"/>
        <v>0</v>
      </c>
      <c r="I65" s="8">
        <f t="shared" ca="1" si="7"/>
        <v>366000</v>
      </c>
      <c r="J65" s="8">
        <f t="shared" si="8"/>
        <v>122000</v>
      </c>
      <c r="K65" s="17">
        <f t="shared" ca="1" si="9"/>
        <v>244000</v>
      </c>
      <c r="N65">
        <v>63</v>
      </c>
      <c r="O65">
        <v>170984.20989243372</v>
      </c>
    </row>
    <row r="66" spans="1:15" x14ac:dyDescent="0.2">
      <c r="A66" s="1">
        <v>49</v>
      </c>
      <c r="B66" s="15">
        <f t="shared" si="0"/>
        <v>12200</v>
      </c>
      <c r="C66" s="16">
        <f t="shared" ca="1" si="1"/>
        <v>8173.5940142495183</v>
      </c>
      <c r="D66" s="8">
        <f t="shared" ca="1" si="2"/>
        <v>245207.82042748554</v>
      </c>
      <c r="E66" s="9">
        <f t="shared" ca="1" si="3"/>
        <v>4026.4059857504817</v>
      </c>
      <c r="F66" s="12">
        <f t="shared" ca="1" si="4"/>
        <v>0.315645577443461</v>
      </c>
      <c r="G66" s="16">
        <f t="shared" ca="1" si="5"/>
        <v>750</v>
      </c>
      <c r="H66" s="8">
        <f t="shared" ca="1" si="6"/>
        <v>9000</v>
      </c>
      <c r="I66" s="8">
        <f t="shared" ca="1" si="7"/>
        <v>254207.82042748554</v>
      </c>
      <c r="J66" s="8">
        <f t="shared" si="8"/>
        <v>122000</v>
      </c>
      <c r="K66" s="17">
        <f t="shared" ca="1" si="9"/>
        <v>132207.82042748554</v>
      </c>
      <c r="N66">
        <v>64</v>
      </c>
      <c r="O66">
        <v>171064.359925044</v>
      </c>
    </row>
    <row r="67" spans="1:15" x14ac:dyDescent="0.2">
      <c r="A67" s="1">
        <v>50</v>
      </c>
      <c r="B67" s="15">
        <f t="shared" si="0"/>
        <v>12200</v>
      </c>
      <c r="C67" s="16">
        <f t="shared" ca="1" si="1"/>
        <v>13346.890727048067</v>
      </c>
      <c r="D67" s="8">
        <f t="shared" ca="1" si="2"/>
        <v>366000</v>
      </c>
      <c r="E67" s="9">
        <f t="shared" ca="1" si="3"/>
        <v>0</v>
      </c>
      <c r="F67" s="12">
        <f t="shared" ca="1" si="4"/>
        <v>0.69078098437816149</v>
      </c>
      <c r="G67" s="16">
        <f t="shared" ca="1" si="5"/>
        <v>750</v>
      </c>
      <c r="H67" s="8">
        <f t="shared" ca="1" si="6"/>
        <v>0</v>
      </c>
      <c r="I67" s="8">
        <f t="shared" ca="1" si="7"/>
        <v>366000</v>
      </c>
      <c r="J67" s="8">
        <f t="shared" si="8"/>
        <v>122000</v>
      </c>
      <c r="K67" s="17">
        <f t="shared" ca="1" si="9"/>
        <v>244000</v>
      </c>
      <c r="N67">
        <v>65</v>
      </c>
      <c r="O67">
        <v>171645.76401790103</v>
      </c>
    </row>
    <row r="68" spans="1:15" x14ac:dyDescent="0.2">
      <c r="A68" s="1">
        <v>51</v>
      </c>
      <c r="B68" s="15">
        <f t="shared" si="0"/>
        <v>12200</v>
      </c>
      <c r="C68" s="16">
        <f t="shared" ca="1" si="1"/>
        <v>11203.831727262501</v>
      </c>
      <c r="D68" s="8">
        <f t="shared" ca="1" si="2"/>
        <v>336114.95181787503</v>
      </c>
      <c r="E68" s="9">
        <f t="shared" ca="1" si="3"/>
        <v>996.16827273749914</v>
      </c>
      <c r="F68" s="12">
        <f t="shared" ca="1" si="4"/>
        <v>0.31002645299095921</v>
      </c>
      <c r="G68" s="16">
        <f t="shared" ca="1" si="5"/>
        <v>750</v>
      </c>
      <c r="H68" s="8">
        <f t="shared" ca="1" si="6"/>
        <v>9000</v>
      </c>
      <c r="I68" s="8">
        <f t="shared" ca="1" si="7"/>
        <v>345114.95181787503</v>
      </c>
      <c r="J68" s="8">
        <f t="shared" si="8"/>
        <v>122000</v>
      </c>
      <c r="K68" s="17">
        <f t="shared" ca="1" si="9"/>
        <v>223114.95181787503</v>
      </c>
      <c r="N68">
        <v>66</v>
      </c>
      <c r="O68">
        <v>169087.47448655457</v>
      </c>
    </row>
    <row r="69" spans="1:15" x14ac:dyDescent="0.2">
      <c r="A69" s="1">
        <v>52</v>
      </c>
      <c r="B69" s="15">
        <f t="shared" si="0"/>
        <v>12200</v>
      </c>
      <c r="C69" s="16">
        <f t="shared" ca="1" si="1"/>
        <v>7837.2798560696847</v>
      </c>
      <c r="D69" s="8">
        <f t="shared" ca="1" si="2"/>
        <v>235118.39568209054</v>
      </c>
      <c r="E69" s="9">
        <f t="shared" ca="1" si="3"/>
        <v>4362.7201439303153</v>
      </c>
      <c r="F69" s="12">
        <f t="shared" ca="1" si="4"/>
        <v>0.41313624280730321</v>
      </c>
      <c r="G69" s="16">
        <f t="shared" ca="1" si="5"/>
        <v>750</v>
      </c>
      <c r="H69" s="8">
        <f t="shared" ca="1" si="6"/>
        <v>9000</v>
      </c>
      <c r="I69" s="8">
        <f t="shared" ca="1" si="7"/>
        <v>244118.39568209054</v>
      </c>
      <c r="J69" s="8">
        <f t="shared" si="8"/>
        <v>122000</v>
      </c>
      <c r="K69" s="17">
        <f t="shared" ca="1" si="9"/>
        <v>122118.39568209054</v>
      </c>
      <c r="N69">
        <v>67</v>
      </c>
      <c r="O69">
        <v>168446.47860775946</v>
      </c>
    </row>
    <row r="70" spans="1:15" x14ac:dyDescent="0.2">
      <c r="A70" s="1">
        <v>53</v>
      </c>
      <c r="B70" s="15">
        <f t="shared" si="0"/>
        <v>12200</v>
      </c>
      <c r="C70" s="16">
        <f t="shared" ca="1" si="1"/>
        <v>12274.624326046544</v>
      </c>
      <c r="D70" s="8">
        <f t="shared" ca="1" si="2"/>
        <v>366000</v>
      </c>
      <c r="E70" s="9">
        <f t="shared" ca="1" si="3"/>
        <v>0</v>
      </c>
      <c r="F70" s="12">
        <f t="shared" ca="1" si="4"/>
        <v>0.50086471119436404</v>
      </c>
      <c r="G70" s="16">
        <f t="shared" ca="1" si="5"/>
        <v>750</v>
      </c>
      <c r="H70" s="8">
        <f t="shared" ca="1" si="6"/>
        <v>0</v>
      </c>
      <c r="I70" s="8">
        <f t="shared" ca="1" si="7"/>
        <v>366000</v>
      </c>
      <c r="J70" s="8">
        <f t="shared" si="8"/>
        <v>122000</v>
      </c>
      <c r="K70" s="17">
        <f t="shared" ca="1" si="9"/>
        <v>244000</v>
      </c>
      <c r="N70">
        <v>68</v>
      </c>
      <c r="O70">
        <v>168495.42753698683</v>
      </c>
    </row>
    <row r="71" spans="1:15" x14ac:dyDescent="0.2">
      <c r="A71" s="1">
        <v>54</v>
      </c>
      <c r="B71" s="15">
        <f t="shared" si="0"/>
        <v>12200</v>
      </c>
      <c r="C71" s="16">
        <f t="shared" ca="1" si="1"/>
        <v>14703.036790621431</v>
      </c>
      <c r="D71" s="8">
        <f t="shared" ca="1" si="2"/>
        <v>366000</v>
      </c>
      <c r="E71" s="9">
        <f t="shared" ca="1" si="3"/>
        <v>0</v>
      </c>
      <c r="F71" s="12">
        <f t="shared" ca="1" si="4"/>
        <v>0.95474670301158848</v>
      </c>
      <c r="G71" s="16">
        <f t="shared" ca="1" si="5"/>
        <v>1000</v>
      </c>
      <c r="H71" s="8">
        <f t="shared" ca="1" si="6"/>
        <v>0</v>
      </c>
      <c r="I71" s="8">
        <f t="shared" ca="1" si="7"/>
        <v>366000</v>
      </c>
      <c r="J71" s="8">
        <f t="shared" si="8"/>
        <v>122000</v>
      </c>
      <c r="K71" s="17">
        <f t="shared" ca="1" si="9"/>
        <v>244000</v>
      </c>
      <c r="N71">
        <v>69</v>
      </c>
      <c r="O71">
        <v>166704.87959345055</v>
      </c>
    </row>
    <row r="72" spans="1:15" x14ac:dyDescent="0.2">
      <c r="A72" s="1">
        <v>55</v>
      </c>
      <c r="B72" s="15">
        <f t="shared" si="0"/>
        <v>12200</v>
      </c>
      <c r="C72" s="16">
        <f t="shared" ca="1" si="1"/>
        <v>14821.643646828799</v>
      </c>
      <c r="D72" s="8">
        <f t="shared" ca="1" si="2"/>
        <v>366000</v>
      </c>
      <c r="E72" s="9">
        <f t="shared" ca="1" si="3"/>
        <v>0</v>
      </c>
      <c r="F72" s="12">
        <f t="shared" ca="1" si="4"/>
        <v>0.13600568677513369</v>
      </c>
      <c r="G72" s="16">
        <f t="shared" ca="1" si="5"/>
        <v>500</v>
      </c>
      <c r="H72" s="8">
        <f t="shared" ca="1" si="6"/>
        <v>0</v>
      </c>
      <c r="I72" s="8">
        <f t="shared" ca="1" si="7"/>
        <v>366000</v>
      </c>
      <c r="J72" s="8">
        <f t="shared" si="8"/>
        <v>122000</v>
      </c>
      <c r="K72" s="17">
        <f t="shared" ca="1" si="9"/>
        <v>244000</v>
      </c>
      <c r="N72">
        <v>70</v>
      </c>
      <c r="O72">
        <v>166645.14926018208</v>
      </c>
    </row>
    <row r="73" spans="1:15" x14ac:dyDescent="0.2">
      <c r="A73" s="1">
        <v>56</v>
      </c>
      <c r="B73" s="15">
        <f t="shared" si="0"/>
        <v>12200</v>
      </c>
      <c r="C73" s="16">
        <f t="shared" ca="1" si="1"/>
        <v>14026.055008808147</v>
      </c>
      <c r="D73" s="8">
        <f t="shared" ca="1" si="2"/>
        <v>366000</v>
      </c>
      <c r="E73" s="9">
        <f t="shared" ca="1" si="3"/>
        <v>0</v>
      </c>
      <c r="F73" s="12">
        <f t="shared" ca="1" si="4"/>
        <v>0.69190773387597648</v>
      </c>
      <c r="G73" s="16">
        <f t="shared" ca="1" si="5"/>
        <v>750</v>
      </c>
      <c r="H73" s="8">
        <f t="shared" ca="1" si="6"/>
        <v>0</v>
      </c>
      <c r="I73" s="8">
        <f t="shared" ca="1" si="7"/>
        <v>366000</v>
      </c>
      <c r="J73" s="8">
        <f t="shared" si="8"/>
        <v>122000</v>
      </c>
      <c r="K73" s="17">
        <f t="shared" ca="1" si="9"/>
        <v>244000</v>
      </c>
      <c r="N73">
        <v>71</v>
      </c>
      <c r="O73">
        <v>163420.58122031623</v>
      </c>
    </row>
    <row r="74" spans="1:15" x14ac:dyDescent="0.2">
      <c r="A74" s="1">
        <v>57</v>
      </c>
      <c r="B74" s="15">
        <f t="shared" si="0"/>
        <v>12200</v>
      </c>
      <c r="C74" s="16">
        <f t="shared" ca="1" si="1"/>
        <v>13462.417330030103</v>
      </c>
      <c r="D74" s="8">
        <f t="shared" ca="1" si="2"/>
        <v>366000</v>
      </c>
      <c r="E74" s="9">
        <f t="shared" ca="1" si="3"/>
        <v>0</v>
      </c>
      <c r="F74" s="12">
        <f t="shared" ca="1" si="4"/>
        <v>4.9166562387000901E-2</v>
      </c>
      <c r="G74" s="16">
        <f t="shared" ca="1" si="5"/>
        <v>500</v>
      </c>
      <c r="H74" s="8">
        <f t="shared" ca="1" si="6"/>
        <v>0</v>
      </c>
      <c r="I74" s="8">
        <f t="shared" ca="1" si="7"/>
        <v>366000</v>
      </c>
      <c r="J74" s="8">
        <f t="shared" si="8"/>
        <v>122000</v>
      </c>
      <c r="K74" s="17">
        <f t="shared" ca="1" si="9"/>
        <v>244000</v>
      </c>
      <c r="N74">
        <v>72</v>
      </c>
      <c r="O74">
        <v>163485.14794572347</v>
      </c>
    </row>
    <row r="75" spans="1:15" x14ac:dyDescent="0.2">
      <c r="A75" s="1">
        <v>58</v>
      </c>
      <c r="B75" s="15">
        <f t="shared" si="0"/>
        <v>12200</v>
      </c>
      <c r="C75" s="16">
        <f t="shared" ca="1" si="1"/>
        <v>9179.2190539441253</v>
      </c>
      <c r="D75" s="8">
        <f t="shared" ca="1" si="2"/>
        <v>275376.57161832374</v>
      </c>
      <c r="E75" s="9">
        <f t="shared" ca="1" si="3"/>
        <v>3020.7809460558747</v>
      </c>
      <c r="F75" s="12">
        <f t="shared" ca="1" si="4"/>
        <v>0.58568066873702651</v>
      </c>
      <c r="G75" s="16">
        <f t="shared" ca="1" si="5"/>
        <v>750</v>
      </c>
      <c r="H75" s="8">
        <f t="shared" ca="1" si="6"/>
        <v>9000</v>
      </c>
      <c r="I75" s="8">
        <f t="shared" ca="1" si="7"/>
        <v>284376.57161832374</v>
      </c>
      <c r="J75" s="8">
        <f t="shared" si="8"/>
        <v>122000</v>
      </c>
      <c r="K75" s="17">
        <f t="shared" ca="1" si="9"/>
        <v>162376.57161832374</v>
      </c>
      <c r="N75">
        <v>73</v>
      </c>
      <c r="O75">
        <v>161722.49041017232</v>
      </c>
    </row>
    <row r="76" spans="1:15" x14ac:dyDescent="0.2">
      <c r="A76" s="1">
        <v>59</v>
      </c>
      <c r="B76" s="15">
        <f t="shared" si="0"/>
        <v>12200</v>
      </c>
      <c r="C76" s="16">
        <f t="shared" ca="1" si="1"/>
        <v>14730.440936364048</v>
      </c>
      <c r="D76" s="8">
        <f t="shared" ca="1" si="2"/>
        <v>366000</v>
      </c>
      <c r="E76" s="9">
        <f t="shared" ca="1" si="3"/>
        <v>0</v>
      </c>
      <c r="F76" s="12">
        <f t="shared" ca="1" si="4"/>
        <v>0.73188824486429982</v>
      </c>
      <c r="G76" s="16">
        <f t="shared" ca="1" si="5"/>
        <v>1000</v>
      </c>
      <c r="H76" s="8">
        <f t="shared" ca="1" si="6"/>
        <v>0</v>
      </c>
      <c r="I76" s="8">
        <f t="shared" ca="1" si="7"/>
        <v>366000</v>
      </c>
      <c r="J76" s="8">
        <f t="shared" si="8"/>
        <v>122000</v>
      </c>
      <c r="K76" s="17">
        <f t="shared" ca="1" si="9"/>
        <v>244000</v>
      </c>
      <c r="N76">
        <v>74</v>
      </c>
      <c r="O76">
        <v>160337.96708569114</v>
      </c>
    </row>
    <row r="77" spans="1:15" x14ac:dyDescent="0.2">
      <c r="A77" s="1">
        <v>60</v>
      </c>
      <c r="B77" s="15">
        <f t="shared" si="0"/>
        <v>12200</v>
      </c>
      <c r="C77" s="16">
        <f t="shared" ca="1" si="1"/>
        <v>5485.0846187794468</v>
      </c>
      <c r="D77" s="8">
        <f t="shared" ca="1" si="2"/>
        <v>164552.53856338339</v>
      </c>
      <c r="E77" s="9">
        <f t="shared" ca="1" si="3"/>
        <v>6714.9153812205532</v>
      </c>
      <c r="F77" s="12">
        <f t="shared" ca="1" si="4"/>
        <v>0.6029726690487196</v>
      </c>
      <c r="G77" s="16">
        <f t="shared" ca="1" si="5"/>
        <v>750</v>
      </c>
      <c r="H77" s="8">
        <f t="shared" ca="1" si="6"/>
        <v>9000</v>
      </c>
      <c r="I77" s="8">
        <f t="shared" ca="1" si="7"/>
        <v>173552.53856338339</v>
      </c>
      <c r="J77" s="8">
        <f t="shared" si="8"/>
        <v>122000</v>
      </c>
      <c r="K77" s="17">
        <f t="shared" ca="1" si="9"/>
        <v>51552.538563383394</v>
      </c>
      <c r="N77">
        <v>75</v>
      </c>
      <c r="O77">
        <v>158473.73447391554</v>
      </c>
    </row>
    <row r="78" spans="1:15" x14ac:dyDescent="0.2">
      <c r="A78" s="1">
        <v>61</v>
      </c>
      <c r="B78" s="15">
        <f t="shared" si="0"/>
        <v>12200</v>
      </c>
      <c r="C78" s="16">
        <f t="shared" ca="1" si="1"/>
        <v>12193.101925585344</v>
      </c>
      <c r="D78" s="8">
        <f t="shared" ca="1" si="2"/>
        <v>365793.05776756036</v>
      </c>
      <c r="E78" s="9">
        <f t="shared" ca="1" si="3"/>
        <v>6.898074414655639</v>
      </c>
      <c r="F78" s="12">
        <f t="shared" ca="1" si="4"/>
        <v>0.71631052513254756</v>
      </c>
      <c r="G78" s="16">
        <f t="shared" ca="1" si="5"/>
        <v>1000</v>
      </c>
      <c r="H78" s="8">
        <f t="shared" ca="1" si="6"/>
        <v>82.776892975867668</v>
      </c>
      <c r="I78" s="8">
        <f t="shared" ca="1" si="7"/>
        <v>365875.8346605362</v>
      </c>
      <c r="J78" s="8">
        <f t="shared" si="8"/>
        <v>122000</v>
      </c>
      <c r="K78" s="17">
        <f t="shared" ca="1" si="9"/>
        <v>243875.8346605362</v>
      </c>
      <c r="N78">
        <v>76</v>
      </c>
      <c r="O78">
        <v>155558.60995966269</v>
      </c>
    </row>
    <row r="79" spans="1:15" x14ac:dyDescent="0.2">
      <c r="A79" s="1">
        <v>62</v>
      </c>
      <c r="B79" s="15">
        <f t="shared" si="0"/>
        <v>12200</v>
      </c>
      <c r="C79" s="16">
        <f t="shared" ca="1" si="1"/>
        <v>8132.6971813694454</v>
      </c>
      <c r="D79" s="8">
        <f t="shared" ca="1" si="2"/>
        <v>243980.91544108337</v>
      </c>
      <c r="E79" s="9">
        <f t="shared" ca="1" si="3"/>
        <v>4067.3028186305546</v>
      </c>
      <c r="F79" s="12">
        <f t="shared" ca="1" si="4"/>
        <v>0.90593602887126035</v>
      </c>
      <c r="G79" s="16">
        <f t="shared" ca="1" si="5"/>
        <v>1000</v>
      </c>
      <c r="H79" s="8">
        <f t="shared" ca="1" si="6"/>
        <v>12000</v>
      </c>
      <c r="I79" s="8">
        <f t="shared" ca="1" si="7"/>
        <v>255980.91544108337</v>
      </c>
      <c r="J79" s="8">
        <f t="shared" si="8"/>
        <v>122000</v>
      </c>
      <c r="K79" s="17">
        <f t="shared" ca="1" si="9"/>
        <v>133980.91544108337</v>
      </c>
      <c r="N79">
        <v>77</v>
      </c>
      <c r="O79">
        <v>157096.86862008707</v>
      </c>
    </row>
    <row r="80" spans="1:15" x14ac:dyDescent="0.2">
      <c r="A80" s="1">
        <v>63</v>
      </c>
      <c r="B80" s="15">
        <f t="shared" si="0"/>
        <v>12200</v>
      </c>
      <c r="C80" s="16">
        <f t="shared" ca="1" si="1"/>
        <v>9710.7518400227618</v>
      </c>
      <c r="D80" s="8">
        <f t="shared" ca="1" si="2"/>
        <v>291322.55520068284</v>
      </c>
      <c r="E80" s="9">
        <f t="shared" ca="1" si="3"/>
        <v>2489.2481599772382</v>
      </c>
      <c r="F80" s="12">
        <f t="shared" ca="1" si="4"/>
        <v>0.25577955936866892</v>
      </c>
      <c r="G80" s="16">
        <f t="shared" ca="1" si="5"/>
        <v>500</v>
      </c>
      <c r="H80" s="8">
        <f t="shared" ca="1" si="6"/>
        <v>6000</v>
      </c>
      <c r="I80" s="8">
        <f t="shared" ca="1" si="7"/>
        <v>297322.55520068284</v>
      </c>
      <c r="J80" s="8">
        <f t="shared" si="8"/>
        <v>122000</v>
      </c>
      <c r="K80" s="17">
        <f t="shared" ca="1" si="9"/>
        <v>175322.55520068284</v>
      </c>
      <c r="N80">
        <v>78</v>
      </c>
      <c r="O80">
        <v>152184.637624261</v>
      </c>
    </row>
    <row r="81" spans="1:15" x14ac:dyDescent="0.2">
      <c r="A81" s="1">
        <v>64</v>
      </c>
      <c r="B81" s="15">
        <f t="shared" si="0"/>
        <v>12200</v>
      </c>
      <c r="C81" s="16">
        <f t="shared" ca="1" si="1"/>
        <v>7889.1974643756421</v>
      </c>
      <c r="D81" s="8">
        <f t="shared" ca="1" si="2"/>
        <v>236675.92393126927</v>
      </c>
      <c r="E81" s="9">
        <f t="shared" ca="1" si="3"/>
        <v>4310.8025356243579</v>
      </c>
      <c r="F81" s="12">
        <f t="shared" ca="1" si="4"/>
        <v>0.45508933514407379</v>
      </c>
      <c r="G81" s="16">
        <f t="shared" ca="1" si="5"/>
        <v>750</v>
      </c>
      <c r="H81" s="8">
        <f t="shared" ca="1" si="6"/>
        <v>9000</v>
      </c>
      <c r="I81" s="8">
        <f t="shared" ca="1" si="7"/>
        <v>245675.92393126927</v>
      </c>
      <c r="J81" s="8">
        <f t="shared" si="8"/>
        <v>122000</v>
      </c>
      <c r="K81" s="17">
        <f t="shared" ca="1" si="9"/>
        <v>123675.92393126927</v>
      </c>
      <c r="N81">
        <v>79</v>
      </c>
      <c r="O81">
        <v>151995.30820191663</v>
      </c>
    </row>
    <row r="82" spans="1:15" x14ac:dyDescent="0.2">
      <c r="A82" s="1">
        <v>65</v>
      </c>
      <c r="B82" s="15">
        <f t="shared" si="0"/>
        <v>12200</v>
      </c>
      <c r="C82" s="16">
        <f t="shared" ca="1" si="1"/>
        <v>14657.924744414817</v>
      </c>
      <c r="D82" s="8">
        <f t="shared" ca="1" si="2"/>
        <v>366000</v>
      </c>
      <c r="E82" s="9">
        <f t="shared" ca="1" si="3"/>
        <v>0</v>
      </c>
      <c r="F82" s="12">
        <f t="shared" ca="1" si="4"/>
        <v>0.795880427466509</v>
      </c>
      <c r="G82" s="16">
        <f t="shared" ca="1" si="5"/>
        <v>1000</v>
      </c>
      <c r="H82" s="8">
        <f t="shared" ca="1" si="6"/>
        <v>0</v>
      </c>
      <c r="I82" s="8">
        <f t="shared" ca="1" si="7"/>
        <v>366000</v>
      </c>
      <c r="J82" s="8">
        <f t="shared" si="8"/>
        <v>122000</v>
      </c>
      <c r="K82" s="17">
        <f t="shared" ca="1" si="9"/>
        <v>244000</v>
      </c>
      <c r="N82">
        <v>80</v>
      </c>
      <c r="O82">
        <v>150113.3231857045</v>
      </c>
    </row>
    <row r="83" spans="1:15" x14ac:dyDescent="0.2">
      <c r="A83" s="1">
        <v>66</v>
      </c>
      <c r="B83" s="15">
        <f t="shared" ref="B83:B146" si="10">$B$12*200</f>
        <v>12200</v>
      </c>
      <c r="C83" s="16">
        <f t="shared" ref="C83:C146" ca="1" si="11">RAND()*($B$6-$B$5)+$B$5</f>
        <v>8012.0235946429475</v>
      </c>
      <c r="D83" s="8">
        <f t="shared" ref="D83:D146" ca="1" si="12">MIN(B83,C83)*$B$2</f>
        <v>240360.70783928843</v>
      </c>
      <c r="E83" s="9">
        <f t="shared" ref="E83:E146" ca="1" si="13">MAX(0,B83-C83)</f>
        <v>4187.9764053570525</v>
      </c>
      <c r="F83" s="12">
        <f t="shared" ref="F83:F146" ca="1" si="14">RAND()</f>
        <v>0.82159054819886812</v>
      </c>
      <c r="G83" s="16">
        <f t="shared" ref="G83:G146" ca="1" si="15">IF(F83&lt;=$C$7,$B$7,IF(F83&lt;=$C$8,$B$8,$B$9))</f>
        <v>1000</v>
      </c>
      <c r="H83" s="8">
        <f t="shared" ref="H83:H146" ca="1" si="16">MIN(E83,G83)*$B$3</f>
        <v>12000</v>
      </c>
      <c r="I83" s="8">
        <f t="shared" ref="I83:I146" ca="1" si="17">D83+H83</f>
        <v>252360.70783928843</v>
      </c>
      <c r="J83" s="8">
        <f t="shared" ref="J83:J146" si="18">B83*$B$4</f>
        <v>122000</v>
      </c>
      <c r="K83" s="17">
        <f t="shared" ref="K83:K146" ca="1" si="19">I83-J83</f>
        <v>130360.70783928843</v>
      </c>
      <c r="N83">
        <v>81</v>
      </c>
      <c r="O83">
        <v>147172.58576892348</v>
      </c>
    </row>
    <row r="84" spans="1:15" x14ac:dyDescent="0.2">
      <c r="A84" s="1">
        <v>67</v>
      </c>
      <c r="B84" s="15">
        <f t="shared" si="10"/>
        <v>12200</v>
      </c>
      <c r="C84" s="16">
        <f t="shared" ca="1" si="11"/>
        <v>10266.276295079293</v>
      </c>
      <c r="D84" s="8">
        <f t="shared" ca="1" si="12"/>
        <v>307988.28885237878</v>
      </c>
      <c r="E84" s="9">
        <f t="shared" ca="1" si="13"/>
        <v>1933.723704920707</v>
      </c>
      <c r="F84" s="12">
        <f t="shared" ca="1" si="14"/>
        <v>0.91168425640775619</v>
      </c>
      <c r="G84" s="16">
        <f t="shared" ca="1" si="15"/>
        <v>1000</v>
      </c>
      <c r="H84" s="8">
        <f t="shared" ca="1" si="16"/>
        <v>12000</v>
      </c>
      <c r="I84" s="8">
        <f t="shared" ca="1" si="17"/>
        <v>319988.28885237878</v>
      </c>
      <c r="J84" s="8">
        <f t="shared" si="18"/>
        <v>122000</v>
      </c>
      <c r="K84" s="17">
        <f t="shared" ca="1" si="19"/>
        <v>197988.28885237878</v>
      </c>
      <c r="N84">
        <v>82</v>
      </c>
      <c r="O84">
        <v>145193.39892162941</v>
      </c>
    </row>
    <row r="85" spans="1:15" x14ac:dyDescent="0.2">
      <c r="A85" s="1">
        <v>68</v>
      </c>
      <c r="B85" s="15">
        <f t="shared" si="10"/>
        <v>12200</v>
      </c>
      <c r="C85" s="16">
        <f t="shared" ca="1" si="11"/>
        <v>14180.998375773255</v>
      </c>
      <c r="D85" s="8">
        <f t="shared" ca="1" si="12"/>
        <v>366000</v>
      </c>
      <c r="E85" s="9">
        <f t="shared" ca="1" si="13"/>
        <v>0</v>
      </c>
      <c r="F85" s="12">
        <f t="shared" ca="1" si="14"/>
        <v>0.8781291617444581</v>
      </c>
      <c r="G85" s="16">
        <f t="shared" ca="1" si="15"/>
        <v>1000</v>
      </c>
      <c r="H85" s="8">
        <f t="shared" ca="1" si="16"/>
        <v>0</v>
      </c>
      <c r="I85" s="8">
        <f t="shared" ca="1" si="17"/>
        <v>366000</v>
      </c>
      <c r="J85" s="8">
        <f t="shared" si="18"/>
        <v>122000</v>
      </c>
      <c r="K85" s="17">
        <f t="shared" ca="1" si="19"/>
        <v>244000</v>
      </c>
      <c r="N85">
        <v>83</v>
      </c>
      <c r="O85">
        <v>142232.08469098256</v>
      </c>
    </row>
    <row r="86" spans="1:15" x14ac:dyDescent="0.2">
      <c r="A86" s="1">
        <v>69</v>
      </c>
      <c r="B86" s="15">
        <f t="shared" si="10"/>
        <v>12200</v>
      </c>
      <c r="C86" s="16">
        <f t="shared" ca="1" si="11"/>
        <v>12771.475897855929</v>
      </c>
      <c r="D86" s="8">
        <f t="shared" ca="1" si="12"/>
        <v>366000</v>
      </c>
      <c r="E86" s="9">
        <f t="shared" ca="1" si="13"/>
        <v>0</v>
      </c>
      <c r="F86" s="12">
        <f t="shared" ca="1" si="14"/>
        <v>0.64943329370360658</v>
      </c>
      <c r="G86" s="16">
        <f t="shared" ca="1" si="15"/>
        <v>750</v>
      </c>
      <c r="H86" s="8">
        <f t="shared" ca="1" si="16"/>
        <v>0</v>
      </c>
      <c r="I86" s="8">
        <f t="shared" ca="1" si="17"/>
        <v>366000</v>
      </c>
      <c r="J86" s="8">
        <f t="shared" si="18"/>
        <v>122000</v>
      </c>
      <c r="K86" s="17">
        <f t="shared" ca="1" si="19"/>
        <v>244000</v>
      </c>
      <c r="N86">
        <v>84</v>
      </c>
      <c r="O86">
        <v>141588.57905706571</v>
      </c>
    </row>
    <row r="87" spans="1:15" x14ac:dyDescent="0.2">
      <c r="A87" s="1">
        <v>70</v>
      </c>
      <c r="B87" s="15">
        <f t="shared" si="10"/>
        <v>12200</v>
      </c>
      <c r="C87" s="16">
        <f t="shared" ca="1" si="11"/>
        <v>14294.002298160131</v>
      </c>
      <c r="D87" s="8">
        <f t="shared" ca="1" si="12"/>
        <v>366000</v>
      </c>
      <c r="E87" s="9">
        <f t="shared" ca="1" si="13"/>
        <v>0</v>
      </c>
      <c r="F87" s="12">
        <f t="shared" ca="1" si="14"/>
        <v>0.83456397880357902</v>
      </c>
      <c r="G87" s="16">
        <f t="shared" ca="1" si="15"/>
        <v>1000</v>
      </c>
      <c r="H87" s="8">
        <f t="shared" ca="1" si="16"/>
        <v>0</v>
      </c>
      <c r="I87" s="8">
        <f t="shared" ca="1" si="17"/>
        <v>366000</v>
      </c>
      <c r="J87" s="8">
        <f t="shared" si="18"/>
        <v>122000</v>
      </c>
      <c r="K87" s="17">
        <f t="shared" ca="1" si="19"/>
        <v>244000</v>
      </c>
      <c r="N87">
        <v>85</v>
      </c>
      <c r="O87">
        <v>139827.40135215817</v>
      </c>
    </row>
    <row r="88" spans="1:15" x14ac:dyDescent="0.2">
      <c r="A88" s="1">
        <v>71</v>
      </c>
      <c r="B88" s="15">
        <f t="shared" si="10"/>
        <v>12200</v>
      </c>
      <c r="C88" s="16">
        <f t="shared" ca="1" si="11"/>
        <v>7998.7255825639586</v>
      </c>
      <c r="D88" s="8">
        <f t="shared" ca="1" si="12"/>
        <v>239961.76747691876</v>
      </c>
      <c r="E88" s="9">
        <f t="shared" ca="1" si="13"/>
        <v>4201.2744174360414</v>
      </c>
      <c r="F88" s="12">
        <f t="shared" ca="1" si="14"/>
        <v>0.66850519949722409</v>
      </c>
      <c r="G88" s="16">
        <f t="shared" ca="1" si="15"/>
        <v>750</v>
      </c>
      <c r="H88" s="8">
        <f t="shared" ca="1" si="16"/>
        <v>9000</v>
      </c>
      <c r="I88" s="8">
        <f t="shared" ca="1" si="17"/>
        <v>248961.76747691876</v>
      </c>
      <c r="J88" s="8">
        <f t="shared" si="18"/>
        <v>122000</v>
      </c>
      <c r="K88" s="17">
        <f t="shared" ca="1" si="19"/>
        <v>126961.76747691876</v>
      </c>
      <c r="N88">
        <v>86</v>
      </c>
      <c r="O88">
        <v>137327.05359203316</v>
      </c>
    </row>
    <row r="89" spans="1:15" x14ac:dyDescent="0.2">
      <c r="A89" s="1">
        <v>72</v>
      </c>
      <c r="B89" s="15">
        <f t="shared" si="10"/>
        <v>12200</v>
      </c>
      <c r="C89" s="16">
        <f t="shared" ca="1" si="11"/>
        <v>6578.2105918610396</v>
      </c>
      <c r="D89" s="8">
        <f t="shared" ca="1" si="12"/>
        <v>197346.31775583117</v>
      </c>
      <c r="E89" s="9">
        <f t="shared" ca="1" si="13"/>
        <v>5621.7894081389604</v>
      </c>
      <c r="F89" s="12">
        <f t="shared" ca="1" si="14"/>
        <v>0.83468562083570619</v>
      </c>
      <c r="G89" s="16">
        <f t="shared" ca="1" si="15"/>
        <v>1000</v>
      </c>
      <c r="H89" s="8">
        <f t="shared" ca="1" si="16"/>
        <v>12000</v>
      </c>
      <c r="I89" s="8">
        <f t="shared" ca="1" si="17"/>
        <v>209346.31775583117</v>
      </c>
      <c r="J89" s="8">
        <f t="shared" si="18"/>
        <v>122000</v>
      </c>
      <c r="K89" s="17">
        <f t="shared" ca="1" si="19"/>
        <v>87346.317755831173</v>
      </c>
      <c r="N89">
        <v>87</v>
      </c>
      <c r="O89">
        <v>135378.69160914037</v>
      </c>
    </row>
    <row r="90" spans="1:15" x14ac:dyDescent="0.2">
      <c r="A90" s="1">
        <v>73</v>
      </c>
      <c r="B90" s="15">
        <f t="shared" si="10"/>
        <v>12200</v>
      </c>
      <c r="C90" s="16">
        <f t="shared" ca="1" si="11"/>
        <v>7751.9638327676521</v>
      </c>
      <c r="D90" s="8">
        <f t="shared" ca="1" si="12"/>
        <v>232558.91498302956</v>
      </c>
      <c r="E90" s="9">
        <f t="shared" ca="1" si="13"/>
        <v>4448.0361672323479</v>
      </c>
      <c r="F90" s="12">
        <f t="shared" ca="1" si="14"/>
        <v>0.14405717289588826</v>
      </c>
      <c r="G90" s="16">
        <f t="shared" ca="1" si="15"/>
        <v>500</v>
      </c>
      <c r="H90" s="8">
        <f t="shared" ca="1" si="16"/>
        <v>6000</v>
      </c>
      <c r="I90" s="8">
        <f t="shared" ca="1" si="17"/>
        <v>238558.91498302956</v>
      </c>
      <c r="J90" s="8">
        <f t="shared" si="18"/>
        <v>122000</v>
      </c>
      <c r="K90" s="17">
        <f t="shared" ca="1" si="19"/>
        <v>116558.91498302956</v>
      </c>
      <c r="N90">
        <v>88</v>
      </c>
      <c r="O90">
        <v>132384.24720034542</v>
      </c>
    </row>
    <row r="91" spans="1:15" x14ac:dyDescent="0.2">
      <c r="A91" s="1">
        <v>74</v>
      </c>
      <c r="B91" s="15">
        <f t="shared" si="10"/>
        <v>12200</v>
      </c>
      <c r="C91" s="16">
        <f t="shared" ca="1" si="11"/>
        <v>6626.1481450583551</v>
      </c>
      <c r="D91" s="8">
        <f t="shared" ca="1" si="12"/>
        <v>198784.44435175066</v>
      </c>
      <c r="E91" s="9">
        <f t="shared" ca="1" si="13"/>
        <v>5573.8518549416449</v>
      </c>
      <c r="F91" s="12">
        <f t="shared" ca="1" si="14"/>
        <v>0.62148710471493895</v>
      </c>
      <c r="G91" s="16">
        <f t="shared" ca="1" si="15"/>
        <v>750</v>
      </c>
      <c r="H91" s="8">
        <f t="shared" ca="1" si="16"/>
        <v>9000</v>
      </c>
      <c r="I91" s="8">
        <f t="shared" ca="1" si="17"/>
        <v>207784.44435175066</v>
      </c>
      <c r="J91" s="8">
        <f t="shared" si="18"/>
        <v>122000</v>
      </c>
      <c r="K91" s="17">
        <f t="shared" ca="1" si="19"/>
        <v>85784.444351750659</v>
      </c>
      <c r="N91">
        <v>89</v>
      </c>
      <c r="O91">
        <v>130967.4122796295</v>
      </c>
    </row>
    <row r="92" spans="1:15" x14ac:dyDescent="0.2">
      <c r="A92" s="1">
        <v>75</v>
      </c>
      <c r="B92" s="15">
        <f t="shared" si="10"/>
        <v>12200</v>
      </c>
      <c r="C92" s="16">
        <f t="shared" ca="1" si="11"/>
        <v>9379.3914401377588</v>
      </c>
      <c r="D92" s="8">
        <f t="shared" ca="1" si="12"/>
        <v>281381.74320413277</v>
      </c>
      <c r="E92" s="9">
        <f t="shared" ca="1" si="13"/>
        <v>2820.6085598622412</v>
      </c>
      <c r="F92" s="12">
        <f t="shared" ca="1" si="14"/>
        <v>4.0541091664277995E-2</v>
      </c>
      <c r="G92" s="16">
        <f t="shared" ca="1" si="15"/>
        <v>500</v>
      </c>
      <c r="H92" s="8">
        <f t="shared" ca="1" si="16"/>
        <v>6000</v>
      </c>
      <c r="I92" s="8">
        <f t="shared" ca="1" si="17"/>
        <v>287381.74320413277</v>
      </c>
      <c r="J92" s="8">
        <f t="shared" si="18"/>
        <v>122000</v>
      </c>
      <c r="K92" s="17">
        <f t="shared" ca="1" si="19"/>
        <v>165381.74320413277</v>
      </c>
      <c r="N92">
        <v>90</v>
      </c>
      <c r="O92">
        <v>130981.4781996415</v>
      </c>
    </row>
    <row r="93" spans="1:15" x14ac:dyDescent="0.2">
      <c r="A93" s="1">
        <v>76</v>
      </c>
      <c r="B93" s="15">
        <f t="shared" si="10"/>
        <v>12200</v>
      </c>
      <c r="C93" s="16">
        <f t="shared" ca="1" si="11"/>
        <v>5484.3230272661194</v>
      </c>
      <c r="D93" s="8">
        <f t="shared" ca="1" si="12"/>
        <v>164529.69081798359</v>
      </c>
      <c r="E93" s="9">
        <f t="shared" ca="1" si="13"/>
        <v>6715.6769727338806</v>
      </c>
      <c r="F93" s="12">
        <f t="shared" ca="1" si="14"/>
        <v>3.2184598643634432E-2</v>
      </c>
      <c r="G93" s="16">
        <f t="shared" ca="1" si="15"/>
        <v>500</v>
      </c>
      <c r="H93" s="8">
        <f t="shared" ca="1" si="16"/>
        <v>6000</v>
      </c>
      <c r="I93" s="8">
        <f t="shared" ca="1" si="17"/>
        <v>170529.69081798359</v>
      </c>
      <c r="J93" s="8">
        <f t="shared" si="18"/>
        <v>122000</v>
      </c>
      <c r="K93" s="17">
        <f t="shared" ca="1" si="19"/>
        <v>48529.690817983588</v>
      </c>
      <c r="N93">
        <v>91</v>
      </c>
      <c r="O93">
        <v>127967.47948477024</v>
      </c>
    </row>
    <row r="94" spans="1:15" x14ac:dyDescent="0.2">
      <c r="A94" s="1">
        <v>77</v>
      </c>
      <c r="B94" s="15">
        <f t="shared" si="10"/>
        <v>12200</v>
      </c>
      <c r="C94" s="16">
        <f t="shared" ca="1" si="11"/>
        <v>10906.263513545033</v>
      </c>
      <c r="D94" s="8">
        <f t="shared" ca="1" si="12"/>
        <v>327187.90540635097</v>
      </c>
      <c r="E94" s="9">
        <f t="shared" ca="1" si="13"/>
        <v>1293.7364864549672</v>
      </c>
      <c r="F94" s="12">
        <f t="shared" ca="1" si="14"/>
        <v>0.20941303338924167</v>
      </c>
      <c r="G94" s="16">
        <f t="shared" ca="1" si="15"/>
        <v>500</v>
      </c>
      <c r="H94" s="8">
        <f t="shared" ca="1" si="16"/>
        <v>6000</v>
      </c>
      <c r="I94" s="8">
        <f t="shared" ca="1" si="17"/>
        <v>333187.90540635097</v>
      </c>
      <c r="J94" s="8">
        <f t="shared" si="18"/>
        <v>122000</v>
      </c>
      <c r="K94" s="17">
        <f t="shared" ca="1" si="19"/>
        <v>211187.90540635097</v>
      </c>
      <c r="N94">
        <v>92</v>
      </c>
      <c r="O94">
        <v>125513.63992403432</v>
      </c>
    </row>
    <row r="95" spans="1:15" x14ac:dyDescent="0.2">
      <c r="A95" s="1">
        <v>78</v>
      </c>
      <c r="B95" s="15">
        <f t="shared" si="10"/>
        <v>12200</v>
      </c>
      <c r="C95" s="16">
        <f t="shared" ca="1" si="11"/>
        <v>10648.501673930587</v>
      </c>
      <c r="D95" s="8">
        <f t="shared" ca="1" si="12"/>
        <v>319455.0502179176</v>
      </c>
      <c r="E95" s="9">
        <f t="shared" ca="1" si="13"/>
        <v>1551.4983260694135</v>
      </c>
      <c r="F95" s="12">
        <f t="shared" ca="1" si="14"/>
        <v>0.78774949208708489</v>
      </c>
      <c r="G95" s="16">
        <f t="shared" ca="1" si="15"/>
        <v>1000</v>
      </c>
      <c r="H95" s="8">
        <f t="shared" ca="1" si="16"/>
        <v>12000</v>
      </c>
      <c r="I95" s="8">
        <f t="shared" ca="1" si="17"/>
        <v>331455.0502179176</v>
      </c>
      <c r="J95" s="8">
        <f t="shared" si="18"/>
        <v>122000</v>
      </c>
      <c r="K95" s="17">
        <f t="shared" ca="1" si="19"/>
        <v>209455.0502179176</v>
      </c>
      <c r="N95">
        <v>93</v>
      </c>
      <c r="O95">
        <v>125209.20100994947</v>
      </c>
    </row>
    <row r="96" spans="1:15" x14ac:dyDescent="0.2">
      <c r="A96" s="1">
        <v>79</v>
      </c>
      <c r="B96" s="15">
        <f t="shared" si="10"/>
        <v>12200</v>
      </c>
      <c r="C96" s="16">
        <f t="shared" ca="1" si="11"/>
        <v>14808.512964204845</v>
      </c>
      <c r="D96" s="8">
        <f t="shared" ca="1" si="12"/>
        <v>366000</v>
      </c>
      <c r="E96" s="9">
        <f t="shared" ca="1" si="13"/>
        <v>0</v>
      </c>
      <c r="F96" s="12">
        <f t="shared" ca="1" si="14"/>
        <v>0.33523671240661368</v>
      </c>
      <c r="G96" s="16">
        <f t="shared" ca="1" si="15"/>
        <v>750</v>
      </c>
      <c r="H96" s="8">
        <f t="shared" ca="1" si="16"/>
        <v>0</v>
      </c>
      <c r="I96" s="8">
        <f t="shared" ca="1" si="17"/>
        <v>366000</v>
      </c>
      <c r="J96" s="8">
        <f t="shared" si="18"/>
        <v>122000</v>
      </c>
      <c r="K96" s="17">
        <f t="shared" ca="1" si="19"/>
        <v>244000</v>
      </c>
      <c r="N96">
        <v>94</v>
      </c>
      <c r="O96">
        <v>120144.40356647217</v>
      </c>
    </row>
    <row r="97" spans="1:15" x14ac:dyDescent="0.2">
      <c r="A97" s="1">
        <v>80</v>
      </c>
      <c r="B97" s="15">
        <f t="shared" si="10"/>
        <v>12200</v>
      </c>
      <c r="C97" s="16">
        <f t="shared" ca="1" si="11"/>
        <v>7538.1232380988258</v>
      </c>
      <c r="D97" s="8">
        <f t="shared" ca="1" si="12"/>
        <v>226143.69714296478</v>
      </c>
      <c r="E97" s="9">
        <f t="shared" ca="1" si="13"/>
        <v>4661.8767619011742</v>
      </c>
      <c r="F97" s="12">
        <f t="shared" ca="1" si="14"/>
        <v>0.31022634843346975</v>
      </c>
      <c r="G97" s="16">
        <f t="shared" ca="1" si="15"/>
        <v>750</v>
      </c>
      <c r="H97" s="8">
        <f t="shared" ca="1" si="16"/>
        <v>9000</v>
      </c>
      <c r="I97" s="8">
        <f t="shared" ca="1" si="17"/>
        <v>235143.69714296478</v>
      </c>
      <c r="J97" s="8">
        <f t="shared" si="18"/>
        <v>122000</v>
      </c>
      <c r="K97" s="17">
        <f t="shared" ca="1" si="19"/>
        <v>113143.69714296478</v>
      </c>
      <c r="N97">
        <v>95</v>
      </c>
      <c r="O97">
        <v>118885.57116012384</v>
      </c>
    </row>
    <row r="98" spans="1:15" x14ac:dyDescent="0.2">
      <c r="A98" s="1">
        <v>81</v>
      </c>
      <c r="B98" s="15">
        <f t="shared" si="10"/>
        <v>12200</v>
      </c>
      <c r="C98" s="16">
        <f t="shared" ca="1" si="11"/>
        <v>5233.3494060702515</v>
      </c>
      <c r="D98" s="8">
        <f t="shared" ca="1" si="12"/>
        <v>157000.48218210755</v>
      </c>
      <c r="E98" s="9">
        <f t="shared" ca="1" si="13"/>
        <v>6966.6505939297485</v>
      </c>
      <c r="F98" s="12">
        <f t="shared" ca="1" si="14"/>
        <v>0.41342673284551879</v>
      </c>
      <c r="G98" s="16">
        <f t="shared" ca="1" si="15"/>
        <v>750</v>
      </c>
      <c r="H98" s="8">
        <f t="shared" ca="1" si="16"/>
        <v>9000</v>
      </c>
      <c r="I98" s="8">
        <f t="shared" ca="1" si="17"/>
        <v>166000.48218210755</v>
      </c>
      <c r="J98" s="8">
        <f t="shared" si="18"/>
        <v>122000</v>
      </c>
      <c r="K98" s="17">
        <f t="shared" ca="1" si="19"/>
        <v>44000.482182107546</v>
      </c>
      <c r="N98">
        <v>96</v>
      </c>
      <c r="O98">
        <v>117001.5976694243</v>
      </c>
    </row>
    <row r="99" spans="1:15" x14ac:dyDescent="0.2">
      <c r="A99" s="1">
        <v>82</v>
      </c>
      <c r="B99" s="15">
        <f t="shared" si="10"/>
        <v>12200</v>
      </c>
      <c r="C99" s="16">
        <f t="shared" ca="1" si="11"/>
        <v>8559.093628388302</v>
      </c>
      <c r="D99" s="8">
        <f t="shared" ca="1" si="12"/>
        <v>256772.80885164905</v>
      </c>
      <c r="E99" s="9">
        <f t="shared" ca="1" si="13"/>
        <v>3640.906371611698</v>
      </c>
      <c r="F99" s="12">
        <f t="shared" ca="1" si="14"/>
        <v>0.56538217555218118</v>
      </c>
      <c r="G99" s="16">
        <f t="shared" ca="1" si="15"/>
        <v>750</v>
      </c>
      <c r="H99" s="8">
        <f t="shared" ca="1" si="16"/>
        <v>9000</v>
      </c>
      <c r="I99" s="8">
        <f t="shared" ca="1" si="17"/>
        <v>265772.80885164905</v>
      </c>
      <c r="J99" s="8">
        <f t="shared" si="18"/>
        <v>122000</v>
      </c>
      <c r="K99" s="17">
        <f t="shared" ca="1" si="19"/>
        <v>143772.80885164905</v>
      </c>
      <c r="N99">
        <v>97</v>
      </c>
      <c r="O99">
        <v>115509.4786321656</v>
      </c>
    </row>
    <row r="100" spans="1:15" x14ac:dyDescent="0.2">
      <c r="A100" s="1">
        <v>83</v>
      </c>
      <c r="B100" s="15">
        <f t="shared" si="10"/>
        <v>12200</v>
      </c>
      <c r="C100" s="16">
        <f t="shared" ca="1" si="11"/>
        <v>12317.153585669203</v>
      </c>
      <c r="D100" s="8">
        <f t="shared" ca="1" si="12"/>
        <v>366000</v>
      </c>
      <c r="E100" s="9">
        <f t="shared" ca="1" si="13"/>
        <v>0</v>
      </c>
      <c r="F100" s="12">
        <f t="shared" ca="1" si="14"/>
        <v>0.66913337293341746</v>
      </c>
      <c r="G100" s="16">
        <f t="shared" ca="1" si="15"/>
        <v>750</v>
      </c>
      <c r="H100" s="8">
        <f t="shared" ca="1" si="16"/>
        <v>0</v>
      </c>
      <c r="I100" s="8">
        <f t="shared" ca="1" si="17"/>
        <v>366000</v>
      </c>
      <c r="J100" s="8">
        <f t="shared" si="18"/>
        <v>122000</v>
      </c>
      <c r="K100" s="17">
        <f t="shared" ca="1" si="19"/>
        <v>244000</v>
      </c>
      <c r="N100">
        <v>98</v>
      </c>
      <c r="O100">
        <v>113457.61272718833</v>
      </c>
    </row>
    <row r="101" spans="1:15" x14ac:dyDescent="0.2">
      <c r="A101" s="1">
        <v>84</v>
      </c>
      <c r="B101" s="15">
        <f t="shared" si="10"/>
        <v>12200</v>
      </c>
      <c r="C101" s="16">
        <f t="shared" ca="1" si="11"/>
        <v>14366.104263801071</v>
      </c>
      <c r="D101" s="8">
        <f t="shared" ca="1" si="12"/>
        <v>366000</v>
      </c>
      <c r="E101" s="9">
        <f t="shared" ca="1" si="13"/>
        <v>0</v>
      </c>
      <c r="F101" s="12">
        <f t="shared" ca="1" si="14"/>
        <v>0.11413835081930823</v>
      </c>
      <c r="G101" s="16">
        <f t="shared" ca="1" si="15"/>
        <v>500</v>
      </c>
      <c r="H101" s="8">
        <f t="shared" ca="1" si="16"/>
        <v>0</v>
      </c>
      <c r="I101" s="8">
        <f t="shared" ca="1" si="17"/>
        <v>366000</v>
      </c>
      <c r="J101" s="8">
        <f t="shared" si="18"/>
        <v>122000</v>
      </c>
      <c r="K101" s="17">
        <f t="shared" ca="1" si="19"/>
        <v>244000</v>
      </c>
      <c r="N101">
        <v>99</v>
      </c>
      <c r="O101">
        <v>110378.9090797674</v>
      </c>
    </row>
    <row r="102" spans="1:15" x14ac:dyDescent="0.2">
      <c r="A102" s="1">
        <v>85</v>
      </c>
      <c r="B102" s="15">
        <f t="shared" si="10"/>
        <v>12200</v>
      </c>
      <c r="C102" s="16">
        <f t="shared" ca="1" si="11"/>
        <v>6224.0498416760347</v>
      </c>
      <c r="D102" s="8">
        <f t="shared" ca="1" si="12"/>
        <v>186721.49525028103</v>
      </c>
      <c r="E102" s="9">
        <f t="shared" ca="1" si="13"/>
        <v>5975.9501583239653</v>
      </c>
      <c r="F102" s="12">
        <f t="shared" ca="1" si="14"/>
        <v>0.94603663099919966</v>
      </c>
      <c r="G102" s="16">
        <f t="shared" ca="1" si="15"/>
        <v>1000</v>
      </c>
      <c r="H102" s="8">
        <f t="shared" ca="1" si="16"/>
        <v>12000</v>
      </c>
      <c r="I102" s="8">
        <f t="shared" ca="1" si="17"/>
        <v>198721.49525028103</v>
      </c>
      <c r="J102" s="8">
        <f t="shared" si="18"/>
        <v>122000</v>
      </c>
      <c r="K102" s="17">
        <f t="shared" ca="1" si="19"/>
        <v>76721.495250281034</v>
      </c>
      <c r="N102">
        <v>100</v>
      </c>
      <c r="O102">
        <v>110570.87908137165</v>
      </c>
    </row>
    <row r="103" spans="1:15" x14ac:dyDescent="0.2">
      <c r="A103" s="1">
        <v>86</v>
      </c>
      <c r="B103" s="15">
        <f t="shared" si="10"/>
        <v>12200</v>
      </c>
      <c r="C103" s="16">
        <f t="shared" ca="1" si="11"/>
        <v>10996.61174417069</v>
      </c>
      <c r="D103" s="8">
        <f t="shared" ca="1" si="12"/>
        <v>329898.35232512071</v>
      </c>
      <c r="E103" s="9">
        <f t="shared" ca="1" si="13"/>
        <v>1203.3882558293099</v>
      </c>
      <c r="F103" s="12">
        <f t="shared" ca="1" si="14"/>
        <v>0.84832042346456804</v>
      </c>
      <c r="G103" s="16">
        <f t="shared" ca="1" si="15"/>
        <v>1000</v>
      </c>
      <c r="H103" s="8">
        <f t="shared" ca="1" si="16"/>
        <v>12000</v>
      </c>
      <c r="I103" s="8">
        <f t="shared" ca="1" si="17"/>
        <v>341898.35232512071</v>
      </c>
      <c r="J103" s="8">
        <f t="shared" si="18"/>
        <v>122000</v>
      </c>
      <c r="K103" s="17">
        <f t="shared" ca="1" si="19"/>
        <v>219898.35232512071</v>
      </c>
    </row>
    <row r="104" spans="1:15" x14ac:dyDescent="0.2">
      <c r="A104" s="1">
        <v>87</v>
      </c>
      <c r="B104" s="15">
        <f t="shared" si="10"/>
        <v>12200</v>
      </c>
      <c r="C104" s="16">
        <f t="shared" ca="1" si="11"/>
        <v>12235.228302789194</v>
      </c>
      <c r="D104" s="8">
        <f t="shared" ca="1" si="12"/>
        <v>366000</v>
      </c>
      <c r="E104" s="9">
        <f t="shared" ca="1" si="13"/>
        <v>0</v>
      </c>
      <c r="F104" s="12">
        <f t="shared" ca="1" si="14"/>
        <v>0.70919162447762618</v>
      </c>
      <c r="G104" s="16">
        <f t="shared" ca="1" si="15"/>
        <v>1000</v>
      </c>
      <c r="H104" s="8">
        <f t="shared" ca="1" si="16"/>
        <v>0</v>
      </c>
      <c r="I104" s="8">
        <f t="shared" ca="1" si="17"/>
        <v>366000</v>
      </c>
      <c r="J104" s="8">
        <f t="shared" si="18"/>
        <v>122000</v>
      </c>
      <c r="K104" s="17">
        <f t="shared" ca="1" si="19"/>
        <v>244000</v>
      </c>
    </row>
    <row r="105" spans="1:15" x14ac:dyDescent="0.2">
      <c r="A105" s="1">
        <v>88</v>
      </c>
      <c r="B105" s="15">
        <f t="shared" si="10"/>
        <v>12200</v>
      </c>
      <c r="C105" s="16">
        <f t="shared" ca="1" si="11"/>
        <v>6347.6279668803782</v>
      </c>
      <c r="D105" s="8">
        <f t="shared" ca="1" si="12"/>
        <v>190428.83900641135</v>
      </c>
      <c r="E105" s="9">
        <f t="shared" ca="1" si="13"/>
        <v>5852.3720331196218</v>
      </c>
      <c r="F105" s="12">
        <f t="shared" ca="1" si="14"/>
        <v>0.87920395601504164</v>
      </c>
      <c r="G105" s="16">
        <f t="shared" ca="1" si="15"/>
        <v>1000</v>
      </c>
      <c r="H105" s="8">
        <f t="shared" ca="1" si="16"/>
        <v>12000</v>
      </c>
      <c r="I105" s="8">
        <f t="shared" ca="1" si="17"/>
        <v>202428.83900641135</v>
      </c>
      <c r="J105" s="8">
        <f t="shared" si="18"/>
        <v>122000</v>
      </c>
      <c r="K105" s="17">
        <f t="shared" ca="1" si="19"/>
        <v>80428.839006411348</v>
      </c>
    </row>
    <row r="106" spans="1:15" x14ac:dyDescent="0.2">
      <c r="A106" s="1">
        <v>89</v>
      </c>
      <c r="B106" s="15">
        <f t="shared" si="10"/>
        <v>12200</v>
      </c>
      <c r="C106" s="16">
        <f t="shared" ca="1" si="11"/>
        <v>11726.108683927376</v>
      </c>
      <c r="D106" s="8">
        <f t="shared" ca="1" si="12"/>
        <v>351783.2605178213</v>
      </c>
      <c r="E106" s="9">
        <f t="shared" ca="1" si="13"/>
        <v>473.89131607262425</v>
      </c>
      <c r="F106" s="12">
        <f t="shared" ca="1" si="14"/>
        <v>0.71220970726056543</v>
      </c>
      <c r="G106" s="16">
        <f t="shared" ca="1" si="15"/>
        <v>1000</v>
      </c>
      <c r="H106" s="8">
        <f t="shared" ca="1" si="16"/>
        <v>5686.695792871491</v>
      </c>
      <c r="I106" s="8">
        <f t="shared" ca="1" si="17"/>
        <v>357469.95631069277</v>
      </c>
      <c r="J106" s="8">
        <f t="shared" si="18"/>
        <v>122000</v>
      </c>
      <c r="K106" s="17">
        <f t="shared" ca="1" si="19"/>
        <v>235469.95631069277</v>
      </c>
    </row>
    <row r="107" spans="1:15" x14ac:dyDescent="0.2">
      <c r="A107" s="1">
        <v>90</v>
      </c>
      <c r="B107" s="15">
        <f t="shared" si="10"/>
        <v>12200</v>
      </c>
      <c r="C107" s="16">
        <f t="shared" ca="1" si="11"/>
        <v>12909.814563207838</v>
      </c>
      <c r="D107" s="8">
        <f t="shared" ca="1" si="12"/>
        <v>366000</v>
      </c>
      <c r="E107" s="9">
        <f t="shared" ca="1" si="13"/>
        <v>0</v>
      </c>
      <c r="F107" s="12">
        <f t="shared" ca="1" si="14"/>
        <v>0.71274158401344345</v>
      </c>
      <c r="G107" s="16">
        <f t="shared" ca="1" si="15"/>
        <v>1000</v>
      </c>
      <c r="H107" s="8">
        <f t="shared" ca="1" si="16"/>
        <v>0</v>
      </c>
      <c r="I107" s="8">
        <f t="shared" ca="1" si="17"/>
        <v>366000</v>
      </c>
      <c r="J107" s="8">
        <f t="shared" si="18"/>
        <v>122000</v>
      </c>
      <c r="K107" s="17">
        <f t="shared" ca="1" si="19"/>
        <v>244000</v>
      </c>
    </row>
    <row r="108" spans="1:15" x14ac:dyDescent="0.2">
      <c r="A108" s="1">
        <v>91</v>
      </c>
      <c r="B108" s="15">
        <f t="shared" si="10"/>
        <v>12200</v>
      </c>
      <c r="C108" s="16">
        <f t="shared" ca="1" si="11"/>
        <v>7383.3334700771456</v>
      </c>
      <c r="D108" s="8">
        <f t="shared" ca="1" si="12"/>
        <v>221500.00410231436</v>
      </c>
      <c r="E108" s="9">
        <f t="shared" ca="1" si="13"/>
        <v>4816.6665299228544</v>
      </c>
      <c r="F108" s="12">
        <f t="shared" ca="1" si="14"/>
        <v>0.36965548186722297</v>
      </c>
      <c r="G108" s="16">
        <f t="shared" ca="1" si="15"/>
        <v>750</v>
      </c>
      <c r="H108" s="8">
        <f t="shared" ca="1" si="16"/>
        <v>9000</v>
      </c>
      <c r="I108" s="8">
        <f t="shared" ca="1" si="17"/>
        <v>230500.00410231436</v>
      </c>
      <c r="J108" s="8">
        <f t="shared" si="18"/>
        <v>122000</v>
      </c>
      <c r="K108" s="17">
        <f t="shared" ca="1" si="19"/>
        <v>108500.00410231436</v>
      </c>
    </row>
    <row r="109" spans="1:15" x14ac:dyDescent="0.2">
      <c r="A109" s="1">
        <v>92</v>
      </c>
      <c r="B109" s="15">
        <f t="shared" si="10"/>
        <v>12200</v>
      </c>
      <c r="C109" s="16">
        <f t="shared" ca="1" si="11"/>
        <v>9946.1503134299819</v>
      </c>
      <c r="D109" s="8">
        <f t="shared" ca="1" si="12"/>
        <v>298384.50940289948</v>
      </c>
      <c r="E109" s="9">
        <f t="shared" ca="1" si="13"/>
        <v>2253.8496865700181</v>
      </c>
      <c r="F109" s="12">
        <f t="shared" ca="1" si="14"/>
        <v>0.44719716989615821</v>
      </c>
      <c r="G109" s="16">
        <f t="shared" ca="1" si="15"/>
        <v>750</v>
      </c>
      <c r="H109" s="8">
        <f t="shared" ca="1" si="16"/>
        <v>9000</v>
      </c>
      <c r="I109" s="8">
        <f t="shared" ca="1" si="17"/>
        <v>307384.50940289948</v>
      </c>
      <c r="J109" s="8">
        <f t="shared" si="18"/>
        <v>122000</v>
      </c>
      <c r="K109" s="17">
        <f t="shared" ca="1" si="19"/>
        <v>185384.50940289948</v>
      </c>
    </row>
    <row r="110" spans="1:15" x14ac:dyDescent="0.2">
      <c r="A110" s="1">
        <v>93</v>
      </c>
      <c r="B110" s="15">
        <f t="shared" si="10"/>
        <v>12200</v>
      </c>
      <c r="C110" s="16">
        <f t="shared" ca="1" si="11"/>
        <v>13920.063485666602</v>
      </c>
      <c r="D110" s="8">
        <f t="shared" ca="1" si="12"/>
        <v>366000</v>
      </c>
      <c r="E110" s="9">
        <f t="shared" ca="1" si="13"/>
        <v>0</v>
      </c>
      <c r="F110" s="12">
        <f t="shared" ca="1" si="14"/>
        <v>0.61142830832102779</v>
      </c>
      <c r="G110" s="16">
        <f t="shared" ca="1" si="15"/>
        <v>750</v>
      </c>
      <c r="H110" s="8">
        <f t="shared" ca="1" si="16"/>
        <v>0</v>
      </c>
      <c r="I110" s="8">
        <f t="shared" ca="1" si="17"/>
        <v>366000</v>
      </c>
      <c r="J110" s="8">
        <f t="shared" si="18"/>
        <v>122000</v>
      </c>
      <c r="K110" s="17">
        <f t="shared" ca="1" si="19"/>
        <v>244000</v>
      </c>
    </row>
    <row r="111" spans="1:15" x14ac:dyDescent="0.2">
      <c r="A111" s="1">
        <v>94</v>
      </c>
      <c r="B111" s="15">
        <f t="shared" si="10"/>
        <v>12200</v>
      </c>
      <c r="C111" s="16">
        <f t="shared" ca="1" si="11"/>
        <v>7974.6644114638257</v>
      </c>
      <c r="D111" s="8">
        <f t="shared" ca="1" si="12"/>
        <v>239239.93234391476</v>
      </c>
      <c r="E111" s="9">
        <f t="shared" ca="1" si="13"/>
        <v>4225.3355885361743</v>
      </c>
      <c r="F111" s="12">
        <f t="shared" ca="1" si="14"/>
        <v>0.25631131600149837</v>
      </c>
      <c r="G111" s="16">
        <f t="shared" ca="1" si="15"/>
        <v>500</v>
      </c>
      <c r="H111" s="8">
        <f t="shared" ca="1" si="16"/>
        <v>6000</v>
      </c>
      <c r="I111" s="8">
        <f t="shared" ca="1" si="17"/>
        <v>245239.93234391476</v>
      </c>
      <c r="J111" s="8">
        <f t="shared" si="18"/>
        <v>122000</v>
      </c>
      <c r="K111" s="17">
        <f t="shared" ca="1" si="19"/>
        <v>123239.93234391476</v>
      </c>
    </row>
    <row r="112" spans="1:15" x14ac:dyDescent="0.2">
      <c r="A112" s="1">
        <v>95</v>
      </c>
      <c r="B112" s="15">
        <f t="shared" si="10"/>
        <v>12200</v>
      </c>
      <c r="C112" s="16">
        <f t="shared" ca="1" si="11"/>
        <v>7280.0828030741404</v>
      </c>
      <c r="D112" s="8">
        <f t="shared" ca="1" si="12"/>
        <v>218402.48409222421</v>
      </c>
      <c r="E112" s="9">
        <f t="shared" ca="1" si="13"/>
        <v>4919.9171969258596</v>
      </c>
      <c r="F112" s="12">
        <f t="shared" ca="1" si="14"/>
        <v>0.55899362694101495</v>
      </c>
      <c r="G112" s="16">
        <f t="shared" ca="1" si="15"/>
        <v>750</v>
      </c>
      <c r="H112" s="8">
        <f t="shared" ca="1" si="16"/>
        <v>9000</v>
      </c>
      <c r="I112" s="8">
        <f t="shared" ca="1" si="17"/>
        <v>227402.48409222421</v>
      </c>
      <c r="J112" s="8">
        <f t="shared" si="18"/>
        <v>122000</v>
      </c>
      <c r="K112" s="17">
        <f t="shared" ca="1" si="19"/>
        <v>105402.48409222421</v>
      </c>
    </row>
    <row r="113" spans="1:11" x14ac:dyDescent="0.2">
      <c r="A113" s="1">
        <v>96</v>
      </c>
      <c r="B113" s="15">
        <f t="shared" si="10"/>
        <v>12200</v>
      </c>
      <c r="C113" s="16">
        <f t="shared" ca="1" si="11"/>
        <v>11519.015178744588</v>
      </c>
      <c r="D113" s="8">
        <f t="shared" ca="1" si="12"/>
        <v>345570.45536233764</v>
      </c>
      <c r="E113" s="9">
        <f t="shared" ca="1" si="13"/>
        <v>680.98482125541159</v>
      </c>
      <c r="F113" s="12">
        <f t="shared" ca="1" si="14"/>
        <v>0.19381731403666025</v>
      </c>
      <c r="G113" s="16">
        <f t="shared" ca="1" si="15"/>
        <v>500</v>
      </c>
      <c r="H113" s="8">
        <f t="shared" ca="1" si="16"/>
        <v>6000</v>
      </c>
      <c r="I113" s="8">
        <f t="shared" ca="1" si="17"/>
        <v>351570.45536233764</v>
      </c>
      <c r="J113" s="8">
        <f t="shared" si="18"/>
        <v>122000</v>
      </c>
      <c r="K113" s="17">
        <f t="shared" ca="1" si="19"/>
        <v>229570.45536233764</v>
      </c>
    </row>
    <row r="114" spans="1:11" x14ac:dyDescent="0.2">
      <c r="A114" s="1">
        <v>97</v>
      </c>
      <c r="B114" s="15">
        <f t="shared" si="10"/>
        <v>12200</v>
      </c>
      <c r="C114" s="16">
        <f t="shared" ca="1" si="11"/>
        <v>11864.516092257745</v>
      </c>
      <c r="D114" s="8">
        <f t="shared" ca="1" si="12"/>
        <v>355935.48276773235</v>
      </c>
      <c r="E114" s="9">
        <f t="shared" ca="1" si="13"/>
        <v>335.48390774225481</v>
      </c>
      <c r="F114" s="12">
        <f t="shared" ca="1" si="14"/>
        <v>5.2508197127815626E-2</v>
      </c>
      <c r="G114" s="16">
        <f t="shared" ca="1" si="15"/>
        <v>500</v>
      </c>
      <c r="H114" s="8">
        <f t="shared" ca="1" si="16"/>
        <v>4025.8068929070578</v>
      </c>
      <c r="I114" s="8">
        <f t="shared" ca="1" si="17"/>
        <v>359961.28966063942</v>
      </c>
      <c r="J114" s="8">
        <f t="shared" si="18"/>
        <v>122000</v>
      </c>
      <c r="K114" s="17">
        <f t="shared" ca="1" si="19"/>
        <v>237961.28966063942</v>
      </c>
    </row>
    <row r="115" spans="1:11" x14ac:dyDescent="0.2">
      <c r="A115" s="1">
        <v>98</v>
      </c>
      <c r="B115" s="15">
        <f t="shared" si="10"/>
        <v>12200</v>
      </c>
      <c r="C115" s="16">
        <f t="shared" ca="1" si="11"/>
        <v>11871.279640003337</v>
      </c>
      <c r="D115" s="8">
        <f t="shared" ca="1" si="12"/>
        <v>356138.38920010009</v>
      </c>
      <c r="E115" s="9">
        <f t="shared" ca="1" si="13"/>
        <v>328.72035999666332</v>
      </c>
      <c r="F115" s="12">
        <f t="shared" ca="1" si="14"/>
        <v>0.45429827805057088</v>
      </c>
      <c r="G115" s="16">
        <f t="shared" ca="1" si="15"/>
        <v>750</v>
      </c>
      <c r="H115" s="8">
        <f t="shared" ca="1" si="16"/>
        <v>3944.6443199599598</v>
      </c>
      <c r="I115" s="8">
        <f t="shared" ca="1" si="17"/>
        <v>360083.03352006007</v>
      </c>
      <c r="J115" s="8">
        <f t="shared" si="18"/>
        <v>122000</v>
      </c>
      <c r="K115" s="17">
        <f t="shared" ca="1" si="19"/>
        <v>238083.03352006007</v>
      </c>
    </row>
    <row r="116" spans="1:11" x14ac:dyDescent="0.2">
      <c r="A116" s="1">
        <v>99</v>
      </c>
      <c r="B116" s="15">
        <f t="shared" si="10"/>
        <v>12200</v>
      </c>
      <c r="C116" s="16">
        <f t="shared" ca="1" si="11"/>
        <v>8871.8397045659476</v>
      </c>
      <c r="D116" s="8">
        <f t="shared" ca="1" si="12"/>
        <v>266155.19113697845</v>
      </c>
      <c r="E116" s="9">
        <f t="shared" ca="1" si="13"/>
        <v>3328.1602954340524</v>
      </c>
      <c r="F116" s="12">
        <f t="shared" ca="1" si="14"/>
        <v>0.24382407471979761</v>
      </c>
      <c r="G116" s="16">
        <f t="shared" ca="1" si="15"/>
        <v>500</v>
      </c>
      <c r="H116" s="8">
        <f t="shared" ca="1" si="16"/>
        <v>6000</v>
      </c>
      <c r="I116" s="8">
        <f t="shared" ca="1" si="17"/>
        <v>272155.19113697845</v>
      </c>
      <c r="J116" s="8">
        <f t="shared" si="18"/>
        <v>122000</v>
      </c>
      <c r="K116" s="17">
        <f t="shared" ca="1" si="19"/>
        <v>150155.19113697845</v>
      </c>
    </row>
    <row r="117" spans="1:11" x14ac:dyDescent="0.2">
      <c r="A117" s="1">
        <v>100</v>
      </c>
      <c r="B117" s="15">
        <f t="shared" si="10"/>
        <v>12200</v>
      </c>
      <c r="C117" s="16">
        <f t="shared" ca="1" si="11"/>
        <v>11097.780017029621</v>
      </c>
      <c r="D117" s="8">
        <f t="shared" ca="1" si="12"/>
        <v>332933.40051088866</v>
      </c>
      <c r="E117" s="9">
        <f t="shared" ca="1" si="13"/>
        <v>1102.2199829703786</v>
      </c>
      <c r="F117" s="12">
        <f t="shared" ca="1" si="14"/>
        <v>0.48610653755805122</v>
      </c>
      <c r="G117" s="16">
        <f t="shared" ca="1" si="15"/>
        <v>750</v>
      </c>
      <c r="H117" s="8">
        <f t="shared" ca="1" si="16"/>
        <v>9000</v>
      </c>
      <c r="I117" s="8">
        <f t="shared" ca="1" si="17"/>
        <v>341933.40051088866</v>
      </c>
      <c r="J117" s="8">
        <f t="shared" si="18"/>
        <v>122000</v>
      </c>
      <c r="K117" s="17">
        <f t="shared" ca="1" si="19"/>
        <v>219933.40051088866</v>
      </c>
    </row>
    <row r="118" spans="1:11" x14ac:dyDescent="0.2">
      <c r="A118" s="1">
        <v>101</v>
      </c>
      <c r="B118" s="15">
        <f t="shared" si="10"/>
        <v>12200</v>
      </c>
      <c r="C118" s="16">
        <f t="shared" ca="1" si="11"/>
        <v>11487.063804676989</v>
      </c>
      <c r="D118" s="8">
        <f t="shared" ca="1" si="12"/>
        <v>344611.91414030967</v>
      </c>
      <c r="E118" s="9">
        <f t="shared" ca="1" si="13"/>
        <v>712.93619532301091</v>
      </c>
      <c r="F118" s="12">
        <f t="shared" ca="1" si="14"/>
        <v>0.16661757495103713</v>
      </c>
      <c r="G118" s="16">
        <f t="shared" ca="1" si="15"/>
        <v>500</v>
      </c>
      <c r="H118" s="8">
        <f t="shared" ca="1" si="16"/>
        <v>6000</v>
      </c>
      <c r="I118" s="8">
        <f t="shared" ca="1" si="17"/>
        <v>350611.91414030967</v>
      </c>
      <c r="J118" s="8">
        <f t="shared" si="18"/>
        <v>122000</v>
      </c>
      <c r="K118" s="17">
        <f t="shared" ca="1" si="19"/>
        <v>228611.91414030967</v>
      </c>
    </row>
    <row r="119" spans="1:11" x14ac:dyDescent="0.2">
      <c r="A119" s="1">
        <v>102</v>
      </c>
      <c r="B119" s="15">
        <f t="shared" si="10"/>
        <v>12200</v>
      </c>
      <c r="C119" s="16">
        <f t="shared" ca="1" si="11"/>
        <v>5602.206514501886</v>
      </c>
      <c r="D119" s="8">
        <f t="shared" ca="1" si="12"/>
        <v>168066.19543505658</v>
      </c>
      <c r="E119" s="9">
        <f t="shared" ca="1" si="13"/>
        <v>6597.793485498114</v>
      </c>
      <c r="F119" s="12">
        <f t="shared" ca="1" si="14"/>
        <v>0.75848611608009042</v>
      </c>
      <c r="G119" s="16">
        <f t="shared" ca="1" si="15"/>
        <v>1000</v>
      </c>
      <c r="H119" s="8">
        <f t="shared" ca="1" si="16"/>
        <v>12000</v>
      </c>
      <c r="I119" s="8">
        <f t="shared" ca="1" si="17"/>
        <v>180066.19543505658</v>
      </c>
      <c r="J119" s="8">
        <f t="shared" si="18"/>
        <v>122000</v>
      </c>
      <c r="K119" s="17">
        <f t="shared" ca="1" si="19"/>
        <v>58066.195435056579</v>
      </c>
    </row>
    <row r="120" spans="1:11" x14ac:dyDescent="0.2">
      <c r="A120" s="1">
        <v>103</v>
      </c>
      <c r="B120" s="15">
        <f t="shared" si="10"/>
        <v>12200</v>
      </c>
      <c r="C120" s="16">
        <f t="shared" ca="1" si="11"/>
        <v>7037.377289696271</v>
      </c>
      <c r="D120" s="8">
        <f t="shared" ca="1" si="12"/>
        <v>211121.31869088812</v>
      </c>
      <c r="E120" s="9">
        <f t="shared" ca="1" si="13"/>
        <v>5162.622710303729</v>
      </c>
      <c r="F120" s="12">
        <f t="shared" ca="1" si="14"/>
        <v>0.67861374508112371</v>
      </c>
      <c r="G120" s="16">
        <f t="shared" ca="1" si="15"/>
        <v>750</v>
      </c>
      <c r="H120" s="8">
        <f t="shared" ca="1" si="16"/>
        <v>9000</v>
      </c>
      <c r="I120" s="8">
        <f t="shared" ca="1" si="17"/>
        <v>220121.31869088812</v>
      </c>
      <c r="J120" s="8">
        <f t="shared" si="18"/>
        <v>122000</v>
      </c>
      <c r="K120" s="17">
        <f t="shared" ca="1" si="19"/>
        <v>98121.318690888118</v>
      </c>
    </row>
    <row r="121" spans="1:11" x14ac:dyDescent="0.2">
      <c r="A121" s="1">
        <v>104</v>
      </c>
      <c r="B121" s="15">
        <f t="shared" si="10"/>
        <v>12200</v>
      </c>
      <c r="C121" s="16">
        <f t="shared" ca="1" si="11"/>
        <v>9051.0929504436481</v>
      </c>
      <c r="D121" s="8">
        <f t="shared" ca="1" si="12"/>
        <v>271532.78851330944</v>
      </c>
      <c r="E121" s="9">
        <f t="shared" ca="1" si="13"/>
        <v>3148.9070495563519</v>
      </c>
      <c r="F121" s="12">
        <f t="shared" ca="1" si="14"/>
        <v>0.26995180157196175</v>
      </c>
      <c r="G121" s="16">
        <f t="shared" ca="1" si="15"/>
        <v>500</v>
      </c>
      <c r="H121" s="8">
        <f t="shared" ca="1" si="16"/>
        <v>6000</v>
      </c>
      <c r="I121" s="8">
        <f t="shared" ca="1" si="17"/>
        <v>277532.78851330944</v>
      </c>
      <c r="J121" s="8">
        <f t="shared" si="18"/>
        <v>122000</v>
      </c>
      <c r="K121" s="17">
        <f t="shared" ca="1" si="19"/>
        <v>155532.78851330944</v>
      </c>
    </row>
    <row r="122" spans="1:11" x14ac:dyDescent="0.2">
      <c r="A122" s="1">
        <v>105</v>
      </c>
      <c r="B122" s="15">
        <f t="shared" si="10"/>
        <v>12200</v>
      </c>
      <c r="C122" s="16">
        <f t="shared" ca="1" si="11"/>
        <v>13726.595893116631</v>
      </c>
      <c r="D122" s="8">
        <f t="shared" ca="1" si="12"/>
        <v>366000</v>
      </c>
      <c r="E122" s="9">
        <f t="shared" ca="1" si="13"/>
        <v>0</v>
      </c>
      <c r="F122" s="12">
        <f t="shared" ca="1" si="14"/>
        <v>0.27809713150175397</v>
      </c>
      <c r="G122" s="16">
        <f t="shared" ca="1" si="15"/>
        <v>500</v>
      </c>
      <c r="H122" s="8">
        <f t="shared" ca="1" si="16"/>
        <v>0</v>
      </c>
      <c r="I122" s="8">
        <f t="shared" ca="1" si="17"/>
        <v>366000</v>
      </c>
      <c r="J122" s="8">
        <f t="shared" si="18"/>
        <v>122000</v>
      </c>
      <c r="K122" s="17">
        <f t="shared" ca="1" si="19"/>
        <v>244000</v>
      </c>
    </row>
    <row r="123" spans="1:11" x14ac:dyDescent="0.2">
      <c r="A123" s="1">
        <v>106</v>
      </c>
      <c r="B123" s="15">
        <f t="shared" si="10"/>
        <v>12200</v>
      </c>
      <c r="C123" s="16">
        <f t="shared" ca="1" si="11"/>
        <v>8689.7785930265763</v>
      </c>
      <c r="D123" s="8">
        <f t="shared" ca="1" si="12"/>
        <v>260693.35779079728</v>
      </c>
      <c r="E123" s="9">
        <f t="shared" ca="1" si="13"/>
        <v>3510.2214069734237</v>
      </c>
      <c r="F123" s="12">
        <f t="shared" ca="1" si="14"/>
        <v>3.7257677258546118E-2</v>
      </c>
      <c r="G123" s="16">
        <f t="shared" ca="1" si="15"/>
        <v>500</v>
      </c>
      <c r="H123" s="8">
        <f t="shared" ca="1" si="16"/>
        <v>6000</v>
      </c>
      <c r="I123" s="8">
        <f t="shared" ca="1" si="17"/>
        <v>266693.35779079725</v>
      </c>
      <c r="J123" s="8">
        <f t="shared" si="18"/>
        <v>122000</v>
      </c>
      <c r="K123" s="17">
        <f t="shared" ca="1" si="19"/>
        <v>144693.35779079725</v>
      </c>
    </row>
    <row r="124" spans="1:11" x14ac:dyDescent="0.2">
      <c r="A124" s="1">
        <v>107</v>
      </c>
      <c r="B124" s="15">
        <f t="shared" si="10"/>
        <v>12200</v>
      </c>
      <c r="C124" s="16">
        <f t="shared" ca="1" si="11"/>
        <v>6991.3275619311544</v>
      </c>
      <c r="D124" s="8">
        <f t="shared" ca="1" si="12"/>
        <v>209739.82685793462</v>
      </c>
      <c r="E124" s="9">
        <f t="shared" ca="1" si="13"/>
        <v>5208.6724380688456</v>
      </c>
      <c r="F124" s="12">
        <f t="shared" ca="1" si="14"/>
        <v>0.21608727894774593</v>
      </c>
      <c r="G124" s="16">
        <f t="shared" ca="1" si="15"/>
        <v>500</v>
      </c>
      <c r="H124" s="8">
        <f t="shared" ca="1" si="16"/>
        <v>6000</v>
      </c>
      <c r="I124" s="8">
        <f t="shared" ca="1" si="17"/>
        <v>215739.82685793462</v>
      </c>
      <c r="J124" s="8">
        <f t="shared" si="18"/>
        <v>122000</v>
      </c>
      <c r="K124" s="17">
        <f t="shared" ca="1" si="19"/>
        <v>93739.826857934619</v>
      </c>
    </row>
    <row r="125" spans="1:11" x14ac:dyDescent="0.2">
      <c r="A125" s="1">
        <v>108</v>
      </c>
      <c r="B125" s="15">
        <f t="shared" si="10"/>
        <v>12200</v>
      </c>
      <c r="C125" s="16">
        <f t="shared" ca="1" si="11"/>
        <v>6565.904584680984</v>
      </c>
      <c r="D125" s="8">
        <f t="shared" ca="1" si="12"/>
        <v>196977.13754042951</v>
      </c>
      <c r="E125" s="9">
        <f t="shared" ca="1" si="13"/>
        <v>5634.095415319016</v>
      </c>
      <c r="F125" s="12">
        <f t="shared" ca="1" si="14"/>
        <v>9.1962255761109057E-2</v>
      </c>
      <c r="G125" s="16">
        <f t="shared" ca="1" si="15"/>
        <v>500</v>
      </c>
      <c r="H125" s="8">
        <f t="shared" ca="1" si="16"/>
        <v>6000</v>
      </c>
      <c r="I125" s="8">
        <f t="shared" ca="1" si="17"/>
        <v>202977.13754042951</v>
      </c>
      <c r="J125" s="8">
        <f t="shared" si="18"/>
        <v>122000</v>
      </c>
      <c r="K125" s="17">
        <f t="shared" ca="1" si="19"/>
        <v>80977.13754042951</v>
      </c>
    </row>
    <row r="126" spans="1:11" x14ac:dyDescent="0.2">
      <c r="A126" s="1">
        <v>109</v>
      </c>
      <c r="B126" s="15">
        <f t="shared" si="10"/>
        <v>12200</v>
      </c>
      <c r="C126" s="16">
        <f t="shared" ca="1" si="11"/>
        <v>7283.8600784875916</v>
      </c>
      <c r="D126" s="8">
        <f t="shared" ca="1" si="12"/>
        <v>218515.80235462775</v>
      </c>
      <c r="E126" s="9">
        <f t="shared" ca="1" si="13"/>
        <v>4916.1399215124084</v>
      </c>
      <c r="F126" s="12">
        <f t="shared" ca="1" si="14"/>
        <v>0.20571346427392956</v>
      </c>
      <c r="G126" s="16">
        <f t="shared" ca="1" si="15"/>
        <v>500</v>
      </c>
      <c r="H126" s="8">
        <f t="shared" ca="1" si="16"/>
        <v>6000</v>
      </c>
      <c r="I126" s="8">
        <f t="shared" ca="1" si="17"/>
        <v>224515.80235462775</v>
      </c>
      <c r="J126" s="8">
        <f t="shared" si="18"/>
        <v>122000</v>
      </c>
      <c r="K126" s="17">
        <f t="shared" ca="1" si="19"/>
        <v>102515.80235462775</v>
      </c>
    </row>
    <row r="127" spans="1:11" x14ac:dyDescent="0.2">
      <c r="A127" s="1">
        <v>110</v>
      </c>
      <c r="B127" s="15">
        <f t="shared" si="10"/>
        <v>12200</v>
      </c>
      <c r="C127" s="16">
        <f t="shared" ca="1" si="11"/>
        <v>12926.587102377765</v>
      </c>
      <c r="D127" s="8">
        <f t="shared" ca="1" si="12"/>
        <v>366000</v>
      </c>
      <c r="E127" s="9">
        <f t="shared" ca="1" si="13"/>
        <v>0</v>
      </c>
      <c r="F127" s="12">
        <f t="shared" ca="1" si="14"/>
        <v>0.58597585944627084</v>
      </c>
      <c r="G127" s="16">
        <f t="shared" ca="1" si="15"/>
        <v>750</v>
      </c>
      <c r="H127" s="8">
        <f t="shared" ca="1" si="16"/>
        <v>0</v>
      </c>
      <c r="I127" s="8">
        <f t="shared" ca="1" si="17"/>
        <v>366000</v>
      </c>
      <c r="J127" s="8">
        <f t="shared" si="18"/>
        <v>122000</v>
      </c>
      <c r="K127" s="17">
        <f t="shared" ca="1" si="19"/>
        <v>244000</v>
      </c>
    </row>
    <row r="128" spans="1:11" x14ac:dyDescent="0.2">
      <c r="A128" s="1">
        <v>111</v>
      </c>
      <c r="B128" s="15">
        <f t="shared" si="10"/>
        <v>12200</v>
      </c>
      <c r="C128" s="16">
        <f t="shared" ca="1" si="11"/>
        <v>6674.333321249469</v>
      </c>
      <c r="D128" s="8">
        <f t="shared" ca="1" si="12"/>
        <v>200229.99963748408</v>
      </c>
      <c r="E128" s="9">
        <f t="shared" ca="1" si="13"/>
        <v>5525.666678750531</v>
      </c>
      <c r="F128" s="12">
        <f t="shared" ca="1" si="14"/>
        <v>0.77725607130736185</v>
      </c>
      <c r="G128" s="16">
        <f t="shared" ca="1" si="15"/>
        <v>1000</v>
      </c>
      <c r="H128" s="8">
        <f t="shared" ca="1" si="16"/>
        <v>12000</v>
      </c>
      <c r="I128" s="8">
        <f t="shared" ca="1" si="17"/>
        <v>212229.99963748408</v>
      </c>
      <c r="J128" s="8">
        <f t="shared" si="18"/>
        <v>122000</v>
      </c>
      <c r="K128" s="17">
        <f t="shared" ca="1" si="19"/>
        <v>90229.999637484085</v>
      </c>
    </row>
    <row r="129" spans="1:11" x14ac:dyDescent="0.2">
      <c r="A129" s="1">
        <v>112</v>
      </c>
      <c r="B129" s="15">
        <f t="shared" si="10"/>
        <v>12200</v>
      </c>
      <c r="C129" s="16">
        <f t="shared" ca="1" si="11"/>
        <v>12015.644191913461</v>
      </c>
      <c r="D129" s="8">
        <f t="shared" ca="1" si="12"/>
        <v>360469.32575740386</v>
      </c>
      <c r="E129" s="9">
        <f t="shared" ca="1" si="13"/>
        <v>184.35580808653867</v>
      </c>
      <c r="F129" s="12">
        <f t="shared" ca="1" si="14"/>
        <v>0.76983731127758903</v>
      </c>
      <c r="G129" s="16">
        <f t="shared" ca="1" si="15"/>
        <v>1000</v>
      </c>
      <c r="H129" s="8">
        <f t="shared" ca="1" si="16"/>
        <v>2212.2696970384641</v>
      </c>
      <c r="I129" s="8">
        <f t="shared" ca="1" si="17"/>
        <v>362681.59545444231</v>
      </c>
      <c r="J129" s="8">
        <f t="shared" si="18"/>
        <v>122000</v>
      </c>
      <c r="K129" s="17">
        <f t="shared" ca="1" si="19"/>
        <v>240681.59545444231</v>
      </c>
    </row>
    <row r="130" spans="1:11" x14ac:dyDescent="0.2">
      <c r="A130" s="1">
        <v>113</v>
      </c>
      <c r="B130" s="15">
        <f t="shared" si="10"/>
        <v>12200</v>
      </c>
      <c r="C130" s="16">
        <f t="shared" ca="1" si="11"/>
        <v>11938.194188183563</v>
      </c>
      <c r="D130" s="8">
        <f t="shared" ca="1" si="12"/>
        <v>358145.82564550691</v>
      </c>
      <c r="E130" s="9">
        <f t="shared" ca="1" si="13"/>
        <v>261.8058118164372</v>
      </c>
      <c r="F130" s="12">
        <f t="shared" ca="1" si="14"/>
        <v>0.29793011501666378</v>
      </c>
      <c r="G130" s="16">
        <f t="shared" ca="1" si="15"/>
        <v>500</v>
      </c>
      <c r="H130" s="8">
        <f t="shared" ca="1" si="16"/>
        <v>3141.6697417972464</v>
      </c>
      <c r="I130" s="8">
        <f t="shared" ca="1" si="17"/>
        <v>361287.49538730417</v>
      </c>
      <c r="J130" s="8">
        <f t="shared" si="18"/>
        <v>122000</v>
      </c>
      <c r="K130" s="17">
        <f t="shared" ca="1" si="19"/>
        <v>239287.49538730417</v>
      </c>
    </row>
    <row r="131" spans="1:11" x14ac:dyDescent="0.2">
      <c r="A131" s="1">
        <v>114</v>
      </c>
      <c r="B131" s="15">
        <f t="shared" si="10"/>
        <v>12200</v>
      </c>
      <c r="C131" s="16">
        <f t="shared" ca="1" si="11"/>
        <v>14921.785327557902</v>
      </c>
      <c r="D131" s="8">
        <f t="shared" ca="1" si="12"/>
        <v>366000</v>
      </c>
      <c r="E131" s="9">
        <f t="shared" ca="1" si="13"/>
        <v>0</v>
      </c>
      <c r="F131" s="12">
        <f t="shared" ca="1" si="14"/>
        <v>0.67895562886820848</v>
      </c>
      <c r="G131" s="16">
        <f t="shared" ca="1" si="15"/>
        <v>750</v>
      </c>
      <c r="H131" s="8">
        <f t="shared" ca="1" si="16"/>
        <v>0</v>
      </c>
      <c r="I131" s="8">
        <f t="shared" ca="1" si="17"/>
        <v>366000</v>
      </c>
      <c r="J131" s="8">
        <f t="shared" si="18"/>
        <v>122000</v>
      </c>
      <c r="K131" s="17">
        <f t="shared" ca="1" si="19"/>
        <v>244000</v>
      </c>
    </row>
    <row r="132" spans="1:11" x14ac:dyDescent="0.2">
      <c r="A132" s="1">
        <v>115</v>
      </c>
      <c r="B132" s="15">
        <f t="shared" si="10"/>
        <v>12200</v>
      </c>
      <c r="C132" s="16">
        <f t="shared" ca="1" si="11"/>
        <v>9004.4124223043327</v>
      </c>
      <c r="D132" s="8">
        <f t="shared" ca="1" si="12"/>
        <v>270132.37266912998</v>
      </c>
      <c r="E132" s="9">
        <f t="shared" ca="1" si="13"/>
        <v>3195.5875776956673</v>
      </c>
      <c r="F132" s="12">
        <f t="shared" ca="1" si="14"/>
        <v>0.8512626346471085</v>
      </c>
      <c r="G132" s="16">
        <f t="shared" ca="1" si="15"/>
        <v>1000</v>
      </c>
      <c r="H132" s="8">
        <f t="shared" ca="1" si="16"/>
        <v>12000</v>
      </c>
      <c r="I132" s="8">
        <f t="shared" ca="1" si="17"/>
        <v>282132.37266912998</v>
      </c>
      <c r="J132" s="8">
        <f t="shared" si="18"/>
        <v>122000</v>
      </c>
      <c r="K132" s="17">
        <f t="shared" ca="1" si="19"/>
        <v>160132.37266912998</v>
      </c>
    </row>
    <row r="133" spans="1:11" x14ac:dyDescent="0.2">
      <c r="A133" s="1">
        <v>116</v>
      </c>
      <c r="B133" s="15">
        <f t="shared" si="10"/>
        <v>12200</v>
      </c>
      <c r="C133" s="16">
        <f t="shared" ca="1" si="11"/>
        <v>13130.810161090911</v>
      </c>
      <c r="D133" s="8">
        <f t="shared" ca="1" si="12"/>
        <v>366000</v>
      </c>
      <c r="E133" s="9">
        <f t="shared" ca="1" si="13"/>
        <v>0</v>
      </c>
      <c r="F133" s="12">
        <f t="shared" ca="1" si="14"/>
        <v>0.88157510717342191</v>
      </c>
      <c r="G133" s="16">
        <f t="shared" ca="1" si="15"/>
        <v>1000</v>
      </c>
      <c r="H133" s="8">
        <f t="shared" ca="1" si="16"/>
        <v>0</v>
      </c>
      <c r="I133" s="8">
        <f t="shared" ca="1" si="17"/>
        <v>366000</v>
      </c>
      <c r="J133" s="8">
        <f t="shared" si="18"/>
        <v>122000</v>
      </c>
      <c r="K133" s="17">
        <f t="shared" ca="1" si="19"/>
        <v>244000</v>
      </c>
    </row>
    <row r="134" spans="1:11" x14ac:dyDescent="0.2">
      <c r="A134" s="1">
        <v>117</v>
      </c>
      <c r="B134" s="15">
        <f t="shared" si="10"/>
        <v>12200</v>
      </c>
      <c r="C134" s="16">
        <f t="shared" ca="1" si="11"/>
        <v>12295.048138100849</v>
      </c>
      <c r="D134" s="8">
        <f t="shared" ca="1" si="12"/>
        <v>366000</v>
      </c>
      <c r="E134" s="9">
        <f t="shared" ca="1" si="13"/>
        <v>0</v>
      </c>
      <c r="F134" s="12">
        <f t="shared" ca="1" si="14"/>
        <v>0.5426754907144693</v>
      </c>
      <c r="G134" s="16">
        <f t="shared" ca="1" si="15"/>
        <v>750</v>
      </c>
      <c r="H134" s="8">
        <f t="shared" ca="1" si="16"/>
        <v>0</v>
      </c>
      <c r="I134" s="8">
        <f t="shared" ca="1" si="17"/>
        <v>366000</v>
      </c>
      <c r="J134" s="8">
        <f t="shared" si="18"/>
        <v>122000</v>
      </c>
      <c r="K134" s="17">
        <f t="shared" ca="1" si="19"/>
        <v>244000</v>
      </c>
    </row>
    <row r="135" spans="1:11" x14ac:dyDescent="0.2">
      <c r="A135" s="1">
        <v>118</v>
      </c>
      <c r="B135" s="15">
        <f t="shared" si="10"/>
        <v>12200</v>
      </c>
      <c r="C135" s="16">
        <f t="shared" ca="1" si="11"/>
        <v>11440.038493373086</v>
      </c>
      <c r="D135" s="8">
        <f t="shared" ca="1" si="12"/>
        <v>343201.15480119258</v>
      </c>
      <c r="E135" s="9">
        <f t="shared" ca="1" si="13"/>
        <v>759.96150662691434</v>
      </c>
      <c r="F135" s="12">
        <f t="shared" ca="1" si="14"/>
        <v>0.78309470281181459</v>
      </c>
      <c r="G135" s="16">
        <f t="shared" ca="1" si="15"/>
        <v>1000</v>
      </c>
      <c r="H135" s="8">
        <f t="shared" ca="1" si="16"/>
        <v>9119.5380795229721</v>
      </c>
      <c r="I135" s="8">
        <f t="shared" ca="1" si="17"/>
        <v>352320.69288071553</v>
      </c>
      <c r="J135" s="8">
        <f t="shared" si="18"/>
        <v>122000</v>
      </c>
      <c r="K135" s="17">
        <f t="shared" ca="1" si="19"/>
        <v>230320.69288071553</v>
      </c>
    </row>
    <row r="136" spans="1:11" x14ac:dyDescent="0.2">
      <c r="A136" s="1">
        <v>119</v>
      </c>
      <c r="B136" s="15">
        <f t="shared" si="10"/>
        <v>12200</v>
      </c>
      <c r="C136" s="16">
        <f t="shared" ca="1" si="11"/>
        <v>13952.289185141144</v>
      </c>
      <c r="D136" s="8">
        <f t="shared" ca="1" si="12"/>
        <v>366000</v>
      </c>
      <c r="E136" s="9">
        <f t="shared" ca="1" si="13"/>
        <v>0</v>
      </c>
      <c r="F136" s="12">
        <f t="shared" ca="1" si="14"/>
        <v>0.41602412550675383</v>
      </c>
      <c r="G136" s="16">
        <f t="shared" ca="1" si="15"/>
        <v>750</v>
      </c>
      <c r="H136" s="8">
        <f t="shared" ca="1" si="16"/>
        <v>0</v>
      </c>
      <c r="I136" s="8">
        <f t="shared" ca="1" si="17"/>
        <v>366000</v>
      </c>
      <c r="J136" s="8">
        <f t="shared" si="18"/>
        <v>122000</v>
      </c>
      <c r="K136" s="17">
        <f t="shared" ca="1" si="19"/>
        <v>244000</v>
      </c>
    </row>
    <row r="137" spans="1:11" x14ac:dyDescent="0.2">
      <c r="A137" s="1">
        <v>120</v>
      </c>
      <c r="B137" s="15">
        <f t="shared" si="10"/>
        <v>12200</v>
      </c>
      <c r="C137" s="16">
        <f t="shared" ca="1" si="11"/>
        <v>6863.9883269793236</v>
      </c>
      <c r="D137" s="8">
        <f t="shared" ca="1" si="12"/>
        <v>205919.64980937971</v>
      </c>
      <c r="E137" s="9">
        <f t="shared" ca="1" si="13"/>
        <v>5336.0116730206764</v>
      </c>
      <c r="F137" s="12">
        <f t="shared" ca="1" si="14"/>
        <v>0.91600679424328602</v>
      </c>
      <c r="G137" s="16">
        <f t="shared" ca="1" si="15"/>
        <v>1000</v>
      </c>
      <c r="H137" s="8">
        <f t="shared" ca="1" si="16"/>
        <v>12000</v>
      </c>
      <c r="I137" s="8">
        <f t="shared" ca="1" si="17"/>
        <v>217919.64980937971</v>
      </c>
      <c r="J137" s="8">
        <f t="shared" si="18"/>
        <v>122000</v>
      </c>
      <c r="K137" s="17">
        <f t="shared" ca="1" si="19"/>
        <v>95919.649809379713</v>
      </c>
    </row>
    <row r="138" spans="1:11" x14ac:dyDescent="0.2">
      <c r="A138" s="1">
        <v>121</v>
      </c>
      <c r="B138" s="15">
        <f t="shared" si="10"/>
        <v>12200</v>
      </c>
      <c r="C138" s="16">
        <f t="shared" ca="1" si="11"/>
        <v>11692.039751350319</v>
      </c>
      <c r="D138" s="8">
        <f t="shared" ca="1" si="12"/>
        <v>350761.19254050957</v>
      </c>
      <c r="E138" s="9">
        <f t="shared" ca="1" si="13"/>
        <v>507.96024864968058</v>
      </c>
      <c r="F138" s="12">
        <f t="shared" ca="1" si="14"/>
        <v>0.89154047674790915</v>
      </c>
      <c r="G138" s="16">
        <f t="shared" ca="1" si="15"/>
        <v>1000</v>
      </c>
      <c r="H138" s="8">
        <f t="shared" ca="1" si="16"/>
        <v>6095.522983796167</v>
      </c>
      <c r="I138" s="8">
        <f t="shared" ca="1" si="17"/>
        <v>356856.71552430571</v>
      </c>
      <c r="J138" s="8">
        <f t="shared" si="18"/>
        <v>122000</v>
      </c>
      <c r="K138" s="17">
        <f t="shared" ca="1" si="19"/>
        <v>234856.71552430571</v>
      </c>
    </row>
    <row r="139" spans="1:11" x14ac:dyDescent="0.2">
      <c r="A139" s="1">
        <v>122</v>
      </c>
      <c r="B139" s="15">
        <f t="shared" si="10"/>
        <v>12200</v>
      </c>
      <c r="C139" s="16">
        <f t="shared" ca="1" si="11"/>
        <v>9594.4677937036286</v>
      </c>
      <c r="D139" s="8">
        <f t="shared" ca="1" si="12"/>
        <v>287834.03381110885</v>
      </c>
      <c r="E139" s="9">
        <f t="shared" ca="1" si="13"/>
        <v>2605.5322062963714</v>
      </c>
      <c r="F139" s="12">
        <f t="shared" ca="1" si="14"/>
        <v>0.53881673238527072</v>
      </c>
      <c r="G139" s="16">
        <f t="shared" ca="1" si="15"/>
        <v>750</v>
      </c>
      <c r="H139" s="8">
        <f t="shared" ca="1" si="16"/>
        <v>9000</v>
      </c>
      <c r="I139" s="8">
        <f t="shared" ca="1" si="17"/>
        <v>296834.03381110885</v>
      </c>
      <c r="J139" s="8">
        <f t="shared" si="18"/>
        <v>122000</v>
      </c>
      <c r="K139" s="17">
        <f t="shared" ca="1" si="19"/>
        <v>174834.03381110885</v>
      </c>
    </row>
    <row r="140" spans="1:11" x14ac:dyDescent="0.2">
      <c r="A140" s="1">
        <v>123</v>
      </c>
      <c r="B140" s="15">
        <f t="shared" si="10"/>
        <v>12200</v>
      </c>
      <c r="C140" s="16">
        <f t="shared" ca="1" si="11"/>
        <v>7861.4380606739414</v>
      </c>
      <c r="D140" s="8">
        <f t="shared" ca="1" si="12"/>
        <v>235843.14182021824</v>
      </c>
      <c r="E140" s="9">
        <f t="shared" ca="1" si="13"/>
        <v>4338.5619393260586</v>
      </c>
      <c r="F140" s="12">
        <f t="shared" ca="1" si="14"/>
        <v>0.57830120865401846</v>
      </c>
      <c r="G140" s="16">
        <f t="shared" ca="1" si="15"/>
        <v>750</v>
      </c>
      <c r="H140" s="8">
        <f t="shared" ca="1" si="16"/>
        <v>9000</v>
      </c>
      <c r="I140" s="8">
        <f t="shared" ca="1" si="17"/>
        <v>244843.14182021824</v>
      </c>
      <c r="J140" s="8">
        <f t="shared" si="18"/>
        <v>122000</v>
      </c>
      <c r="K140" s="17">
        <f t="shared" ca="1" si="19"/>
        <v>122843.14182021824</v>
      </c>
    </row>
    <row r="141" spans="1:11" x14ac:dyDescent="0.2">
      <c r="A141" s="1">
        <v>124</v>
      </c>
      <c r="B141" s="15">
        <f t="shared" si="10"/>
        <v>12200</v>
      </c>
      <c r="C141" s="16">
        <f t="shared" ca="1" si="11"/>
        <v>6527.5543264975859</v>
      </c>
      <c r="D141" s="8">
        <f t="shared" ca="1" si="12"/>
        <v>195826.62979492758</v>
      </c>
      <c r="E141" s="9">
        <f t="shared" ca="1" si="13"/>
        <v>5672.4456735024141</v>
      </c>
      <c r="F141" s="12">
        <f t="shared" ca="1" si="14"/>
        <v>0.7456571991189046</v>
      </c>
      <c r="G141" s="16">
        <f t="shared" ca="1" si="15"/>
        <v>1000</v>
      </c>
      <c r="H141" s="8">
        <f t="shared" ca="1" si="16"/>
        <v>12000</v>
      </c>
      <c r="I141" s="8">
        <f t="shared" ca="1" si="17"/>
        <v>207826.62979492758</v>
      </c>
      <c r="J141" s="8">
        <f t="shared" si="18"/>
        <v>122000</v>
      </c>
      <c r="K141" s="17">
        <f t="shared" ca="1" si="19"/>
        <v>85826.629794927576</v>
      </c>
    </row>
    <row r="142" spans="1:11" x14ac:dyDescent="0.2">
      <c r="A142" s="1">
        <v>125</v>
      </c>
      <c r="B142" s="15">
        <f t="shared" si="10"/>
        <v>12200</v>
      </c>
      <c r="C142" s="16">
        <f t="shared" ca="1" si="11"/>
        <v>9580.5503465090114</v>
      </c>
      <c r="D142" s="8">
        <f t="shared" ca="1" si="12"/>
        <v>287416.51039527036</v>
      </c>
      <c r="E142" s="9">
        <f t="shared" ca="1" si="13"/>
        <v>2619.4496534909886</v>
      </c>
      <c r="F142" s="12">
        <f t="shared" ca="1" si="14"/>
        <v>0.6526443072108955</v>
      </c>
      <c r="G142" s="16">
        <f t="shared" ca="1" si="15"/>
        <v>750</v>
      </c>
      <c r="H142" s="8">
        <f t="shared" ca="1" si="16"/>
        <v>9000</v>
      </c>
      <c r="I142" s="8">
        <f t="shared" ca="1" si="17"/>
        <v>296416.51039527036</v>
      </c>
      <c r="J142" s="8">
        <f t="shared" si="18"/>
        <v>122000</v>
      </c>
      <c r="K142" s="17">
        <f t="shared" ca="1" si="19"/>
        <v>174416.51039527036</v>
      </c>
    </row>
    <row r="143" spans="1:11" x14ac:dyDescent="0.2">
      <c r="A143" s="1">
        <v>126</v>
      </c>
      <c r="B143" s="15">
        <f t="shared" si="10"/>
        <v>12200</v>
      </c>
      <c r="C143" s="16">
        <f t="shared" ca="1" si="11"/>
        <v>6771.7957566772948</v>
      </c>
      <c r="D143" s="8">
        <f t="shared" ca="1" si="12"/>
        <v>203153.87270031884</v>
      </c>
      <c r="E143" s="9">
        <f t="shared" ca="1" si="13"/>
        <v>5428.2042433227052</v>
      </c>
      <c r="F143" s="12">
        <f t="shared" ca="1" si="14"/>
        <v>0.69244181106102975</v>
      </c>
      <c r="G143" s="16">
        <f t="shared" ca="1" si="15"/>
        <v>750</v>
      </c>
      <c r="H143" s="8">
        <f t="shared" ca="1" si="16"/>
        <v>9000</v>
      </c>
      <c r="I143" s="8">
        <f t="shared" ca="1" si="17"/>
        <v>212153.87270031884</v>
      </c>
      <c r="J143" s="8">
        <f t="shared" si="18"/>
        <v>122000</v>
      </c>
      <c r="K143" s="17">
        <f t="shared" ca="1" si="19"/>
        <v>90153.87270031884</v>
      </c>
    </row>
    <row r="144" spans="1:11" x14ac:dyDescent="0.2">
      <c r="A144" s="1">
        <v>127</v>
      </c>
      <c r="B144" s="15">
        <f t="shared" si="10"/>
        <v>12200</v>
      </c>
      <c r="C144" s="16">
        <f t="shared" ca="1" si="11"/>
        <v>5126.8059061463418</v>
      </c>
      <c r="D144" s="8">
        <f t="shared" ca="1" si="12"/>
        <v>153804.17718439025</v>
      </c>
      <c r="E144" s="9">
        <f t="shared" ca="1" si="13"/>
        <v>7073.1940938536582</v>
      </c>
      <c r="F144" s="12">
        <f t="shared" ca="1" si="14"/>
        <v>0.81481957300870267</v>
      </c>
      <c r="G144" s="16">
        <f t="shared" ca="1" si="15"/>
        <v>1000</v>
      </c>
      <c r="H144" s="8">
        <f t="shared" ca="1" si="16"/>
        <v>12000</v>
      </c>
      <c r="I144" s="8">
        <f t="shared" ca="1" si="17"/>
        <v>165804.17718439025</v>
      </c>
      <c r="J144" s="8">
        <f t="shared" si="18"/>
        <v>122000</v>
      </c>
      <c r="K144" s="17">
        <f t="shared" ca="1" si="19"/>
        <v>43804.177184390253</v>
      </c>
    </row>
    <row r="145" spans="1:11" x14ac:dyDescent="0.2">
      <c r="A145" s="1">
        <v>128</v>
      </c>
      <c r="B145" s="15">
        <f t="shared" si="10"/>
        <v>12200</v>
      </c>
      <c r="C145" s="16">
        <f t="shared" ca="1" si="11"/>
        <v>14454.02560426192</v>
      </c>
      <c r="D145" s="8">
        <f t="shared" ca="1" si="12"/>
        <v>366000</v>
      </c>
      <c r="E145" s="9">
        <f t="shared" ca="1" si="13"/>
        <v>0</v>
      </c>
      <c r="F145" s="12">
        <f t="shared" ca="1" si="14"/>
        <v>0.96736377487743852</v>
      </c>
      <c r="G145" s="16">
        <f t="shared" ca="1" si="15"/>
        <v>1000</v>
      </c>
      <c r="H145" s="8">
        <f t="shared" ca="1" si="16"/>
        <v>0</v>
      </c>
      <c r="I145" s="8">
        <f t="shared" ca="1" si="17"/>
        <v>366000</v>
      </c>
      <c r="J145" s="8">
        <f t="shared" si="18"/>
        <v>122000</v>
      </c>
      <c r="K145" s="17">
        <f t="shared" ca="1" si="19"/>
        <v>244000</v>
      </c>
    </row>
    <row r="146" spans="1:11" x14ac:dyDescent="0.2">
      <c r="A146" s="1">
        <v>129</v>
      </c>
      <c r="B146" s="15">
        <f t="shared" si="10"/>
        <v>12200</v>
      </c>
      <c r="C146" s="16">
        <f t="shared" ca="1" si="11"/>
        <v>10603.394333560005</v>
      </c>
      <c r="D146" s="8">
        <f t="shared" ca="1" si="12"/>
        <v>318101.83000680013</v>
      </c>
      <c r="E146" s="9">
        <f t="shared" ca="1" si="13"/>
        <v>1596.6056664399948</v>
      </c>
      <c r="F146" s="12">
        <f t="shared" ca="1" si="14"/>
        <v>0.21788540546636148</v>
      </c>
      <c r="G146" s="16">
        <f t="shared" ca="1" si="15"/>
        <v>500</v>
      </c>
      <c r="H146" s="8">
        <f t="shared" ca="1" si="16"/>
        <v>6000</v>
      </c>
      <c r="I146" s="8">
        <f t="shared" ca="1" si="17"/>
        <v>324101.83000680013</v>
      </c>
      <c r="J146" s="8">
        <f t="shared" si="18"/>
        <v>122000</v>
      </c>
      <c r="K146" s="17">
        <f t="shared" ca="1" si="19"/>
        <v>202101.83000680013</v>
      </c>
    </row>
    <row r="147" spans="1:11" x14ac:dyDescent="0.2">
      <c r="A147" s="1">
        <v>130</v>
      </c>
      <c r="B147" s="15">
        <f t="shared" ref="B147:B210" si="20">$B$12*200</f>
        <v>12200</v>
      </c>
      <c r="C147" s="16">
        <f t="shared" ref="C147:C210" ca="1" si="21">RAND()*($B$6-$B$5)+$B$5</f>
        <v>11943.942872724696</v>
      </c>
      <c r="D147" s="8">
        <f t="shared" ref="D147:D210" ca="1" si="22">MIN(B147,C147)*$B$2</f>
        <v>358318.28618174087</v>
      </c>
      <c r="E147" s="9">
        <f t="shared" ref="E147:E210" ca="1" si="23">MAX(0,B147-C147)</f>
        <v>256.05712727530408</v>
      </c>
      <c r="F147" s="12">
        <f t="shared" ref="F147:F210" ca="1" si="24">RAND()</f>
        <v>0.24695178389276395</v>
      </c>
      <c r="G147" s="16">
        <f t="shared" ref="G147:G210" ca="1" si="25">IF(F147&lt;=$C$7,$B$7,IF(F147&lt;=$C$8,$B$8,$B$9))</f>
        <v>500</v>
      </c>
      <c r="H147" s="8">
        <f t="shared" ref="H147:H210" ca="1" si="26">MIN(E147,G147)*$B$3</f>
        <v>3072.685527303649</v>
      </c>
      <c r="I147" s="8">
        <f t="shared" ref="I147:I210" ca="1" si="27">D147+H147</f>
        <v>361390.97170904453</v>
      </c>
      <c r="J147" s="8">
        <f t="shared" ref="J147:J210" si="28">B147*$B$4</f>
        <v>122000</v>
      </c>
      <c r="K147" s="17">
        <f t="shared" ref="K147:K210" ca="1" si="29">I147-J147</f>
        <v>239390.97170904453</v>
      </c>
    </row>
    <row r="148" spans="1:11" x14ac:dyDescent="0.2">
      <c r="A148" s="1">
        <v>131</v>
      </c>
      <c r="B148" s="15">
        <f t="shared" si="20"/>
        <v>12200</v>
      </c>
      <c r="C148" s="16">
        <f t="shared" ca="1" si="21"/>
        <v>11277.104952888541</v>
      </c>
      <c r="D148" s="8">
        <f t="shared" ca="1" si="22"/>
        <v>338313.14858665626</v>
      </c>
      <c r="E148" s="9">
        <f t="shared" ca="1" si="23"/>
        <v>922.89504711145855</v>
      </c>
      <c r="F148" s="12">
        <f t="shared" ca="1" si="24"/>
        <v>0.48145738920648762</v>
      </c>
      <c r="G148" s="16">
        <f t="shared" ca="1" si="25"/>
        <v>750</v>
      </c>
      <c r="H148" s="8">
        <f t="shared" ca="1" si="26"/>
        <v>9000</v>
      </c>
      <c r="I148" s="8">
        <f t="shared" ca="1" si="27"/>
        <v>347313.14858665626</v>
      </c>
      <c r="J148" s="8">
        <f t="shared" si="28"/>
        <v>122000</v>
      </c>
      <c r="K148" s="17">
        <f t="shared" ca="1" si="29"/>
        <v>225313.14858665626</v>
      </c>
    </row>
    <row r="149" spans="1:11" x14ac:dyDescent="0.2">
      <c r="A149" s="1">
        <v>132</v>
      </c>
      <c r="B149" s="15">
        <f t="shared" si="20"/>
        <v>12200</v>
      </c>
      <c r="C149" s="16">
        <f t="shared" ca="1" si="21"/>
        <v>10601.028273359374</v>
      </c>
      <c r="D149" s="8">
        <f t="shared" ca="1" si="22"/>
        <v>318030.84820078121</v>
      </c>
      <c r="E149" s="9">
        <f t="shared" ca="1" si="23"/>
        <v>1598.971726640626</v>
      </c>
      <c r="F149" s="12">
        <f t="shared" ca="1" si="24"/>
        <v>0.5676111435560065</v>
      </c>
      <c r="G149" s="16">
        <f t="shared" ca="1" si="25"/>
        <v>750</v>
      </c>
      <c r="H149" s="8">
        <f t="shared" ca="1" si="26"/>
        <v>9000</v>
      </c>
      <c r="I149" s="8">
        <f t="shared" ca="1" si="27"/>
        <v>327030.84820078121</v>
      </c>
      <c r="J149" s="8">
        <f t="shared" si="28"/>
        <v>122000</v>
      </c>
      <c r="K149" s="17">
        <f t="shared" ca="1" si="29"/>
        <v>205030.84820078121</v>
      </c>
    </row>
    <row r="150" spans="1:11" x14ac:dyDescent="0.2">
      <c r="A150" s="1">
        <v>133</v>
      </c>
      <c r="B150" s="15">
        <f t="shared" si="20"/>
        <v>12200</v>
      </c>
      <c r="C150" s="16">
        <f t="shared" ca="1" si="21"/>
        <v>13087.710099970776</v>
      </c>
      <c r="D150" s="8">
        <f t="shared" ca="1" si="22"/>
        <v>366000</v>
      </c>
      <c r="E150" s="9">
        <f t="shared" ca="1" si="23"/>
        <v>0</v>
      </c>
      <c r="F150" s="12">
        <f t="shared" ca="1" si="24"/>
        <v>0.74568117492626329</v>
      </c>
      <c r="G150" s="16">
        <f t="shared" ca="1" si="25"/>
        <v>1000</v>
      </c>
      <c r="H150" s="8">
        <f t="shared" ca="1" si="26"/>
        <v>0</v>
      </c>
      <c r="I150" s="8">
        <f t="shared" ca="1" si="27"/>
        <v>366000</v>
      </c>
      <c r="J150" s="8">
        <f t="shared" si="28"/>
        <v>122000</v>
      </c>
      <c r="K150" s="17">
        <f t="shared" ca="1" si="29"/>
        <v>244000</v>
      </c>
    </row>
    <row r="151" spans="1:11" x14ac:dyDescent="0.2">
      <c r="A151" s="1">
        <v>134</v>
      </c>
      <c r="B151" s="15">
        <f t="shared" si="20"/>
        <v>12200</v>
      </c>
      <c r="C151" s="16">
        <f t="shared" ca="1" si="21"/>
        <v>5760.7468632829141</v>
      </c>
      <c r="D151" s="8">
        <f t="shared" ca="1" si="22"/>
        <v>172822.40589848743</v>
      </c>
      <c r="E151" s="9">
        <f t="shared" ca="1" si="23"/>
        <v>6439.2531367170859</v>
      </c>
      <c r="F151" s="12">
        <f t="shared" ca="1" si="24"/>
        <v>0.29612500799354735</v>
      </c>
      <c r="G151" s="16">
        <f t="shared" ca="1" si="25"/>
        <v>500</v>
      </c>
      <c r="H151" s="8">
        <f t="shared" ca="1" si="26"/>
        <v>6000</v>
      </c>
      <c r="I151" s="8">
        <f t="shared" ca="1" si="27"/>
        <v>178822.40589848743</v>
      </c>
      <c r="J151" s="8">
        <f t="shared" si="28"/>
        <v>122000</v>
      </c>
      <c r="K151" s="17">
        <f t="shared" ca="1" si="29"/>
        <v>56822.405898487428</v>
      </c>
    </row>
    <row r="152" spans="1:11" x14ac:dyDescent="0.2">
      <c r="A152" s="1">
        <v>135</v>
      </c>
      <c r="B152" s="15">
        <f t="shared" si="20"/>
        <v>12200</v>
      </c>
      <c r="C152" s="16">
        <f t="shared" ca="1" si="21"/>
        <v>12859.166139571698</v>
      </c>
      <c r="D152" s="8">
        <f t="shared" ca="1" si="22"/>
        <v>366000</v>
      </c>
      <c r="E152" s="9">
        <f t="shared" ca="1" si="23"/>
        <v>0</v>
      </c>
      <c r="F152" s="12">
        <f t="shared" ca="1" si="24"/>
        <v>0.35382908178236983</v>
      </c>
      <c r="G152" s="16">
        <f t="shared" ca="1" si="25"/>
        <v>750</v>
      </c>
      <c r="H152" s="8">
        <f t="shared" ca="1" si="26"/>
        <v>0</v>
      </c>
      <c r="I152" s="8">
        <f t="shared" ca="1" si="27"/>
        <v>366000</v>
      </c>
      <c r="J152" s="8">
        <f t="shared" si="28"/>
        <v>122000</v>
      </c>
      <c r="K152" s="17">
        <f t="shared" ca="1" si="29"/>
        <v>244000</v>
      </c>
    </row>
    <row r="153" spans="1:11" x14ac:dyDescent="0.2">
      <c r="A153" s="1">
        <v>136</v>
      </c>
      <c r="B153" s="15">
        <f t="shared" si="20"/>
        <v>12200</v>
      </c>
      <c r="C153" s="16">
        <f t="shared" ca="1" si="21"/>
        <v>5949.4881537087695</v>
      </c>
      <c r="D153" s="8">
        <f t="shared" ca="1" si="22"/>
        <v>178484.64461126309</v>
      </c>
      <c r="E153" s="9">
        <f t="shared" ca="1" si="23"/>
        <v>6250.5118462912305</v>
      </c>
      <c r="F153" s="12">
        <f t="shared" ca="1" si="24"/>
        <v>0.71662790688997935</v>
      </c>
      <c r="G153" s="16">
        <f t="shared" ca="1" si="25"/>
        <v>1000</v>
      </c>
      <c r="H153" s="8">
        <f t="shared" ca="1" si="26"/>
        <v>12000</v>
      </c>
      <c r="I153" s="8">
        <f t="shared" ca="1" si="27"/>
        <v>190484.64461126309</v>
      </c>
      <c r="J153" s="8">
        <f t="shared" si="28"/>
        <v>122000</v>
      </c>
      <c r="K153" s="17">
        <f t="shared" ca="1" si="29"/>
        <v>68484.644611263095</v>
      </c>
    </row>
    <row r="154" spans="1:11" x14ac:dyDescent="0.2">
      <c r="A154" s="1">
        <v>137</v>
      </c>
      <c r="B154" s="15">
        <f t="shared" si="20"/>
        <v>12200</v>
      </c>
      <c r="C154" s="16">
        <f t="shared" ca="1" si="21"/>
        <v>14007.073173753373</v>
      </c>
      <c r="D154" s="8">
        <f t="shared" ca="1" si="22"/>
        <v>366000</v>
      </c>
      <c r="E154" s="9">
        <f t="shared" ca="1" si="23"/>
        <v>0</v>
      </c>
      <c r="F154" s="12">
        <f t="shared" ca="1" si="24"/>
        <v>0.46556876409645243</v>
      </c>
      <c r="G154" s="16">
        <f t="shared" ca="1" si="25"/>
        <v>750</v>
      </c>
      <c r="H154" s="8">
        <f t="shared" ca="1" si="26"/>
        <v>0</v>
      </c>
      <c r="I154" s="8">
        <f t="shared" ca="1" si="27"/>
        <v>366000</v>
      </c>
      <c r="J154" s="8">
        <f t="shared" si="28"/>
        <v>122000</v>
      </c>
      <c r="K154" s="17">
        <f t="shared" ca="1" si="29"/>
        <v>244000</v>
      </c>
    </row>
    <row r="155" spans="1:11" x14ac:dyDescent="0.2">
      <c r="A155" s="1">
        <v>138</v>
      </c>
      <c r="B155" s="15">
        <f t="shared" si="20"/>
        <v>12200</v>
      </c>
      <c r="C155" s="16">
        <f t="shared" ca="1" si="21"/>
        <v>8814.0404597917313</v>
      </c>
      <c r="D155" s="8">
        <f t="shared" ca="1" si="22"/>
        <v>264421.21379375196</v>
      </c>
      <c r="E155" s="9">
        <f t="shared" ca="1" si="23"/>
        <v>3385.9595402082687</v>
      </c>
      <c r="F155" s="12">
        <f t="shared" ca="1" si="24"/>
        <v>0.94253710293870285</v>
      </c>
      <c r="G155" s="16">
        <f t="shared" ca="1" si="25"/>
        <v>1000</v>
      </c>
      <c r="H155" s="8">
        <f t="shared" ca="1" si="26"/>
        <v>12000</v>
      </c>
      <c r="I155" s="8">
        <f t="shared" ca="1" si="27"/>
        <v>276421.21379375196</v>
      </c>
      <c r="J155" s="8">
        <f t="shared" si="28"/>
        <v>122000</v>
      </c>
      <c r="K155" s="17">
        <f t="shared" ca="1" si="29"/>
        <v>154421.21379375196</v>
      </c>
    </row>
    <row r="156" spans="1:11" x14ac:dyDescent="0.2">
      <c r="A156" s="1">
        <v>139</v>
      </c>
      <c r="B156" s="15">
        <f t="shared" si="20"/>
        <v>12200</v>
      </c>
      <c r="C156" s="16">
        <f t="shared" ca="1" si="21"/>
        <v>5351.8983708092373</v>
      </c>
      <c r="D156" s="8">
        <f t="shared" ca="1" si="22"/>
        <v>160556.95112427711</v>
      </c>
      <c r="E156" s="9">
        <f t="shared" ca="1" si="23"/>
        <v>6848.1016291907627</v>
      </c>
      <c r="F156" s="12">
        <f t="shared" ca="1" si="24"/>
        <v>0.23136194607713756</v>
      </c>
      <c r="G156" s="16">
        <f t="shared" ca="1" si="25"/>
        <v>500</v>
      </c>
      <c r="H156" s="8">
        <f t="shared" ca="1" si="26"/>
        <v>6000</v>
      </c>
      <c r="I156" s="8">
        <f t="shared" ca="1" si="27"/>
        <v>166556.95112427711</v>
      </c>
      <c r="J156" s="8">
        <f t="shared" si="28"/>
        <v>122000</v>
      </c>
      <c r="K156" s="17">
        <f t="shared" ca="1" si="29"/>
        <v>44556.951124277111</v>
      </c>
    </row>
    <row r="157" spans="1:11" x14ac:dyDescent="0.2">
      <c r="A157" s="1">
        <v>140</v>
      </c>
      <c r="B157" s="15">
        <f t="shared" si="20"/>
        <v>12200</v>
      </c>
      <c r="C157" s="16">
        <f t="shared" ca="1" si="21"/>
        <v>10362.675922696766</v>
      </c>
      <c r="D157" s="8">
        <f t="shared" ca="1" si="22"/>
        <v>310880.27768090297</v>
      </c>
      <c r="E157" s="9">
        <f t="shared" ca="1" si="23"/>
        <v>1837.3240773032339</v>
      </c>
      <c r="F157" s="12">
        <f t="shared" ca="1" si="24"/>
        <v>0.54503566552417892</v>
      </c>
      <c r="G157" s="16">
        <f t="shared" ca="1" si="25"/>
        <v>750</v>
      </c>
      <c r="H157" s="8">
        <f t="shared" ca="1" si="26"/>
        <v>9000</v>
      </c>
      <c r="I157" s="8">
        <f t="shared" ca="1" si="27"/>
        <v>319880.27768090297</v>
      </c>
      <c r="J157" s="8">
        <f t="shared" si="28"/>
        <v>122000</v>
      </c>
      <c r="K157" s="17">
        <f t="shared" ca="1" si="29"/>
        <v>197880.27768090297</v>
      </c>
    </row>
    <row r="158" spans="1:11" x14ac:dyDescent="0.2">
      <c r="A158" s="1">
        <v>141</v>
      </c>
      <c r="B158" s="15">
        <f t="shared" si="20"/>
        <v>12200</v>
      </c>
      <c r="C158" s="16">
        <f t="shared" ca="1" si="21"/>
        <v>13361.234891458946</v>
      </c>
      <c r="D158" s="8">
        <f t="shared" ca="1" si="22"/>
        <v>366000</v>
      </c>
      <c r="E158" s="9">
        <f t="shared" ca="1" si="23"/>
        <v>0</v>
      </c>
      <c r="F158" s="12">
        <f t="shared" ca="1" si="24"/>
        <v>0.69284102431843342</v>
      </c>
      <c r="G158" s="16">
        <f t="shared" ca="1" si="25"/>
        <v>750</v>
      </c>
      <c r="H158" s="8">
        <f t="shared" ca="1" si="26"/>
        <v>0</v>
      </c>
      <c r="I158" s="8">
        <f t="shared" ca="1" si="27"/>
        <v>366000</v>
      </c>
      <c r="J158" s="8">
        <f t="shared" si="28"/>
        <v>122000</v>
      </c>
      <c r="K158" s="17">
        <f t="shared" ca="1" si="29"/>
        <v>244000</v>
      </c>
    </row>
    <row r="159" spans="1:11" x14ac:dyDescent="0.2">
      <c r="A159" s="1">
        <v>142</v>
      </c>
      <c r="B159" s="15">
        <f t="shared" si="20"/>
        <v>12200</v>
      </c>
      <c r="C159" s="16">
        <f t="shared" ca="1" si="21"/>
        <v>9089.3312606816544</v>
      </c>
      <c r="D159" s="8">
        <f t="shared" ca="1" si="22"/>
        <v>272679.93782044965</v>
      </c>
      <c r="E159" s="9">
        <f t="shared" ca="1" si="23"/>
        <v>3110.6687393183456</v>
      </c>
      <c r="F159" s="12">
        <f t="shared" ca="1" si="24"/>
        <v>0.20906106583756234</v>
      </c>
      <c r="G159" s="16">
        <f t="shared" ca="1" si="25"/>
        <v>500</v>
      </c>
      <c r="H159" s="8">
        <f t="shared" ca="1" si="26"/>
        <v>6000</v>
      </c>
      <c r="I159" s="8">
        <f t="shared" ca="1" si="27"/>
        <v>278679.93782044965</v>
      </c>
      <c r="J159" s="8">
        <f t="shared" si="28"/>
        <v>122000</v>
      </c>
      <c r="K159" s="17">
        <f t="shared" ca="1" si="29"/>
        <v>156679.93782044965</v>
      </c>
    </row>
    <row r="160" spans="1:11" x14ac:dyDescent="0.2">
      <c r="A160" s="1">
        <v>143</v>
      </c>
      <c r="B160" s="15">
        <f t="shared" si="20"/>
        <v>12200</v>
      </c>
      <c r="C160" s="16">
        <f t="shared" ca="1" si="21"/>
        <v>12370.332304475247</v>
      </c>
      <c r="D160" s="8">
        <f t="shared" ca="1" si="22"/>
        <v>366000</v>
      </c>
      <c r="E160" s="9">
        <f t="shared" ca="1" si="23"/>
        <v>0</v>
      </c>
      <c r="F160" s="12">
        <f t="shared" ca="1" si="24"/>
        <v>0.99196206866913161</v>
      </c>
      <c r="G160" s="16">
        <f t="shared" ca="1" si="25"/>
        <v>1000</v>
      </c>
      <c r="H160" s="8">
        <f t="shared" ca="1" si="26"/>
        <v>0</v>
      </c>
      <c r="I160" s="8">
        <f t="shared" ca="1" si="27"/>
        <v>366000</v>
      </c>
      <c r="J160" s="8">
        <f t="shared" si="28"/>
        <v>122000</v>
      </c>
      <c r="K160" s="17">
        <f t="shared" ca="1" si="29"/>
        <v>244000</v>
      </c>
    </row>
    <row r="161" spans="1:11" x14ac:dyDescent="0.2">
      <c r="A161" s="1">
        <v>144</v>
      </c>
      <c r="B161" s="15">
        <f t="shared" si="20"/>
        <v>12200</v>
      </c>
      <c r="C161" s="16">
        <f t="shared" ca="1" si="21"/>
        <v>5766.5929072262388</v>
      </c>
      <c r="D161" s="8">
        <f t="shared" ca="1" si="22"/>
        <v>172997.78721678717</v>
      </c>
      <c r="E161" s="9">
        <f t="shared" ca="1" si="23"/>
        <v>6433.4070927737612</v>
      </c>
      <c r="F161" s="12">
        <f t="shared" ca="1" si="24"/>
        <v>0.27477956371289269</v>
      </c>
      <c r="G161" s="16">
        <f t="shared" ca="1" si="25"/>
        <v>500</v>
      </c>
      <c r="H161" s="8">
        <f t="shared" ca="1" si="26"/>
        <v>6000</v>
      </c>
      <c r="I161" s="8">
        <f t="shared" ca="1" si="27"/>
        <v>178997.78721678717</v>
      </c>
      <c r="J161" s="8">
        <f t="shared" si="28"/>
        <v>122000</v>
      </c>
      <c r="K161" s="17">
        <f t="shared" ca="1" si="29"/>
        <v>56997.787216787168</v>
      </c>
    </row>
    <row r="162" spans="1:11" x14ac:dyDescent="0.2">
      <c r="A162" s="1">
        <v>145</v>
      </c>
      <c r="B162" s="15">
        <f t="shared" si="20"/>
        <v>12200</v>
      </c>
      <c r="C162" s="16">
        <f t="shared" ca="1" si="21"/>
        <v>11913.275098691392</v>
      </c>
      <c r="D162" s="8">
        <f t="shared" ca="1" si="22"/>
        <v>357398.25296074175</v>
      </c>
      <c r="E162" s="9">
        <f t="shared" ca="1" si="23"/>
        <v>286.72490130860751</v>
      </c>
      <c r="F162" s="12">
        <f t="shared" ca="1" si="24"/>
        <v>0.40614932300186068</v>
      </c>
      <c r="G162" s="16">
        <f t="shared" ca="1" si="25"/>
        <v>750</v>
      </c>
      <c r="H162" s="8">
        <f t="shared" ca="1" si="26"/>
        <v>3440.6988157032902</v>
      </c>
      <c r="I162" s="8">
        <f t="shared" ca="1" si="27"/>
        <v>360838.95177644503</v>
      </c>
      <c r="J162" s="8">
        <f t="shared" si="28"/>
        <v>122000</v>
      </c>
      <c r="K162" s="17">
        <f t="shared" ca="1" si="29"/>
        <v>238838.95177644503</v>
      </c>
    </row>
    <row r="163" spans="1:11" x14ac:dyDescent="0.2">
      <c r="A163" s="1">
        <v>146</v>
      </c>
      <c r="B163" s="15">
        <f t="shared" si="20"/>
        <v>12200</v>
      </c>
      <c r="C163" s="16">
        <f t="shared" ca="1" si="21"/>
        <v>10590.653037847807</v>
      </c>
      <c r="D163" s="8">
        <f t="shared" ca="1" si="22"/>
        <v>317719.59113543422</v>
      </c>
      <c r="E163" s="9">
        <f t="shared" ca="1" si="23"/>
        <v>1609.3469621521926</v>
      </c>
      <c r="F163" s="12">
        <f t="shared" ca="1" si="24"/>
        <v>9.9551104573058602E-2</v>
      </c>
      <c r="G163" s="16">
        <f t="shared" ca="1" si="25"/>
        <v>500</v>
      </c>
      <c r="H163" s="8">
        <f t="shared" ca="1" si="26"/>
        <v>6000</v>
      </c>
      <c r="I163" s="8">
        <f t="shared" ca="1" si="27"/>
        <v>323719.59113543422</v>
      </c>
      <c r="J163" s="8">
        <f t="shared" si="28"/>
        <v>122000</v>
      </c>
      <c r="K163" s="17">
        <f t="shared" ca="1" si="29"/>
        <v>201719.59113543422</v>
      </c>
    </row>
    <row r="164" spans="1:11" x14ac:dyDescent="0.2">
      <c r="A164" s="1">
        <v>147</v>
      </c>
      <c r="B164" s="15">
        <f t="shared" si="20"/>
        <v>12200</v>
      </c>
      <c r="C164" s="16">
        <f t="shared" ca="1" si="21"/>
        <v>10230.280771688378</v>
      </c>
      <c r="D164" s="8">
        <f t="shared" ca="1" si="22"/>
        <v>306908.42315065133</v>
      </c>
      <c r="E164" s="9">
        <f t="shared" ca="1" si="23"/>
        <v>1969.7192283116219</v>
      </c>
      <c r="F164" s="12">
        <f t="shared" ca="1" si="24"/>
        <v>0.63979901034793618</v>
      </c>
      <c r="G164" s="16">
        <f t="shared" ca="1" si="25"/>
        <v>750</v>
      </c>
      <c r="H164" s="8">
        <f t="shared" ca="1" si="26"/>
        <v>9000</v>
      </c>
      <c r="I164" s="8">
        <f t="shared" ca="1" si="27"/>
        <v>315908.42315065133</v>
      </c>
      <c r="J164" s="8">
        <f t="shared" si="28"/>
        <v>122000</v>
      </c>
      <c r="K164" s="17">
        <f t="shared" ca="1" si="29"/>
        <v>193908.42315065133</v>
      </c>
    </row>
    <row r="165" spans="1:11" x14ac:dyDescent="0.2">
      <c r="A165" s="1">
        <v>148</v>
      </c>
      <c r="B165" s="15">
        <f t="shared" si="20"/>
        <v>12200</v>
      </c>
      <c r="C165" s="16">
        <f t="shared" ca="1" si="21"/>
        <v>6042.3164417513872</v>
      </c>
      <c r="D165" s="8">
        <f t="shared" ca="1" si="22"/>
        <v>181269.49325254161</v>
      </c>
      <c r="E165" s="9">
        <f t="shared" ca="1" si="23"/>
        <v>6157.6835582486128</v>
      </c>
      <c r="F165" s="12">
        <f t="shared" ca="1" si="24"/>
        <v>9.5849404856780285E-2</v>
      </c>
      <c r="G165" s="16">
        <f t="shared" ca="1" si="25"/>
        <v>500</v>
      </c>
      <c r="H165" s="8">
        <f t="shared" ca="1" si="26"/>
        <v>6000</v>
      </c>
      <c r="I165" s="8">
        <f t="shared" ca="1" si="27"/>
        <v>187269.49325254161</v>
      </c>
      <c r="J165" s="8">
        <f t="shared" si="28"/>
        <v>122000</v>
      </c>
      <c r="K165" s="17">
        <f t="shared" ca="1" si="29"/>
        <v>65269.493252541608</v>
      </c>
    </row>
    <row r="166" spans="1:11" x14ac:dyDescent="0.2">
      <c r="A166" s="1">
        <v>149</v>
      </c>
      <c r="B166" s="15">
        <f t="shared" si="20"/>
        <v>12200</v>
      </c>
      <c r="C166" s="16">
        <f t="shared" ca="1" si="21"/>
        <v>13987.617823581688</v>
      </c>
      <c r="D166" s="8">
        <f t="shared" ca="1" si="22"/>
        <v>366000</v>
      </c>
      <c r="E166" s="9">
        <f t="shared" ca="1" si="23"/>
        <v>0</v>
      </c>
      <c r="F166" s="12">
        <f t="shared" ca="1" si="24"/>
        <v>0.87887761869289016</v>
      </c>
      <c r="G166" s="16">
        <f t="shared" ca="1" si="25"/>
        <v>1000</v>
      </c>
      <c r="H166" s="8">
        <f t="shared" ca="1" si="26"/>
        <v>0</v>
      </c>
      <c r="I166" s="8">
        <f t="shared" ca="1" si="27"/>
        <v>366000</v>
      </c>
      <c r="J166" s="8">
        <f t="shared" si="28"/>
        <v>122000</v>
      </c>
      <c r="K166" s="17">
        <f t="shared" ca="1" si="29"/>
        <v>244000</v>
      </c>
    </row>
    <row r="167" spans="1:11" x14ac:dyDescent="0.2">
      <c r="A167" s="1">
        <v>150</v>
      </c>
      <c r="B167" s="15">
        <f t="shared" si="20"/>
        <v>12200</v>
      </c>
      <c r="C167" s="16">
        <f t="shared" ca="1" si="21"/>
        <v>14596.383801491715</v>
      </c>
      <c r="D167" s="8">
        <f t="shared" ca="1" si="22"/>
        <v>366000</v>
      </c>
      <c r="E167" s="9">
        <f t="shared" ca="1" si="23"/>
        <v>0</v>
      </c>
      <c r="F167" s="12">
        <f t="shared" ca="1" si="24"/>
        <v>7.9573290940165853E-3</v>
      </c>
      <c r="G167" s="16">
        <f t="shared" ca="1" si="25"/>
        <v>500</v>
      </c>
      <c r="H167" s="8">
        <f t="shared" ca="1" si="26"/>
        <v>0</v>
      </c>
      <c r="I167" s="8">
        <f t="shared" ca="1" si="27"/>
        <v>366000</v>
      </c>
      <c r="J167" s="8">
        <f t="shared" si="28"/>
        <v>122000</v>
      </c>
      <c r="K167" s="17">
        <f t="shared" ca="1" si="29"/>
        <v>244000</v>
      </c>
    </row>
    <row r="168" spans="1:11" x14ac:dyDescent="0.2">
      <c r="A168" s="1">
        <v>151</v>
      </c>
      <c r="B168" s="15">
        <f t="shared" si="20"/>
        <v>12200</v>
      </c>
      <c r="C168" s="16">
        <f t="shared" ca="1" si="21"/>
        <v>12246.770703084116</v>
      </c>
      <c r="D168" s="8">
        <f t="shared" ca="1" si="22"/>
        <v>366000</v>
      </c>
      <c r="E168" s="9">
        <f t="shared" ca="1" si="23"/>
        <v>0</v>
      </c>
      <c r="F168" s="12">
        <f t="shared" ca="1" si="24"/>
        <v>0.67115753945426582</v>
      </c>
      <c r="G168" s="16">
        <f t="shared" ca="1" si="25"/>
        <v>750</v>
      </c>
      <c r="H168" s="8">
        <f t="shared" ca="1" si="26"/>
        <v>0</v>
      </c>
      <c r="I168" s="8">
        <f t="shared" ca="1" si="27"/>
        <v>366000</v>
      </c>
      <c r="J168" s="8">
        <f t="shared" si="28"/>
        <v>122000</v>
      </c>
      <c r="K168" s="17">
        <f t="shared" ca="1" si="29"/>
        <v>244000</v>
      </c>
    </row>
    <row r="169" spans="1:11" x14ac:dyDescent="0.2">
      <c r="A169" s="1">
        <v>152</v>
      </c>
      <c r="B169" s="15">
        <f t="shared" si="20"/>
        <v>12200</v>
      </c>
      <c r="C169" s="16">
        <f t="shared" ca="1" si="21"/>
        <v>6070.1895935950588</v>
      </c>
      <c r="D169" s="8">
        <f t="shared" ca="1" si="22"/>
        <v>182105.68780785176</v>
      </c>
      <c r="E169" s="9">
        <f t="shared" ca="1" si="23"/>
        <v>6129.8104064049412</v>
      </c>
      <c r="F169" s="12">
        <f t="shared" ca="1" si="24"/>
        <v>0.3638873367580574</v>
      </c>
      <c r="G169" s="16">
        <f t="shared" ca="1" si="25"/>
        <v>750</v>
      </c>
      <c r="H169" s="8">
        <f t="shared" ca="1" si="26"/>
        <v>9000</v>
      </c>
      <c r="I169" s="8">
        <f t="shared" ca="1" si="27"/>
        <v>191105.68780785176</v>
      </c>
      <c r="J169" s="8">
        <f t="shared" si="28"/>
        <v>122000</v>
      </c>
      <c r="K169" s="17">
        <f t="shared" ca="1" si="29"/>
        <v>69105.687807851762</v>
      </c>
    </row>
    <row r="170" spans="1:11" x14ac:dyDescent="0.2">
      <c r="A170" s="1">
        <v>153</v>
      </c>
      <c r="B170" s="15">
        <f t="shared" si="20"/>
        <v>12200</v>
      </c>
      <c r="C170" s="16">
        <f t="shared" ca="1" si="21"/>
        <v>8358.5606900056009</v>
      </c>
      <c r="D170" s="8">
        <f t="shared" ca="1" si="22"/>
        <v>250756.82070016803</v>
      </c>
      <c r="E170" s="9">
        <f t="shared" ca="1" si="23"/>
        <v>3841.4393099943991</v>
      </c>
      <c r="F170" s="12">
        <f t="shared" ca="1" si="24"/>
        <v>0.28103125592849976</v>
      </c>
      <c r="G170" s="16">
        <f t="shared" ca="1" si="25"/>
        <v>500</v>
      </c>
      <c r="H170" s="8">
        <f t="shared" ca="1" si="26"/>
        <v>6000</v>
      </c>
      <c r="I170" s="8">
        <f t="shared" ca="1" si="27"/>
        <v>256756.82070016803</v>
      </c>
      <c r="J170" s="8">
        <f t="shared" si="28"/>
        <v>122000</v>
      </c>
      <c r="K170" s="17">
        <f t="shared" ca="1" si="29"/>
        <v>134756.82070016803</v>
      </c>
    </row>
    <row r="171" spans="1:11" x14ac:dyDescent="0.2">
      <c r="A171" s="1">
        <v>154</v>
      </c>
      <c r="B171" s="15">
        <f t="shared" si="20"/>
        <v>12200</v>
      </c>
      <c r="C171" s="16">
        <f t="shared" ca="1" si="21"/>
        <v>5045.3047932749105</v>
      </c>
      <c r="D171" s="8">
        <f t="shared" ca="1" si="22"/>
        <v>151359.14379824733</v>
      </c>
      <c r="E171" s="9">
        <f t="shared" ca="1" si="23"/>
        <v>7154.6952067250895</v>
      </c>
      <c r="F171" s="12">
        <f t="shared" ca="1" si="24"/>
        <v>0.71483249174755692</v>
      </c>
      <c r="G171" s="16">
        <f t="shared" ca="1" si="25"/>
        <v>1000</v>
      </c>
      <c r="H171" s="8">
        <f t="shared" ca="1" si="26"/>
        <v>12000</v>
      </c>
      <c r="I171" s="8">
        <f t="shared" ca="1" si="27"/>
        <v>163359.14379824733</v>
      </c>
      <c r="J171" s="8">
        <f t="shared" si="28"/>
        <v>122000</v>
      </c>
      <c r="K171" s="17">
        <f t="shared" ca="1" si="29"/>
        <v>41359.143798247329</v>
      </c>
    </row>
    <row r="172" spans="1:11" x14ac:dyDescent="0.2">
      <c r="A172" s="1">
        <v>155</v>
      </c>
      <c r="B172" s="15">
        <f t="shared" si="20"/>
        <v>12200</v>
      </c>
      <c r="C172" s="16">
        <f t="shared" ca="1" si="21"/>
        <v>11911.136836759444</v>
      </c>
      <c r="D172" s="8">
        <f t="shared" ca="1" si="22"/>
        <v>357334.1051027833</v>
      </c>
      <c r="E172" s="9">
        <f t="shared" ca="1" si="23"/>
        <v>288.86316324055588</v>
      </c>
      <c r="F172" s="12">
        <f t="shared" ca="1" si="24"/>
        <v>0.93947068087667895</v>
      </c>
      <c r="G172" s="16">
        <f t="shared" ca="1" si="25"/>
        <v>1000</v>
      </c>
      <c r="H172" s="8">
        <f t="shared" ca="1" si="26"/>
        <v>3466.3579588866705</v>
      </c>
      <c r="I172" s="8">
        <f t="shared" ca="1" si="27"/>
        <v>360800.46306166996</v>
      </c>
      <c r="J172" s="8">
        <f t="shared" si="28"/>
        <v>122000</v>
      </c>
      <c r="K172" s="17">
        <f t="shared" ca="1" si="29"/>
        <v>238800.46306166996</v>
      </c>
    </row>
    <row r="173" spans="1:11" x14ac:dyDescent="0.2">
      <c r="A173" s="1">
        <v>156</v>
      </c>
      <c r="B173" s="15">
        <f t="shared" si="20"/>
        <v>12200</v>
      </c>
      <c r="C173" s="16">
        <f t="shared" ca="1" si="21"/>
        <v>13127.090636391345</v>
      </c>
      <c r="D173" s="8">
        <f t="shared" ca="1" si="22"/>
        <v>366000</v>
      </c>
      <c r="E173" s="9">
        <f t="shared" ca="1" si="23"/>
        <v>0</v>
      </c>
      <c r="F173" s="12">
        <f t="shared" ca="1" si="24"/>
        <v>0.36476036048009075</v>
      </c>
      <c r="G173" s="16">
        <f t="shared" ca="1" si="25"/>
        <v>750</v>
      </c>
      <c r="H173" s="8">
        <f t="shared" ca="1" si="26"/>
        <v>0</v>
      </c>
      <c r="I173" s="8">
        <f t="shared" ca="1" si="27"/>
        <v>366000</v>
      </c>
      <c r="J173" s="8">
        <f t="shared" si="28"/>
        <v>122000</v>
      </c>
      <c r="K173" s="17">
        <f t="shared" ca="1" si="29"/>
        <v>244000</v>
      </c>
    </row>
    <row r="174" spans="1:11" x14ac:dyDescent="0.2">
      <c r="A174" s="1">
        <v>157</v>
      </c>
      <c r="B174" s="15">
        <f t="shared" si="20"/>
        <v>12200</v>
      </c>
      <c r="C174" s="16">
        <f t="shared" ca="1" si="21"/>
        <v>13048.493132707379</v>
      </c>
      <c r="D174" s="8">
        <f t="shared" ca="1" si="22"/>
        <v>366000</v>
      </c>
      <c r="E174" s="9">
        <f t="shared" ca="1" si="23"/>
        <v>0</v>
      </c>
      <c r="F174" s="12">
        <f t="shared" ca="1" si="24"/>
        <v>0.19739441793883961</v>
      </c>
      <c r="G174" s="16">
        <f t="shared" ca="1" si="25"/>
        <v>500</v>
      </c>
      <c r="H174" s="8">
        <f t="shared" ca="1" si="26"/>
        <v>0</v>
      </c>
      <c r="I174" s="8">
        <f t="shared" ca="1" si="27"/>
        <v>366000</v>
      </c>
      <c r="J174" s="8">
        <f t="shared" si="28"/>
        <v>122000</v>
      </c>
      <c r="K174" s="17">
        <f t="shared" ca="1" si="29"/>
        <v>244000</v>
      </c>
    </row>
    <row r="175" spans="1:11" x14ac:dyDescent="0.2">
      <c r="A175" s="1">
        <v>158</v>
      </c>
      <c r="B175" s="15">
        <f t="shared" si="20"/>
        <v>12200</v>
      </c>
      <c r="C175" s="16">
        <f t="shared" ca="1" si="21"/>
        <v>6977.9407180788467</v>
      </c>
      <c r="D175" s="8">
        <f t="shared" ca="1" si="22"/>
        <v>209338.22154236541</v>
      </c>
      <c r="E175" s="9">
        <f t="shared" ca="1" si="23"/>
        <v>5222.0592819211533</v>
      </c>
      <c r="F175" s="12">
        <f t="shared" ca="1" si="24"/>
        <v>0.63155491464998337</v>
      </c>
      <c r="G175" s="16">
        <f t="shared" ca="1" si="25"/>
        <v>750</v>
      </c>
      <c r="H175" s="8">
        <f t="shared" ca="1" si="26"/>
        <v>9000</v>
      </c>
      <c r="I175" s="8">
        <f t="shared" ca="1" si="27"/>
        <v>218338.22154236541</v>
      </c>
      <c r="J175" s="8">
        <f t="shared" si="28"/>
        <v>122000</v>
      </c>
      <c r="K175" s="17">
        <f t="shared" ca="1" si="29"/>
        <v>96338.221542365412</v>
      </c>
    </row>
    <row r="176" spans="1:11" x14ac:dyDescent="0.2">
      <c r="A176" s="1">
        <v>159</v>
      </c>
      <c r="B176" s="15">
        <f t="shared" si="20"/>
        <v>12200</v>
      </c>
      <c r="C176" s="16">
        <f t="shared" ca="1" si="21"/>
        <v>14925.699895125263</v>
      </c>
      <c r="D176" s="8">
        <f t="shared" ca="1" si="22"/>
        <v>366000</v>
      </c>
      <c r="E176" s="9">
        <f t="shared" ca="1" si="23"/>
        <v>0</v>
      </c>
      <c r="F176" s="12">
        <f t="shared" ca="1" si="24"/>
        <v>0.7115216826363242</v>
      </c>
      <c r="G176" s="16">
        <f t="shared" ca="1" si="25"/>
        <v>1000</v>
      </c>
      <c r="H176" s="8">
        <f t="shared" ca="1" si="26"/>
        <v>0</v>
      </c>
      <c r="I176" s="8">
        <f t="shared" ca="1" si="27"/>
        <v>366000</v>
      </c>
      <c r="J176" s="8">
        <f t="shared" si="28"/>
        <v>122000</v>
      </c>
      <c r="K176" s="17">
        <f t="shared" ca="1" si="29"/>
        <v>244000</v>
      </c>
    </row>
    <row r="177" spans="1:11" x14ac:dyDescent="0.2">
      <c r="A177" s="1">
        <v>160</v>
      </c>
      <c r="B177" s="15">
        <f t="shared" si="20"/>
        <v>12200</v>
      </c>
      <c r="C177" s="16">
        <f t="shared" ca="1" si="21"/>
        <v>5666.9597660179679</v>
      </c>
      <c r="D177" s="8">
        <f t="shared" ca="1" si="22"/>
        <v>170008.79298053903</v>
      </c>
      <c r="E177" s="9">
        <f t="shared" ca="1" si="23"/>
        <v>6533.0402339820321</v>
      </c>
      <c r="F177" s="12">
        <f t="shared" ca="1" si="24"/>
        <v>1.1825528786302275E-2</v>
      </c>
      <c r="G177" s="16">
        <f t="shared" ca="1" si="25"/>
        <v>500</v>
      </c>
      <c r="H177" s="8">
        <f t="shared" ca="1" si="26"/>
        <v>6000</v>
      </c>
      <c r="I177" s="8">
        <f t="shared" ca="1" si="27"/>
        <v>176008.79298053903</v>
      </c>
      <c r="J177" s="8">
        <f t="shared" si="28"/>
        <v>122000</v>
      </c>
      <c r="K177" s="17">
        <f t="shared" ca="1" si="29"/>
        <v>54008.79298053903</v>
      </c>
    </row>
    <row r="178" spans="1:11" x14ac:dyDescent="0.2">
      <c r="A178" s="1">
        <v>161</v>
      </c>
      <c r="B178" s="15">
        <f t="shared" si="20"/>
        <v>12200</v>
      </c>
      <c r="C178" s="16">
        <f t="shared" ca="1" si="21"/>
        <v>8856.8766836330215</v>
      </c>
      <c r="D178" s="8">
        <f t="shared" ca="1" si="22"/>
        <v>265706.30050899065</v>
      </c>
      <c r="E178" s="9">
        <f t="shared" ca="1" si="23"/>
        <v>3343.1233163669785</v>
      </c>
      <c r="F178" s="12">
        <f t="shared" ca="1" si="24"/>
        <v>0.2634168405521834</v>
      </c>
      <c r="G178" s="16">
        <f t="shared" ca="1" si="25"/>
        <v>500</v>
      </c>
      <c r="H178" s="8">
        <f t="shared" ca="1" si="26"/>
        <v>6000</v>
      </c>
      <c r="I178" s="8">
        <f t="shared" ca="1" si="27"/>
        <v>271706.30050899065</v>
      </c>
      <c r="J178" s="8">
        <f t="shared" si="28"/>
        <v>122000</v>
      </c>
      <c r="K178" s="17">
        <f t="shared" ca="1" si="29"/>
        <v>149706.30050899065</v>
      </c>
    </row>
    <row r="179" spans="1:11" x14ac:dyDescent="0.2">
      <c r="A179" s="1">
        <v>162</v>
      </c>
      <c r="B179" s="15">
        <f t="shared" si="20"/>
        <v>12200</v>
      </c>
      <c r="C179" s="16">
        <f t="shared" ca="1" si="21"/>
        <v>9240.3673035372412</v>
      </c>
      <c r="D179" s="8">
        <f t="shared" ca="1" si="22"/>
        <v>277211.01910611725</v>
      </c>
      <c r="E179" s="9">
        <f t="shared" ca="1" si="23"/>
        <v>2959.6326964627588</v>
      </c>
      <c r="F179" s="12">
        <f t="shared" ca="1" si="24"/>
        <v>0.57708040667423266</v>
      </c>
      <c r="G179" s="16">
        <f t="shared" ca="1" si="25"/>
        <v>750</v>
      </c>
      <c r="H179" s="8">
        <f t="shared" ca="1" si="26"/>
        <v>9000</v>
      </c>
      <c r="I179" s="8">
        <f t="shared" ca="1" si="27"/>
        <v>286211.01910611725</v>
      </c>
      <c r="J179" s="8">
        <f t="shared" si="28"/>
        <v>122000</v>
      </c>
      <c r="K179" s="17">
        <f t="shared" ca="1" si="29"/>
        <v>164211.01910611725</v>
      </c>
    </row>
    <row r="180" spans="1:11" x14ac:dyDescent="0.2">
      <c r="A180" s="1">
        <v>163</v>
      </c>
      <c r="B180" s="15">
        <f t="shared" si="20"/>
        <v>12200</v>
      </c>
      <c r="C180" s="16">
        <f t="shared" ca="1" si="21"/>
        <v>5861.689031346561</v>
      </c>
      <c r="D180" s="8">
        <f t="shared" ca="1" si="22"/>
        <v>175850.67094039684</v>
      </c>
      <c r="E180" s="9">
        <f t="shared" ca="1" si="23"/>
        <v>6338.310968653439</v>
      </c>
      <c r="F180" s="12">
        <f t="shared" ca="1" si="24"/>
        <v>0.3837470958352911</v>
      </c>
      <c r="G180" s="16">
        <f t="shared" ca="1" si="25"/>
        <v>750</v>
      </c>
      <c r="H180" s="8">
        <f t="shared" ca="1" si="26"/>
        <v>9000</v>
      </c>
      <c r="I180" s="8">
        <f t="shared" ca="1" si="27"/>
        <v>184850.67094039684</v>
      </c>
      <c r="J180" s="8">
        <f t="shared" si="28"/>
        <v>122000</v>
      </c>
      <c r="K180" s="17">
        <f t="shared" ca="1" si="29"/>
        <v>62850.670940396842</v>
      </c>
    </row>
    <row r="181" spans="1:11" x14ac:dyDescent="0.2">
      <c r="A181" s="1">
        <v>164</v>
      </c>
      <c r="B181" s="15">
        <f t="shared" si="20"/>
        <v>12200</v>
      </c>
      <c r="C181" s="16">
        <f t="shared" ca="1" si="21"/>
        <v>6843.2828722496333</v>
      </c>
      <c r="D181" s="8">
        <f t="shared" ca="1" si="22"/>
        <v>205298.486167489</v>
      </c>
      <c r="E181" s="9">
        <f t="shared" ca="1" si="23"/>
        <v>5356.7171277503667</v>
      </c>
      <c r="F181" s="12">
        <f t="shared" ca="1" si="24"/>
        <v>0.73078054450740171</v>
      </c>
      <c r="G181" s="16">
        <f t="shared" ca="1" si="25"/>
        <v>1000</v>
      </c>
      <c r="H181" s="8">
        <f t="shared" ca="1" si="26"/>
        <v>12000</v>
      </c>
      <c r="I181" s="8">
        <f t="shared" ca="1" si="27"/>
        <v>217298.486167489</v>
      </c>
      <c r="J181" s="8">
        <f t="shared" si="28"/>
        <v>122000</v>
      </c>
      <c r="K181" s="17">
        <f t="shared" ca="1" si="29"/>
        <v>95298.486167488998</v>
      </c>
    </row>
    <row r="182" spans="1:11" x14ac:dyDescent="0.2">
      <c r="A182" s="1">
        <v>165</v>
      </c>
      <c r="B182" s="15">
        <f t="shared" si="20"/>
        <v>12200</v>
      </c>
      <c r="C182" s="16">
        <f t="shared" ca="1" si="21"/>
        <v>9640.0286127137078</v>
      </c>
      <c r="D182" s="8">
        <f t="shared" ca="1" si="22"/>
        <v>289200.85838141124</v>
      </c>
      <c r="E182" s="9">
        <f t="shared" ca="1" si="23"/>
        <v>2559.9713872862922</v>
      </c>
      <c r="F182" s="12">
        <f t="shared" ca="1" si="24"/>
        <v>0.50171620959117336</v>
      </c>
      <c r="G182" s="16">
        <f t="shared" ca="1" si="25"/>
        <v>750</v>
      </c>
      <c r="H182" s="8">
        <f t="shared" ca="1" si="26"/>
        <v>9000</v>
      </c>
      <c r="I182" s="8">
        <f t="shared" ca="1" si="27"/>
        <v>298200.85838141124</v>
      </c>
      <c r="J182" s="8">
        <f t="shared" si="28"/>
        <v>122000</v>
      </c>
      <c r="K182" s="17">
        <f t="shared" ca="1" si="29"/>
        <v>176200.85838141124</v>
      </c>
    </row>
    <row r="183" spans="1:11" x14ac:dyDescent="0.2">
      <c r="A183" s="1">
        <v>166</v>
      </c>
      <c r="B183" s="15">
        <f t="shared" si="20"/>
        <v>12200</v>
      </c>
      <c r="C183" s="16">
        <f t="shared" ca="1" si="21"/>
        <v>12301.664654945384</v>
      </c>
      <c r="D183" s="8">
        <f t="shared" ca="1" si="22"/>
        <v>366000</v>
      </c>
      <c r="E183" s="9">
        <f t="shared" ca="1" si="23"/>
        <v>0</v>
      </c>
      <c r="F183" s="12">
        <f t="shared" ca="1" si="24"/>
        <v>0.54700447254703644</v>
      </c>
      <c r="G183" s="16">
        <f t="shared" ca="1" si="25"/>
        <v>750</v>
      </c>
      <c r="H183" s="8">
        <f t="shared" ca="1" si="26"/>
        <v>0</v>
      </c>
      <c r="I183" s="8">
        <f t="shared" ca="1" si="27"/>
        <v>366000</v>
      </c>
      <c r="J183" s="8">
        <f t="shared" si="28"/>
        <v>122000</v>
      </c>
      <c r="K183" s="17">
        <f t="shared" ca="1" si="29"/>
        <v>244000</v>
      </c>
    </row>
    <row r="184" spans="1:11" x14ac:dyDescent="0.2">
      <c r="A184" s="1">
        <v>167</v>
      </c>
      <c r="B184" s="15">
        <f t="shared" si="20"/>
        <v>12200</v>
      </c>
      <c r="C184" s="16">
        <f t="shared" ca="1" si="21"/>
        <v>13513.15803037636</v>
      </c>
      <c r="D184" s="8">
        <f t="shared" ca="1" si="22"/>
        <v>366000</v>
      </c>
      <c r="E184" s="9">
        <f t="shared" ca="1" si="23"/>
        <v>0</v>
      </c>
      <c r="F184" s="12">
        <f t="shared" ca="1" si="24"/>
        <v>0.72189918884535953</v>
      </c>
      <c r="G184" s="16">
        <f t="shared" ca="1" si="25"/>
        <v>1000</v>
      </c>
      <c r="H184" s="8">
        <f t="shared" ca="1" si="26"/>
        <v>0</v>
      </c>
      <c r="I184" s="8">
        <f t="shared" ca="1" si="27"/>
        <v>366000</v>
      </c>
      <c r="J184" s="8">
        <f t="shared" si="28"/>
        <v>122000</v>
      </c>
      <c r="K184" s="17">
        <f t="shared" ca="1" si="29"/>
        <v>244000</v>
      </c>
    </row>
    <row r="185" spans="1:11" x14ac:dyDescent="0.2">
      <c r="A185" s="1">
        <v>168</v>
      </c>
      <c r="B185" s="15">
        <f t="shared" si="20"/>
        <v>12200</v>
      </c>
      <c r="C185" s="16">
        <f t="shared" ca="1" si="21"/>
        <v>10960.67680864457</v>
      </c>
      <c r="D185" s="8">
        <f t="shared" ca="1" si="22"/>
        <v>328820.30425933708</v>
      </c>
      <c r="E185" s="9">
        <f t="shared" ca="1" si="23"/>
        <v>1239.32319135543</v>
      </c>
      <c r="F185" s="12">
        <f t="shared" ca="1" si="24"/>
        <v>0.89470731546623217</v>
      </c>
      <c r="G185" s="16">
        <f t="shared" ca="1" si="25"/>
        <v>1000</v>
      </c>
      <c r="H185" s="8">
        <f t="shared" ca="1" si="26"/>
        <v>12000</v>
      </c>
      <c r="I185" s="8">
        <f t="shared" ca="1" si="27"/>
        <v>340820.30425933708</v>
      </c>
      <c r="J185" s="8">
        <f t="shared" si="28"/>
        <v>122000</v>
      </c>
      <c r="K185" s="17">
        <f t="shared" ca="1" si="29"/>
        <v>218820.30425933708</v>
      </c>
    </row>
    <row r="186" spans="1:11" x14ac:dyDescent="0.2">
      <c r="A186" s="1">
        <v>169</v>
      </c>
      <c r="B186" s="15">
        <f t="shared" si="20"/>
        <v>12200</v>
      </c>
      <c r="C186" s="16">
        <f t="shared" ca="1" si="21"/>
        <v>14273.416222458372</v>
      </c>
      <c r="D186" s="8">
        <f t="shared" ca="1" si="22"/>
        <v>366000</v>
      </c>
      <c r="E186" s="9">
        <f t="shared" ca="1" si="23"/>
        <v>0</v>
      </c>
      <c r="F186" s="12">
        <f t="shared" ca="1" si="24"/>
        <v>7.2914473639455246E-2</v>
      </c>
      <c r="G186" s="16">
        <f t="shared" ca="1" si="25"/>
        <v>500</v>
      </c>
      <c r="H186" s="8">
        <f t="shared" ca="1" si="26"/>
        <v>0</v>
      </c>
      <c r="I186" s="8">
        <f t="shared" ca="1" si="27"/>
        <v>366000</v>
      </c>
      <c r="J186" s="8">
        <f t="shared" si="28"/>
        <v>122000</v>
      </c>
      <c r="K186" s="17">
        <f t="shared" ca="1" si="29"/>
        <v>244000</v>
      </c>
    </row>
    <row r="187" spans="1:11" x14ac:dyDescent="0.2">
      <c r="A187" s="1">
        <v>170</v>
      </c>
      <c r="B187" s="15">
        <f t="shared" si="20"/>
        <v>12200</v>
      </c>
      <c r="C187" s="16">
        <f t="shared" ca="1" si="21"/>
        <v>11221.249188137737</v>
      </c>
      <c r="D187" s="8">
        <f t="shared" ca="1" si="22"/>
        <v>336637.47564413212</v>
      </c>
      <c r="E187" s="9">
        <f t="shared" ca="1" si="23"/>
        <v>978.75081186226271</v>
      </c>
      <c r="F187" s="12">
        <f t="shared" ca="1" si="24"/>
        <v>0.76020320088938942</v>
      </c>
      <c r="G187" s="16">
        <f t="shared" ca="1" si="25"/>
        <v>1000</v>
      </c>
      <c r="H187" s="8">
        <f t="shared" ca="1" si="26"/>
        <v>11745.009742347152</v>
      </c>
      <c r="I187" s="8">
        <f t="shared" ca="1" si="27"/>
        <v>348382.4853864793</v>
      </c>
      <c r="J187" s="8">
        <f t="shared" si="28"/>
        <v>122000</v>
      </c>
      <c r="K187" s="17">
        <f t="shared" ca="1" si="29"/>
        <v>226382.4853864793</v>
      </c>
    </row>
    <row r="188" spans="1:11" x14ac:dyDescent="0.2">
      <c r="A188" s="1">
        <v>171</v>
      </c>
      <c r="B188" s="15">
        <f t="shared" si="20"/>
        <v>12200</v>
      </c>
      <c r="C188" s="16">
        <f t="shared" ca="1" si="21"/>
        <v>7923.0553267992327</v>
      </c>
      <c r="D188" s="8">
        <f t="shared" ca="1" si="22"/>
        <v>237691.65980397697</v>
      </c>
      <c r="E188" s="9">
        <f t="shared" ca="1" si="23"/>
        <v>4276.9446732007673</v>
      </c>
      <c r="F188" s="12">
        <f t="shared" ca="1" si="24"/>
        <v>0.20945340502713683</v>
      </c>
      <c r="G188" s="16">
        <f t="shared" ca="1" si="25"/>
        <v>500</v>
      </c>
      <c r="H188" s="8">
        <f t="shared" ca="1" si="26"/>
        <v>6000</v>
      </c>
      <c r="I188" s="8">
        <f t="shared" ca="1" si="27"/>
        <v>243691.65980397697</v>
      </c>
      <c r="J188" s="8">
        <f t="shared" si="28"/>
        <v>122000</v>
      </c>
      <c r="K188" s="17">
        <f t="shared" ca="1" si="29"/>
        <v>121691.65980397697</v>
      </c>
    </row>
    <row r="189" spans="1:11" x14ac:dyDescent="0.2">
      <c r="A189" s="1">
        <v>172</v>
      </c>
      <c r="B189" s="15">
        <f t="shared" si="20"/>
        <v>12200</v>
      </c>
      <c r="C189" s="16">
        <f t="shared" ca="1" si="21"/>
        <v>11078.936464529859</v>
      </c>
      <c r="D189" s="8">
        <f t="shared" ca="1" si="22"/>
        <v>332368.09393589577</v>
      </c>
      <c r="E189" s="9">
        <f t="shared" ca="1" si="23"/>
        <v>1121.0635354701408</v>
      </c>
      <c r="F189" s="12">
        <f t="shared" ca="1" si="24"/>
        <v>0.54301554749722114</v>
      </c>
      <c r="G189" s="16">
        <f t="shared" ca="1" si="25"/>
        <v>750</v>
      </c>
      <c r="H189" s="8">
        <f t="shared" ca="1" si="26"/>
        <v>9000</v>
      </c>
      <c r="I189" s="8">
        <f t="shared" ca="1" si="27"/>
        <v>341368.09393589577</v>
      </c>
      <c r="J189" s="8">
        <f t="shared" si="28"/>
        <v>122000</v>
      </c>
      <c r="K189" s="17">
        <f t="shared" ca="1" si="29"/>
        <v>219368.09393589577</v>
      </c>
    </row>
    <row r="190" spans="1:11" x14ac:dyDescent="0.2">
      <c r="A190" s="1">
        <v>173</v>
      </c>
      <c r="B190" s="15">
        <f t="shared" si="20"/>
        <v>12200</v>
      </c>
      <c r="C190" s="16">
        <f t="shared" ca="1" si="21"/>
        <v>14112.813224046882</v>
      </c>
      <c r="D190" s="8">
        <f t="shared" ca="1" si="22"/>
        <v>366000</v>
      </c>
      <c r="E190" s="9">
        <f t="shared" ca="1" si="23"/>
        <v>0</v>
      </c>
      <c r="F190" s="12">
        <f t="shared" ca="1" si="24"/>
        <v>0.68473666514941067</v>
      </c>
      <c r="G190" s="16">
        <f t="shared" ca="1" si="25"/>
        <v>750</v>
      </c>
      <c r="H190" s="8">
        <f t="shared" ca="1" si="26"/>
        <v>0</v>
      </c>
      <c r="I190" s="8">
        <f t="shared" ca="1" si="27"/>
        <v>366000</v>
      </c>
      <c r="J190" s="8">
        <f t="shared" si="28"/>
        <v>122000</v>
      </c>
      <c r="K190" s="17">
        <f t="shared" ca="1" si="29"/>
        <v>244000</v>
      </c>
    </row>
    <row r="191" spans="1:11" x14ac:dyDescent="0.2">
      <c r="A191" s="1">
        <v>174</v>
      </c>
      <c r="B191" s="15">
        <f t="shared" si="20"/>
        <v>12200</v>
      </c>
      <c r="C191" s="16">
        <f t="shared" ca="1" si="21"/>
        <v>8075.0789089489044</v>
      </c>
      <c r="D191" s="8">
        <f t="shared" ca="1" si="22"/>
        <v>242252.36726846715</v>
      </c>
      <c r="E191" s="9">
        <f t="shared" ca="1" si="23"/>
        <v>4124.9210910510956</v>
      </c>
      <c r="F191" s="12">
        <f t="shared" ca="1" si="24"/>
        <v>0.21935262040540504</v>
      </c>
      <c r="G191" s="16">
        <f t="shared" ca="1" si="25"/>
        <v>500</v>
      </c>
      <c r="H191" s="8">
        <f t="shared" ca="1" si="26"/>
        <v>6000</v>
      </c>
      <c r="I191" s="8">
        <f t="shared" ca="1" si="27"/>
        <v>248252.36726846715</v>
      </c>
      <c r="J191" s="8">
        <f t="shared" si="28"/>
        <v>122000</v>
      </c>
      <c r="K191" s="17">
        <f t="shared" ca="1" si="29"/>
        <v>126252.36726846715</v>
      </c>
    </row>
    <row r="192" spans="1:11" x14ac:dyDescent="0.2">
      <c r="A192" s="1">
        <v>175</v>
      </c>
      <c r="B192" s="15">
        <f t="shared" si="20"/>
        <v>12200</v>
      </c>
      <c r="C192" s="16">
        <f t="shared" ca="1" si="21"/>
        <v>11224.638885251792</v>
      </c>
      <c r="D192" s="8">
        <f t="shared" ca="1" si="22"/>
        <v>336739.16655755375</v>
      </c>
      <c r="E192" s="9">
        <f t="shared" ca="1" si="23"/>
        <v>975.36111474820791</v>
      </c>
      <c r="F192" s="12">
        <f t="shared" ca="1" si="24"/>
        <v>0.21100007749662986</v>
      </c>
      <c r="G192" s="16">
        <f t="shared" ca="1" si="25"/>
        <v>500</v>
      </c>
      <c r="H192" s="8">
        <f t="shared" ca="1" si="26"/>
        <v>6000</v>
      </c>
      <c r="I192" s="8">
        <f t="shared" ca="1" si="27"/>
        <v>342739.16655755375</v>
      </c>
      <c r="J192" s="8">
        <f t="shared" si="28"/>
        <v>122000</v>
      </c>
      <c r="K192" s="17">
        <f t="shared" ca="1" si="29"/>
        <v>220739.16655755375</v>
      </c>
    </row>
    <row r="193" spans="1:11" x14ac:dyDescent="0.2">
      <c r="A193" s="1">
        <v>176</v>
      </c>
      <c r="B193" s="15">
        <f t="shared" si="20"/>
        <v>12200</v>
      </c>
      <c r="C193" s="16">
        <f t="shared" ca="1" si="21"/>
        <v>7391.2838519408788</v>
      </c>
      <c r="D193" s="8">
        <f t="shared" ca="1" si="22"/>
        <v>221738.51555822635</v>
      </c>
      <c r="E193" s="9">
        <f t="shared" ca="1" si="23"/>
        <v>4808.7161480591212</v>
      </c>
      <c r="F193" s="12">
        <f t="shared" ca="1" si="24"/>
        <v>0.24489544090614124</v>
      </c>
      <c r="G193" s="16">
        <f t="shared" ca="1" si="25"/>
        <v>500</v>
      </c>
      <c r="H193" s="8">
        <f t="shared" ca="1" si="26"/>
        <v>6000</v>
      </c>
      <c r="I193" s="8">
        <f t="shared" ca="1" si="27"/>
        <v>227738.51555822635</v>
      </c>
      <c r="J193" s="8">
        <f t="shared" si="28"/>
        <v>122000</v>
      </c>
      <c r="K193" s="17">
        <f t="shared" ca="1" si="29"/>
        <v>105738.51555822635</v>
      </c>
    </row>
    <row r="194" spans="1:11" x14ac:dyDescent="0.2">
      <c r="A194" s="1">
        <v>177</v>
      </c>
      <c r="B194" s="15">
        <f t="shared" si="20"/>
        <v>12200</v>
      </c>
      <c r="C194" s="16">
        <f t="shared" ca="1" si="21"/>
        <v>13340.906248701041</v>
      </c>
      <c r="D194" s="8">
        <f t="shared" ca="1" si="22"/>
        <v>366000</v>
      </c>
      <c r="E194" s="9">
        <f t="shared" ca="1" si="23"/>
        <v>0</v>
      </c>
      <c r="F194" s="12">
        <f t="shared" ca="1" si="24"/>
        <v>0.76453011926516423</v>
      </c>
      <c r="G194" s="16">
        <f t="shared" ca="1" si="25"/>
        <v>1000</v>
      </c>
      <c r="H194" s="8">
        <f t="shared" ca="1" si="26"/>
        <v>0</v>
      </c>
      <c r="I194" s="8">
        <f t="shared" ca="1" si="27"/>
        <v>366000</v>
      </c>
      <c r="J194" s="8">
        <f t="shared" si="28"/>
        <v>122000</v>
      </c>
      <c r="K194" s="17">
        <f t="shared" ca="1" si="29"/>
        <v>244000</v>
      </c>
    </row>
    <row r="195" spans="1:11" x14ac:dyDescent="0.2">
      <c r="A195" s="1">
        <v>178</v>
      </c>
      <c r="B195" s="15">
        <f t="shared" si="20"/>
        <v>12200</v>
      </c>
      <c r="C195" s="16">
        <f t="shared" ca="1" si="21"/>
        <v>9601.9981254666727</v>
      </c>
      <c r="D195" s="8">
        <f t="shared" ca="1" si="22"/>
        <v>288059.9437640002</v>
      </c>
      <c r="E195" s="9">
        <f t="shared" ca="1" si="23"/>
        <v>2598.0018745333273</v>
      </c>
      <c r="F195" s="12">
        <f t="shared" ca="1" si="24"/>
        <v>0.61330625055227883</v>
      </c>
      <c r="G195" s="16">
        <f t="shared" ca="1" si="25"/>
        <v>750</v>
      </c>
      <c r="H195" s="8">
        <f t="shared" ca="1" si="26"/>
        <v>9000</v>
      </c>
      <c r="I195" s="8">
        <f t="shared" ca="1" si="27"/>
        <v>297059.9437640002</v>
      </c>
      <c r="J195" s="8">
        <f t="shared" si="28"/>
        <v>122000</v>
      </c>
      <c r="K195" s="17">
        <f t="shared" ca="1" si="29"/>
        <v>175059.9437640002</v>
      </c>
    </row>
    <row r="196" spans="1:11" x14ac:dyDescent="0.2">
      <c r="A196" s="1">
        <v>179</v>
      </c>
      <c r="B196" s="15">
        <f t="shared" si="20"/>
        <v>12200</v>
      </c>
      <c r="C196" s="16">
        <f t="shared" ca="1" si="21"/>
        <v>13151.396827699496</v>
      </c>
      <c r="D196" s="8">
        <f t="shared" ca="1" si="22"/>
        <v>366000</v>
      </c>
      <c r="E196" s="9">
        <f t="shared" ca="1" si="23"/>
        <v>0</v>
      </c>
      <c r="F196" s="12">
        <f t="shared" ca="1" si="24"/>
        <v>0.78040723906240861</v>
      </c>
      <c r="G196" s="16">
        <f t="shared" ca="1" si="25"/>
        <v>1000</v>
      </c>
      <c r="H196" s="8">
        <f t="shared" ca="1" si="26"/>
        <v>0</v>
      </c>
      <c r="I196" s="8">
        <f t="shared" ca="1" si="27"/>
        <v>366000</v>
      </c>
      <c r="J196" s="8">
        <f t="shared" si="28"/>
        <v>122000</v>
      </c>
      <c r="K196" s="17">
        <f t="shared" ca="1" si="29"/>
        <v>244000</v>
      </c>
    </row>
    <row r="197" spans="1:11" x14ac:dyDescent="0.2">
      <c r="A197" s="1">
        <v>180</v>
      </c>
      <c r="B197" s="15">
        <f t="shared" si="20"/>
        <v>12200</v>
      </c>
      <c r="C197" s="16">
        <f t="shared" ca="1" si="21"/>
        <v>5771.2589141362823</v>
      </c>
      <c r="D197" s="8">
        <f t="shared" ca="1" si="22"/>
        <v>173137.76742408847</v>
      </c>
      <c r="E197" s="9">
        <f t="shared" ca="1" si="23"/>
        <v>6428.7410858637177</v>
      </c>
      <c r="F197" s="12">
        <f t="shared" ca="1" si="24"/>
        <v>0.34913803948601674</v>
      </c>
      <c r="G197" s="16">
        <f t="shared" ca="1" si="25"/>
        <v>750</v>
      </c>
      <c r="H197" s="8">
        <f t="shared" ca="1" si="26"/>
        <v>9000</v>
      </c>
      <c r="I197" s="8">
        <f t="shared" ca="1" si="27"/>
        <v>182137.76742408847</v>
      </c>
      <c r="J197" s="8">
        <f t="shared" si="28"/>
        <v>122000</v>
      </c>
      <c r="K197" s="17">
        <f t="shared" ca="1" si="29"/>
        <v>60137.767424088466</v>
      </c>
    </row>
    <row r="198" spans="1:11" x14ac:dyDescent="0.2">
      <c r="A198" s="1">
        <v>181</v>
      </c>
      <c r="B198" s="15">
        <f t="shared" si="20"/>
        <v>12200</v>
      </c>
      <c r="C198" s="16">
        <f t="shared" ca="1" si="21"/>
        <v>12854.416758276413</v>
      </c>
      <c r="D198" s="8">
        <f t="shared" ca="1" si="22"/>
        <v>366000</v>
      </c>
      <c r="E198" s="9">
        <f t="shared" ca="1" si="23"/>
        <v>0</v>
      </c>
      <c r="F198" s="12">
        <f t="shared" ca="1" si="24"/>
        <v>0.11817949143174966</v>
      </c>
      <c r="G198" s="16">
        <f t="shared" ca="1" si="25"/>
        <v>500</v>
      </c>
      <c r="H198" s="8">
        <f t="shared" ca="1" si="26"/>
        <v>0</v>
      </c>
      <c r="I198" s="8">
        <f t="shared" ca="1" si="27"/>
        <v>366000</v>
      </c>
      <c r="J198" s="8">
        <f t="shared" si="28"/>
        <v>122000</v>
      </c>
      <c r="K198" s="17">
        <f t="shared" ca="1" si="29"/>
        <v>244000</v>
      </c>
    </row>
    <row r="199" spans="1:11" x14ac:dyDescent="0.2">
      <c r="A199" s="1">
        <v>182</v>
      </c>
      <c r="B199" s="15">
        <f t="shared" si="20"/>
        <v>12200</v>
      </c>
      <c r="C199" s="16">
        <f t="shared" ca="1" si="21"/>
        <v>10933.494722657731</v>
      </c>
      <c r="D199" s="8">
        <f t="shared" ca="1" si="22"/>
        <v>328004.84167973197</v>
      </c>
      <c r="E199" s="9">
        <f t="shared" ca="1" si="23"/>
        <v>1266.5052773422685</v>
      </c>
      <c r="F199" s="12">
        <f t="shared" ca="1" si="24"/>
        <v>0.96099849224944656</v>
      </c>
      <c r="G199" s="16">
        <f t="shared" ca="1" si="25"/>
        <v>1000</v>
      </c>
      <c r="H199" s="8">
        <f t="shared" ca="1" si="26"/>
        <v>12000</v>
      </c>
      <c r="I199" s="8">
        <f t="shared" ca="1" si="27"/>
        <v>340004.84167973197</v>
      </c>
      <c r="J199" s="8">
        <f t="shared" si="28"/>
        <v>122000</v>
      </c>
      <c r="K199" s="17">
        <f t="shared" ca="1" si="29"/>
        <v>218004.84167973197</v>
      </c>
    </row>
    <row r="200" spans="1:11" x14ac:dyDescent="0.2">
      <c r="A200" s="1">
        <v>183</v>
      </c>
      <c r="B200" s="15">
        <f t="shared" si="20"/>
        <v>12200</v>
      </c>
      <c r="C200" s="16">
        <f t="shared" ca="1" si="21"/>
        <v>13963.310592611933</v>
      </c>
      <c r="D200" s="8">
        <f t="shared" ca="1" si="22"/>
        <v>366000</v>
      </c>
      <c r="E200" s="9">
        <f t="shared" ca="1" si="23"/>
        <v>0</v>
      </c>
      <c r="F200" s="12">
        <f t="shared" ca="1" si="24"/>
        <v>0.4629133513869893</v>
      </c>
      <c r="G200" s="16">
        <f t="shared" ca="1" si="25"/>
        <v>750</v>
      </c>
      <c r="H200" s="8">
        <f t="shared" ca="1" si="26"/>
        <v>0</v>
      </c>
      <c r="I200" s="8">
        <f t="shared" ca="1" si="27"/>
        <v>366000</v>
      </c>
      <c r="J200" s="8">
        <f t="shared" si="28"/>
        <v>122000</v>
      </c>
      <c r="K200" s="17">
        <f t="shared" ca="1" si="29"/>
        <v>244000</v>
      </c>
    </row>
    <row r="201" spans="1:11" x14ac:dyDescent="0.2">
      <c r="A201" s="1">
        <v>184</v>
      </c>
      <c r="B201" s="15">
        <f t="shared" si="20"/>
        <v>12200</v>
      </c>
      <c r="C201" s="16">
        <f t="shared" ca="1" si="21"/>
        <v>6999.5499558133788</v>
      </c>
      <c r="D201" s="8">
        <f t="shared" ca="1" si="22"/>
        <v>209986.49867440137</v>
      </c>
      <c r="E201" s="9">
        <f t="shared" ca="1" si="23"/>
        <v>5200.4500441866212</v>
      </c>
      <c r="F201" s="12">
        <f t="shared" ca="1" si="24"/>
        <v>0.71984098754218995</v>
      </c>
      <c r="G201" s="16">
        <f t="shared" ca="1" si="25"/>
        <v>1000</v>
      </c>
      <c r="H201" s="8">
        <f t="shared" ca="1" si="26"/>
        <v>12000</v>
      </c>
      <c r="I201" s="8">
        <f t="shared" ca="1" si="27"/>
        <v>221986.49867440137</v>
      </c>
      <c r="J201" s="8">
        <f t="shared" si="28"/>
        <v>122000</v>
      </c>
      <c r="K201" s="17">
        <f t="shared" ca="1" si="29"/>
        <v>99986.498674401373</v>
      </c>
    </row>
    <row r="202" spans="1:11" x14ac:dyDescent="0.2">
      <c r="A202" s="1">
        <v>185</v>
      </c>
      <c r="B202" s="15">
        <f t="shared" si="20"/>
        <v>12200</v>
      </c>
      <c r="C202" s="16">
        <f t="shared" ca="1" si="21"/>
        <v>14978.776094919745</v>
      </c>
      <c r="D202" s="8">
        <f t="shared" ca="1" si="22"/>
        <v>366000</v>
      </c>
      <c r="E202" s="9">
        <f t="shared" ca="1" si="23"/>
        <v>0</v>
      </c>
      <c r="F202" s="12">
        <f t="shared" ca="1" si="24"/>
        <v>0.59914183550183042</v>
      </c>
      <c r="G202" s="16">
        <f t="shared" ca="1" si="25"/>
        <v>750</v>
      </c>
      <c r="H202" s="8">
        <f t="shared" ca="1" si="26"/>
        <v>0</v>
      </c>
      <c r="I202" s="8">
        <f t="shared" ca="1" si="27"/>
        <v>366000</v>
      </c>
      <c r="J202" s="8">
        <f t="shared" si="28"/>
        <v>122000</v>
      </c>
      <c r="K202" s="17">
        <f t="shared" ca="1" si="29"/>
        <v>244000</v>
      </c>
    </row>
    <row r="203" spans="1:11" x14ac:dyDescent="0.2">
      <c r="A203" s="1">
        <v>186</v>
      </c>
      <c r="B203" s="15">
        <f t="shared" si="20"/>
        <v>12200</v>
      </c>
      <c r="C203" s="16">
        <f t="shared" ca="1" si="21"/>
        <v>8358.5152738004726</v>
      </c>
      <c r="D203" s="8">
        <f t="shared" ca="1" si="22"/>
        <v>250755.45821401419</v>
      </c>
      <c r="E203" s="9">
        <f t="shared" ca="1" si="23"/>
        <v>3841.4847261995274</v>
      </c>
      <c r="F203" s="12">
        <f t="shared" ca="1" si="24"/>
        <v>0.49774369035807742</v>
      </c>
      <c r="G203" s="16">
        <f t="shared" ca="1" si="25"/>
        <v>750</v>
      </c>
      <c r="H203" s="8">
        <f t="shared" ca="1" si="26"/>
        <v>9000</v>
      </c>
      <c r="I203" s="8">
        <f t="shared" ca="1" si="27"/>
        <v>259755.45821401419</v>
      </c>
      <c r="J203" s="8">
        <f t="shared" si="28"/>
        <v>122000</v>
      </c>
      <c r="K203" s="17">
        <f t="shared" ca="1" si="29"/>
        <v>137755.45821401419</v>
      </c>
    </row>
    <row r="204" spans="1:11" x14ac:dyDescent="0.2">
      <c r="A204" s="1">
        <v>187</v>
      </c>
      <c r="B204" s="15">
        <f t="shared" si="20"/>
        <v>12200</v>
      </c>
      <c r="C204" s="16">
        <f t="shared" ca="1" si="21"/>
        <v>9873.5618312649494</v>
      </c>
      <c r="D204" s="8">
        <f t="shared" ca="1" si="22"/>
        <v>296206.85493794846</v>
      </c>
      <c r="E204" s="9">
        <f t="shared" ca="1" si="23"/>
        <v>2326.4381687350506</v>
      </c>
      <c r="F204" s="12">
        <f t="shared" ca="1" si="24"/>
        <v>0.78928948954809908</v>
      </c>
      <c r="G204" s="16">
        <f t="shared" ca="1" si="25"/>
        <v>1000</v>
      </c>
      <c r="H204" s="8">
        <f t="shared" ca="1" si="26"/>
        <v>12000</v>
      </c>
      <c r="I204" s="8">
        <f t="shared" ca="1" si="27"/>
        <v>308206.85493794846</v>
      </c>
      <c r="J204" s="8">
        <f t="shared" si="28"/>
        <v>122000</v>
      </c>
      <c r="K204" s="17">
        <f t="shared" ca="1" si="29"/>
        <v>186206.85493794846</v>
      </c>
    </row>
    <row r="205" spans="1:11" x14ac:dyDescent="0.2">
      <c r="A205" s="1">
        <v>188</v>
      </c>
      <c r="B205" s="15">
        <f t="shared" si="20"/>
        <v>12200</v>
      </c>
      <c r="C205" s="16">
        <f t="shared" ca="1" si="21"/>
        <v>5081.5999614916927</v>
      </c>
      <c r="D205" s="8">
        <f t="shared" ca="1" si="22"/>
        <v>152447.99884475078</v>
      </c>
      <c r="E205" s="9">
        <f t="shared" ca="1" si="23"/>
        <v>7118.4000385083073</v>
      </c>
      <c r="F205" s="12">
        <f t="shared" ca="1" si="24"/>
        <v>0.41808699465427135</v>
      </c>
      <c r="G205" s="16">
        <f t="shared" ca="1" si="25"/>
        <v>750</v>
      </c>
      <c r="H205" s="8">
        <f t="shared" ca="1" si="26"/>
        <v>9000</v>
      </c>
      <c r="I205" s="8">
        <f t="shared" ca="1" si="27"/>
        <v>161447.99884475078</v>
      </c>
      <c r="J205" s="8">
        <f t="shared" si="28"/>
        <v>122000</v>
      </c>
      <c r="K205" s="17">
        <f t="shared" ca="1" si="29"/>
        <v>39447.998844750779</v>
      </c>
    </row>
    <row r="206" spans="1:11" x14ac:dyDescent="0.2">
      <c r="A206" s="1">
        <v>189</v>
      </c>
      <c r="B206" s="15">
        <f t="shared" si="20"/>
        <v>12200</v>
      </c>
      <c r="C206" s="16">
        <f t="shared" ca="1" si="21"/>
        <v>7000.6017096239939</v>
      </c>
      <c r="D206" s="8">
        <f t="shared" ca="1" si="22"/>
        <v>210018.05128871981</v>
      </c>
      <c r="E206" s="9">
        <f t="shared" ca="1" si="23"/>
        <v>5199.3982903760061</v>
      </c>
      <c r="F206" s="12">
        <f t="shared" ca="1" si="24"/>
        <v>0.96447830501364085</v>
      </c>
      <c r="G206" s="16">
        <f t="shared" ca="1" si="25"/>
        <v>1000</v>
      </c>
      <c r="H206" s="8">
        <f t="shared" ca="1" si="26"/>
        <v>12000</v>
      </c>
      <c r="I206" s="8">
        <f t="shared" ca="1" si="27"/>
        <v>222018.05128871981</v>
      </c>
      <c r="J206" s="8">
        <f t="shared" si="28"/>
        <v>122000</v>
      </c>
      <c r="K206" s="17">
        <f t="shared" ca="1" si="29"/>
        <v>100018.05128871981</v>
      </c>
    </row>
    <row r="207" spans="1:11" x14ac:dyDescent="0.2">
      <c r="A207" s="1">
        <v>190</v>
      </c>
      <c r="B207" s="15">
        <f t="shared" si="20"/>
        <v>12200</v>
      </c>
      <c r="C207" s="16">
        <f t="shared" ca="1" si="21"/>
        <v>8253.4814052966885</v>
      </c>
      <c r="D207" s="8">
        <f t="shared" ca="1" si="22"/>
        <v>247604.44215890067</v>
      </c>
      <c r="E207" s="9">
        <f t="shared" ca="1" si="23"/>
        <v>3946.5185947033115</v>
      </c>
      <c r="F207" s="12">
        <f t="shared" ca="1" si="24"/>
        <v>0.86769059241032742</v>
      </c>
      <c r="G207" s="16">
        <f t="shared" ca="1" si="25"/>
        <v>1000</v>
      </c>
      <c r="H207" s="8">
        <f t="shared" ca="1" si="26"/>
        <v>12000</v>
      </c>
      <c r="I207" s="8">
        <f t="shared" ca="1" si="27"/>
        <v>259604.44215890067</v>
      </c>
      <c r="J207" s="8">
        <f t="shared" si="28"/>
        <v>122000</v>
      </c>
      <c r="K207" s="17">
        <f t="shared" ca="1" si="29"/>
        <v>137604.44215890067</v>
      </c>
    </row>
    <row r="208" spans="1:11" x14ac:dyDescent="0.2">
      <c r="A208" s="1">
        <v>191</v>
      </c>
      <c r="B208" s="15">
        <f t="shared" si="20"/>
        <v>12200</v>
      </c>
      <c r="C208" s="16">
        <f t="shared" ca="1" si="21"/>
        <v>10483.767941454444</v>
      </c>
      <c r="D208" s="8">
        <f t="shared" ca="1" si="22"/>
        <v>314513.03824363329</v>
      </c>
      <c r="E208" s="9">
        <f t="shared" ca="1" si="23"/>
        <v>1716.2320585455564</v>
      </c>
      <c r="F208" s="12">
        <f t="shared" ca="1" si="24"/>
        <v>0.41078062245854241</v>
      </c>
      <c r="G208" s="16">
        <f t="shared" ca="1" si="25"/>
        <v>750</v>
      </c>
      <c r="H208" s="8">
        <f t="shared" ca="1" si="26"/>
        <v>9000</v>
      </c>
      <c r="I208" s="8">
        <f t="shared" ca="1" si="27"/>
        <v>323513.03824363329</v>
      </c>
      <c r="J208" s="8">
        <f t="shared" si="28"/>
        <v>122000</v>
      </c>
      <c r="K208" s="17">
        <f t="shared" ca="1" si="29"/>
        <v>201513.03824363329</v>
      </c>
    </row>
    <row r="209" spans="1:11" x14ac:dyDescent="0.2">
      <c r="A209" s="1">
        <v>192</v>
      </c>
      <c r="B209" s="15">
        <f t="shared" si="20"/>
        <v>12200</v>
      </c>
      <c r="C209" s="16">
        <f t="shared" ca="1" si="21"/>
        <v>7711.5648655674922</v>
      </c>
      <c r="D209" s="8">
        <f t="shared" ca="1" si="22"/>
        <v>231346.94596702477</v>
      </c>
      <c r="E209" s="9">
        <f t="shared" ca="1" si="23"/>
        <v>4488.4351344325078</v>
      </c>
      <c r="F209" s="12">
        <f t="shared" ca="1" si="24"/>
        <v>8.0595983341659183E-3</v>
      </c>
      <c r="G209" s="16">
        <f t="shared" ca="1" si="25"/>
        <v>500</v>
      </c>
      <c r="H209" s="8">
        <f t="shared" ca="1" si="26"/>
        <v>6000</v>
      </c>
      <c r="I209" s="8">
        <f t="shared" ca="1" si="27"/>
        <v>237346.94596702477</v>
      </c>
      <c r="J209" s="8">
        <f t="shared" si="28"/>
        <v>122000</v>
      </c>
      <c r="K209" s="17">
        <f t="shared" ca="1" si="29"/>
        <v>115346.94596702477</v>
      </c>
    </row>
    <row r="210" spans="1:11" x14ac:dyDescent="0.2">
      <c r="A210" s="1">
        <v>193</v>
      </c>
      <c r="B210" s="15">
        <f t="shared" si="20"/>
        <v>12200</v>
      </c>
      <c r="C210" s="16">
        <f t="shared" ca="1" si="21"/>
        <v>13707.673436253057</v>
      </c>
      <c r="D210" s="8">
        <f t="shared" ca="1" si="22"/>
        <v>366000</v>
      </c>
      <c r="E210" s="9">
        <f t="shared" ca="1" si="23"/>
        <v>0</v>
      </c>
      <c r="F210" s="12">
        <f t="shared" ca="1" si="24"/>
        <v>0.92562027454628926</v>
      </c>
      <c r="G210" s="16">
        <f t="shared" ca="1" si="25"/>
        <v>1000</v>
      </c>
      <c r="H210" s="8">
        <f t="shared" ca="1" si="26"/>
        <v>0</v>
      </c>
      <c r="I210" s="8">
        <f t="shared" ca="1" si="27"/>
        <v>366000</v>
      </c>
      <c r="J210" s="8">
        <f t="shared" si="28"/>
        <v>122000</v>
      </c>
      <c r="K210" s="17">
        <f t="shared" ca="1" si="29"/>
        <v>244000</v>
      </c>
    </row>
    <row r="211" spans="1:11" x14ac:dyDescent="0.2">
      <c r="A211" s="1">
        <v>194</v>
      </c>
      <c r="B211" s="15">
        <f t="shared" ref="B211:B274" si="30">$B$12*200</f>
        <v>12200</v>
      </c>
      <c r="C211" s="16">
        <f t="shared" ref="C211:C274" ca="1" si="31">RAND()*($B$6-$B$5)+$B$5</f>
        <v>5853.3524264025909</v>
      </c>
      <c r="D211" s="8">
        <f t="shared" ref="D211:D274" ca="1" si="32">MIN(B211,C211)*$B$2</f>
        <v>175600.57279207773</v>
      </c>
      <c r="E211" s="9">
        <f t="shared" ref="E211:E274" ca="1" si="33">MAX(0,B211-C211)</f>
        <v>6346.6475735974091</v>
      </c>
      <c r="F211" s="12">
        <f t="shared" ref="F211:F274" ca="1" si="34">RAND()</f>
        <v>5.4818502440879269E-2</v>
      </c>
      <c r="G211" s="16">
        <f t="shared" ref="G211:G274" ca="1" si="35">IF(F211&lt;=$C$7,$B$7,IF(F211&lt;=$C$8,$B$8,$B$9))</f>
        <v>500</v>
      </c>
      <c r="H211" s="8">
        <f t="shared" ref="H211:H274" ca="1" si="36">MIN(E211,G211)*$B$3</f>
        <v>6000</v>
      </c>
      <c r="I211" s="8">
        <f t="shared" ref="I211:I274" ca="1" si="37">D211+H211</f>
        <v>181600.57279207773</v>
      </c>
      <c r="J211" s="8">
        <f t="shared" ref="J211:J274" si="38">B211*$B$4</f>
        <v>122000</v>
      </c>
      <c r="K211" s="17">
        <f t="shared" ref="K211:K274" ca="1" si="39">I211-J211</f>
        <v>59600.572792077728</v>
      </c>
    </row>
    <row r="212" spans="1:11" x14ac:dyDescent="0.2">
      <c r="A212" s="1">
        <v>195</v>
      </c>
      <c r="B212" s="15">
        <f t="shared" si="30"/>
        <v>12200</v>
      </c>
      <c r="C212" s="16">
        <f t="shared" ca="1" si="31"/>
        <v>12106.310381983036</v>
      </c>
      <c r="D212" s="8">
        <f t="shared" ca="1" si="32"/>
        <v>363189.31145949109</v>
      </c>
      <c r="E212" s="9">
        <f t="shared" ca="1" si="33"/>
        <v>93.689618016964232</v>
      </c>
      <c r="F212" s="12">
        <f t="shared" ca="1" si="34"/>
        <v>0.70345177566452055</v>
      </c>
      <c r="G212" s="16">
        <f t="shared" ca="1" si="35"/>
        <v>1000</v>
      </c>
      <c r="H212" s="8">
        <f t="shared" ca="1" si="36"/>
        <v>1124.2754162035708</v>
      </c>
      <c r="I212" s="8">
        <f t="shared" ca="1" si="37"/>
        <v>364313.58687569469</v>
      </c>
      <c r="J212" s="8">
        <f t="shared" si="38"/>
        <v>122000</v>
      </c>
      <c r="K212" s="17">
        <f t="shared" ca="1" si="39"/>
        <v>242313.58687569469</v>
      </c>
    </row>
    <row r="213" spans="1:11" x14ac:dyDescent="0.2">
      <c r="A213" s="1">
        <v>196</v>
      </c>
      <c r="B213" s="15">
        <f t="shared" si="30"/>
        <v>12200</v>
      </c>
      <c r="C213" s="16">
        <f t="shared" ca="1" si="31"/>
        <v>11078.685149414661</v>
      </c>
      <c r="D213" s="8">
        <f t="shared" ca="1" si="32"/>
        <v>332360.55448243982</v>
      </c>
      <c r="E213" s="9">
        <f t="shared" ca="1" si="33"/>
        <v>1121.3148505853387</v>
      </c>
      <c r="F213" s="12">
        <f t="shared" ca="1" si="34"/>
        <v>0.89248469578580447</v>
      </c>
      <c r="G213" s="16">
        <f t="shared" ca="1" si="35"/>
        <v>1000</v>
      </c>
      <c r="H213" s="8">
        <f t="shared" ca="1" si="36"/>
        <v>12000</v>
      </c>
      <c r="I213" s="8">
        <f t="shared" ca="1" si="37"/>
        <v>344360.55448243982</v>
      </c>
      <c r="J213" s="8">
        <f t="shared" si="38"/>
        <v>122000</v>
      </c>
      <c r="K213" s="17">
        <f t="shared" ca="1" si="39"/>
        <v>222360.55448243982</v>
      </c>
    </row>
    <row r="214" spans="1:11" x14ac:dyDescent="0.2">
      <c r="A214" s="1">
        <v>197</v>
      </c>
      <c r="B214" s="15">
        <f t="shared" si="30"/>
        <v>12200</v>
      </c>
      <c r="C214" s="16">
        <f t="shared" ca="1" si="31"/>
        <v>11591.390178052861</v>
      </c>
      <c r="D214" s="8">
        <f t="shared" ca="1" si="32"/>
        <v>347741.70534158585</v>
      </c>
      <c r="E214" s="9">
        <f t="shared" ca="1" si="33"/>
        <v>608.6098219471387</v>
      </c>
      <c r="F214" s="12">
        <f t="shared" ca="1" si="34"/>
        <v>0.80907709561496877</v>
      </c>
      <c r="G214" s="16">
        <f t="shared" ca="1" si="35"/>
        <v>1000</v>
      </c>
      <c r="H214" s="8">
        <f t="shared" ca="1" si="36"/>
        <v>7303.3178633656644</v>
      </c>
      <c r="I214" s="8">
        <f t="shared" ca="1" si="37"/>
        <v>355045.02320495155</v>
      </c>
      <c r="J214" s="8">
        <f t="shared" si="38"/>
        <v>122000</v>
      </c>
      <c r="K214" s="17">
        <f t="shared" ca="1" si="39"/>
        <v>233045.02320495155</v>
      </c>
    </row>
    <row r="215" spans="1:11" x14ac:dyDescent="0.2">
      <c r="A215" s="1">
        <v>198</v>
      </c>
      <c r="B215" s="15">
        <f t="shared" si="30"/>
        <v>12200</v>
      </c>
      <c r="C215" s="16">
        <f t="shared" ca="1" si="31"/>
        <v>9605.4769222347095</v>
      </c>
      <c r="D215" s="8">
        <f t="shared" ca="1" si="32"/>
        <v>288164.30766704131</v>
      </c>
      <c r="E215" s="9">
        <f t="shared" ca="1" si="33"/>
        <v>2594.5230777652905</v>
      </c>
      <c r="F215" s="12">
        <f t="shared" ca="1" si="34"/>
        <v>0.86508837555541296</v>
      </c>
      <c r="G215" s="16">
        <f t="shared" ca="1" si="35"/>
        <v>1000</v>
      </c>
      <c r="H215" s="8">
        <f t="shared" ca="1" si="36"/>
        <v>12000</v>
      </c>
      <c r="I215" s="8">
        <f t="shared" ca="1" si="37"/>
        <v>300164.30766704131</v>
      </c>
      <c r="J215" s="8">
        <f t="shared" si="38"/>
        <v>122000</v>
      </c>
      <c r="K215" s="17">
        <f t="shared" ca="1" si="39"/>
        <v>178164.30766704131</v>
      </c>
    </row>
    <row r="216" spans="1:11" x14ac:dyDescent="0.2">
      <c r="A216" s="1">
        <v>199</v>
      </c>
      <c r="B216" s="15">
        <f t="shared" si="30"/>
        <v>12200</v>
      </c>
      <c r="C216" s="16">
        <f t="shared" ca="1" si="31"/>
        <v>12789.945143854406</v>
      </c>
      <c r="D216" s="8">
        <f t="shared" ca="1" si="32"/>
        <v>366000</v>
      </c>
      <c r="E216" s="9">
        <f t="shared" ca="1" si="33"/>
        <v>0</v>
      </c>
      <c r="F216" s="12">
        <f t="shared" ca="1" si="34"/>
        <v>0.75313982537877133</v>
      </c>
      <c r="G216" s="16">
        <f t="shared" ca="1" si="35"/>
        <v>1000</v>
      </c>
      <c r="H216" s="8">
        <f t="shared" ca="1" si="36"/>
        <v>0</v>
      </c>
      <c r="I216" s="8">
        <f t="shared" ca="1" si="37"/>
        <v>366000</v>
      </c>
      <c r="J216" s="8">
        <f t="shared" si="38"/>
        <v>122000</v>
      </c>
      <c r="K216" s="17">
        <f t="shared" ca="1" si="39"/>
        <v>244000</v>
      </c>
    </row>
    <row r="217" spans="1:11" x14ac:dyDescent="0.2">
      <c r="A217" s="1">
        <v>200</v>
      </c>
      <c r="B217" s="15">
        <f t="shared" si="30"/>
        <v>12200</v>
      </c>
      <c r="C217" s="16">
        <f t="shared" ca="1" si="31"/>
        <v>5663.4822457304181</v>
      </c>
      <c r="D217" s="8">
        <f t="shared" ca="1" si="32"/>
        <v>169904.46737191256</v>
      </c>
      <c r="E217" s="9">
        <f t="shared" ca="1" si="33"/>
        <v>6536.5177542695819</v>
      </c>
      <c r="F217" s="12">
        <f t="shared" ca="1" si="34"/>
        <v>0.53650603481523473</v>
      </c>
      <c r="G217" s="16">
        <f t="shared" ca="1" si="35"/>
        <v>750</v>
      </c>
      <c r="H217" s="8">
        <f t="shared" ca="1" si="36"/>
        <v>9000</v>
      </c>
      <c r="I217" s="8">
        <f t="shared" ca="1" si="37"/>
        <v>178904.46737191256</v>
      </c>
      <c r="J217" s="8">
        <f t="shared" si="38"/>
        <v>122000</v>
      </c>
      <c r="K217" s="17">
        <f t="shared" ca="1" si="39"/>
        <v>56904.467371912557</v>
      </c>
    </row>
    <row r="218" spans="1:11" x14ac:dyDescent="0.2">
      <c r="A218" s="1">
        <v>201</v>
      </c>
      <c r="B218" s="15">
        <f t="shared" si="30"/>
        <v>12200</v>
      </c>
      <c r="C218" s="16">
        <f t="shared" ca="1" si="31"/>
        <v>8433.0721017043179</v>
      </c>
      <c r="D218" s="8">
        <f t="shared" ca="1" si="32"/>
        <v>252992.16305112955</v>
      </c>
      <c r="E218" s="9">
        <f t="shared" ca="1" si="33"/>
        <v>3766.9278982956821</v>
      </c>
      <c r="F218" s="12">
        <f t="shared" ca="1" si="34"/>
        <v>0.51844774518167658</v>
      </c>
      <c r="G218" s="16">
        <f t="shared" ca="1" si="35"/>
        <v>750</v>
      </c>
      <c r="H218" s="8">
        <f t="shared" ca="1" si="36"/>
        <v>9000</v>
      </c>
      <c r="I218" s="8">
        <f t="shared" ca="1" si="37"/>
        <v>261992.16305112955</v>
      </c>
      <c r="J218" s="8">
        <f t="shared" si="38"/>
        <v>122000</v>
      </c>
      <c r="K218" s="17">
        <f t="shared" ca="1" si="39"/>
        <v>139992.16305112955</v>
      </c>
    </row>
    <row r="219" spans="1:11" x14ac:dyDescent="0.2">
      <c r="A219" s="1">
        <v>202</v>
      </c>
      <c r="B219" s="15">
        <f t="shared" si="30"/>
        <v>12200</v>
      </c>
      <c r="C219" s="16">
        <f t="shared" ca="1" si="31"/>
        <v>8839.5149490253061</v>
      </c>
      <c r="D219" s="8">
        <f t="shared" ca="1" si="32"/>
        <v>265185.44847075921</v>
      </c>
      <c r="E219" s="9">
        <f t="shared" ca="1" si="33"/>
        <v>3360.4850509746939</v>
      </c>
      <c r="F219" s="12">
        <f t="shared" ca="1" si="34"/>
        <v>0.63153735162655311</v>
      </c>
      <c r="G219" s="16">
        <f t="shared" ca="1" si="35"/>
        <v>750</v>
      </c>
      <c r="H219" s="8">
        <f t="shared" ca="1" si="36"/>
        <v>9000</v>
      </c>
      <c r="I219" s="8">
        <f t="shared" ca="1" si="37"/>
        <v>274185.44847075921</v>
      </c>
      <c r="J219" s="8">
        <f t="shared" si="38"/>
        <v>122000</v>
      </c>
      <c r="K219" s="17">
        <f t="shared" ca="1" si="39"/>
        <v>152185.44847075921</v>
      </c>
    </row>
    <row r="220" spans="1:11" x14ac:dyDescent="0.2">
      <c r="A220" s="1">
        <v>203</v>
      </c>
      <c r="B220" s="15">
        <f t="shared" si="30"/>
        <v>12200</v>
      </c>
      <c r="C220" s="16">
        <f t="shared" ca="1" si="31"/>
        <v>14320.628946244171</v>
      </c>
      <c r="D220" s="8">
        <f t="shared" ca="1" si="32"/>
        <v>366000</v>
      </c>
      <c r="E220" s="9">
        <f t="shared" ca="1" si="33"/>
        <v>0</v>
      </c>
      <c r="F220" s="12">
        <f t="shared" ca="1" si="34"/>
        <v>0.13671036641441803</v>
      </c>
      <c r="G220" s="16">
        <f t="shared" ca="1" si="35"/>
        <v>500</v>
      </c>
      <c r="H220" s="8">
        <f t="shared" ca="1" si="36"/>
        <v>0</v>
      </c>
      <c r="I220" s="8">
        <f t="shared" ca="1" si="37"/>
        <v>366000</v>
      </c>
      <c r="J220" s="8">
        <f t="shared" si="38"/>
        <v>122000</v>
      </c>
      <c r="K220" s="17">
        <f t="shared" ca="1" si="39"/>
        <v>244000</v>
      </c>
    </row>
    <row r="221" spans="1:11" x14ac:dyDescent="0.2">
      <c r="A221" s="1">
        <v>204</v>
      </c>
      <c r="B221" s="15">
        <f t="shared" si="30"/>
        <v>12200</v>
      </c>
      <c r="C221" s="16">
        <f t="shared" ca="1" si="31"/>
        <v>11081.741346647883</v>
      </c>
      <c r="D221" s="8">
        <f t="shared" ca="1" si="32"/>
        <v>332452.2403994365</v>
      </c>
      <c r="E221" s="9">
        <f t="shared" ca="1" si="33"/>
        <v>1118.2586533521171</v>
      </c>
      <c r="F221" s="12">
        <f t="shared" ca="1" si="34"/>
        <v>0.44048475125251974</v>
      </c>
      <c r="G221" s="16">
        <f t="shared" ca="1" si="35"/>
        <v>750</v>
      </c>
      <c r="H221" s="8">
        <f t="shared" ca="1" si="36"/>
        <v>9000</v>
      </c>
      <c r="I221" s="8">
        <f t="shared" ca="1" si="37"/>
        <v>341452.2403994365</v>
      </c>
      <c r="J221" s="8">
        <f t="shared" si="38"/>
        <v>122000</v>
      </c>
      <c r="K221" s="17">
        <f t="shared" ca="1" si="39"/>
        <v>219452.2403994365</v>
      </c>
    </row>
    <row r="222" spans="1:11" x14ac:dyDescent="0.2">
      <c r="A222" s="1">
        <v>205</v>
      </c>
      <c r="B222" s="15">
        <f t="shared" si="30"/>
        <v>12200</v>
      </c>
      <c r="C222" s="16">
        <f t="shared" ca="1" si="31"/>
        <v>6310.4678214404976</v>
      </c>
      <c r="D222" s="8">
        <f t="shared" ca="1" si="32"/>
        <v>189314.03464321492</v>
      </c>
      <c r="E222" s="9">
        <f t="shared" ca="1" si="33"/>
        <v>5889.5321785595024</v>
      </c>
      <c r="F222" s="12">
        <f t="shared" ca="1" si="34"/>
        <v>2.7202015306269867E-2</v>
      </c>
      <c r="G222" s="16">
        <f t="shared" ca="1" si="35"/>
        <v>500</v>
      </c>
      <c r="H222" s="8">
        <f t="shared" ca="1" si="36"/>
        <v>6000</v>
      </c>
      <c r="I222" s="8">
        <f t="shared" ca="1" si="37"/>
        <v>195314.03464321492</v>
      </c>
      <c r="J222" s="8">
        <f t="shared" si="38"/>
        <v>122000</v>
      </c>
      <c r="K222" s="17">
        <f t="shared" ca="1" si="39"/>
        <v>73314.034643214924</v>
      </c>
    </row>
    <row r="223" spans="1:11" x14ac:dyDescent="0.2">
      <c r="A223" s="1">
        <v>206</v>
      </c>
      <c r="B223" s="15">
        <f t="shared" si="30"/>
        <v>12200</v>
      </c>
      <c r="C223" s="16">
        <f t="shared" ca="1" si="31"/>
        <v>7358.3333509466165</v>
      </c>
      <c r="D223" s="8">
        <f t="shared" ca="1" si="32"/>
        <v>220750.00052839849</v>
      </c>
      <c r="E223" s="9">
        <f t="shared" ca="1" si="33"/>
        <v>4841.6666490533835</v>
      </c>
      <c r="F223" s="12">
        <f t="shared" ca="1" si="34"/>
        <v>0.2703713489880013</v>
      </c>
      <c r="G223" s="16">
        <f t="shared" ca="1" si="35"/>
        <v>500</v>
      </c>
      <c r="H223" s="8">
        <f t="shared" ca="1" si="36"/>
        <v>6000</v>
      </c>
      <c r="I223" s="8">
        <f t="shared" ca="1" si="37"/>
        <v>226750.00052839849</v>
      </c>
      <c r="J223" s="8">
        <f t="shared" si="38"/>
        <v>122000</v>
      </c>
      <c r="K223" s="17">
        <f t="shared" ca="1" si="39"/>
        <v>104750.00052839849</v>
      </c>
    </row>
    <row r="224" spans="1:11" x14ac:dyDescent="0.2">
      <c r="A224" s="1">
        <v>207</v>
      </c>
      <c r="B224" s="15">
        <f t="shared" si="30"/>
        <v>12200</v>
      </c>
      <c r="C224" s="16">
        <f t="shared" ca="1" si="31"/>
        <v>12621.281637986962</v>
      </c>
      <c r="D224" s="8">
        <f t="shared" ca="1" si="32"/>
        <v>366000</v>
      </c>
      <c r="E224" s="9">
        <f t="shared" ca="1" si="33"/>
        <v>0</v>
      </c>
      <c r="F224" s="12">
        <f t="shared" ca="1" si="34"/>
        <v>0.48303474094430043</v>
      </c>
      <c r="G224" s="16">
        <f t="shared" ca="1" si="35"/>
        <v>750</v>
      </c>
      <c r="H224" s="8">
        <f t="shared" ca="1" si="36"/>
        <v>0</v>
      </c>
      <c r="I224" s="8">
        <f t="shared" ca="1" si="37"/>
        <v>366000</v>
      </c>
      <c r="J224" s="8">
        <f t="shared" si="38"/>
        <v>122000</v>
      </c>
      <c r="K224" s="17">
        <f t="shared" ca="1" si="39"/>
        <v>244000</v>
      </c>
    </row>
    <row r="225" spans="1:11" x14ac:dyDescent="0.2">
      <c r="A225" s="1">
        <v>208</v>
      </c>
      <c r="B225" s="15">
        <f t="shared" si="30"/>
        <v>12200</v>
      </c>
      <c r="C225" s="16">
        <f t="shared" ca="1" si="31"/>
        <v>12560.677174331042</v>
      </c>
      <c r="D225" s="8">
        <f t="shared" ca="1" si="32"/>
        <v>366000</v>
      </c>
      <c r="E225" s="9">
        <f t="shared" ca="1" si="33"/>
        <v>0</v>
      </c>
      <c r="F225" s="12">
        <f t="shared" ca="1" si="34"/>
        <v>0.31554383028784516</v>
      </c>
      <c r="G225" s="16">
        <f t="shared" ca="1" si="35"/>
        <v>750</v>
      </c>
      <c r="H225" s="8">
        <f t="shared" ca="1" si="36"/>
        <v>0</v>
      </c>
      <c r="I225" s="8">
        <f t="shared" ca="1" si="37"/>
        <v>366000</v>
      </c>
      <c r="J225" s="8">
        <f t="shared" si="38"/>
        <v>122000</v>
      </c>
      <c r="K225" s="17">
        <f t="shared" ca="1" si="39"/>
        <v>244000</v>
      </c>
    </row>
    <row r="226" spans="1:11" x14ac:dyDescent="0.2">
      <c r="A226" s="1">
        <v>209</v>
      </c>
      <c r="B226" s="15">
        <f t="shared" si="30"/>
        <v>12200</v>
      </c>
      <c r="C226" s="16">
        <f t="shared" ca="1" si="31"/>
        <v>14708.668478870854</v>
      </c>
      <c r="D226" s="8">
        <f t="shared" ca="1" si="32"/>
        <v>366000</v>
      </c>
      <c r="E226" s="9">
        <f t="shared" ca="1" si="33"/>
        <v>0</v>
      </c>
      <c r="F226" s="12">
        <f t="shared" ca="1" si="34"/>
        <v>0.64549551560876695</v>
      </c>
      <c r="G226" s="16">
        <f t="shared" ca="1" si="35"/>
        <v>750</v>
      </c>
      <c r="H226" s="8">
        <f t="shared" ca="1" si="36"/>
        <v>0</v>
      </c>
      <c r="I226" s="8">
        <f t="shared" ca="1" si="37"/>
        <v>366000</v>
      </c>
      <c r="J226" s="8">
        <f t="shared" si="38"/>
        <v>122000</v>
      </c>
      <c r="K226" s="17">
        <f t="shared" ca="1" si="39"/>
        <v>244000</v>
      </c>
    </row>
    <row r="227" spans="1:11" x14ac:dyDescent="0.2">
      <c r="A227" s="1">
        <v>210</v>
      </c>
      <c r="B227" s="15">
        <f t="shared" si="30"/>
        <v>12200</v>
      </c>
      <c r="C227" s="16">
        <f t="shared" ca="1" si="31"/>
        <v>11835.720469546699</v>
      </c>
      <c r="D227" s="8">
        <f t="shared" ca="1" si="32"/>
        <v>355071.61408640095</v>
      </c>
      <c r="E227" s="9">
        <f t="shared" ca="1" si="33"/>
        <v>364.27953045330105</v>
      </c>
      <c r="F227" s="12">
        <f t="shared" ca="1" si="34"/>
        <v>0.46407858914292699</v>
      </c>
      <c r="G227" s="16">
        <f t="shared" ca="1" si="35"/>
        <v>750</v>
      </c>
      <c r="H227" s="8">
        <f t="shared" ca="1" si="36"/>
        <v>4371.3543654396126</v>
      </c>
      <c r="I227" s="8">
        <f t="shared" ca="1" si="37"/>
        <v>359442.96845184057</v>
      </c>
      <c r="J227" s="8">
        <f t="shared" si="38"/>
        <v>122000</v>
      </c>
      <c r="K227" s="17">
        <f t="shared" ca="1" si="39"/>
        <v>237442.96845184057</v>
      </c>
    </row>
    <row r="228" spans="1:11" x14ac:dyDescent="0.2">
      <c r="A228" s="1">
        <v>211</v>
      </c>
      <c r="B228" s="15">
        <f t="shared" si="30"/>
        <v>12200</v>
      </c>
      <c r="C228" s="16">
        <f t="shared" ca="1" si="31"/>
        <v>5844.7613594632794</v>
      </c>
      <c r="D228" s="8">
        <f t="shared" ca="1" si="32"/>
        <v>175342.84078389837</v>
      </c>
      <c r="E228" s="9">
        <f t="shared" ca="1" si="33"/>
        <v>6355.2386405367206</v>
      </c>
      <c r="F228" s="12">
        <f t="shared" ca="1" si="34"/>
        <v>0.37648036756573344</v>
      </c>
      <c r="G228" s="16">
        <f t="shared" ca="1" si="35"/>
        <v>750</v>
      </c>
      <c r="H228" s="8">
        <f t="shared" ca="1" si="36"/>
        <v>9000</v>
      </c>
      <c r="I228" s="8">
        <f t="shared" ca="1" si="37"/>
        <v>184342.84078389837</v>
      </c>
      <c r="J228" s="8">
        <f t="shared" si="38"/>
        <v>122000</v>
      </c>
      <c r="K228" s="17">
        <f t="shared" ca="1" si="39"/>
        <v>62342.840783898369</v>
      </c>
    </row>
    <row r="229" spans="1:11" x14ac:dyDescent="0.2">
      <c r="A229" s="1">
        <v>212</v>
      </c>
      <c r="B229" s="15">
        <f t="shared" si="30"/>
        <v>12200</v>
      </c>
      <c r="C229" s="16">
        <f t="shared" ca="1" si="31"/>
        <v>11312.017932131701</v>
      </c>
      <c r="D229" s="8">
        <f t="shared" ca="1" si="32"/>
        <v>339360.53796395101</v>
      </c>
      <c r="E229" s="9">
        <f t="shared" ca="1" si="33"/>
        <v>887.98206786829905</v>
      </c>
      <c r="F229" s="12">
        <f t="shared" ca="1" si="34"/>
        <v>6.4943052749125596E-2</v>
      </c>
      <c r="G229" s="16">
        <f t="shared" ca="1" si="35"/>
        <v>500</v>
      </c>
      <c r="H229" s="8">
        <f t="shared" ca="1" si="36"/>
        <v>6000</v>
      </c>
      <c r="I229" s="8">
        <f t="shared" ca="1" si="37"/>
        <v>345360.53796395101</v>
      </c>
      <c r="J229" s="8">
        <f t="shared" si="38"/>
        <v>122000</v>
      </c>
      <c r="K229" s="17">
        <f t="shared" ca="1" si="39"/>
        <v>223360.53796395101</v>
      </c>
    </row>
    <row r="230" spans="1:11" x14ac:dyDescent="0.2">
      <c r="A230" s="1">
        <v>213</v>
      </c>
      <c r="B230" s="15">
        <f t="shared" si="30"/>
        <v>12200</v>
      </c>
      <c r="C230" s="16">
        <f t="shared" ca="1" si="31"/>
        <v>10897.266238168459</v>
      </c>
      <c r="D230" s="8">
        <f t="shared" ca="1" si="32"/>
        <v>326917.98714505375</v>
      </c>
      <c r="E230" s="9">
        <f t="shared" ca="1" si="33"/>
        <v>1302.7337618315414</v>
      </c>
      <c r="F230" s="12">
        <f t="shared" ca="1" si="34"/>
        <v>0.18377761959719285</v>
      </c>
      <c r="G230" s="16">
        <f t="shared" ca="1" si="35"/>
        <v>500</v>
      </c>
      <c r="H230" s="8">
        <f t="shared" ca="1" si="36"/>
        <v>6000</v>
      </c>
      <c r="I230" s="8">
        <f t="shared" ca="1" si="37"/>
        <v>332917.98714505375</v>
      </c>
      <c r="J230" s="8">
        <f t="shared" si="38"/>
        <v>122000</v>
      </c>
      <c r="K230" s="17">
        <f t="shared" ca="1" si="39"/>
        <v>210917.98714505375</v>
      </c>
    </row>
    <row r="231" spans="1:11" x14ac:dyDescent="0.2">
      <c r="A231" s="1">
        <v>214</v>
      </c>
      <c r="B231" s="15">
        <f t="shared" si="30"/>
        <v>12200</v>
      </c>
      <c r="C231" s="16">
        <f t="shared" ca="1" si="31"/>
        <v>5104.6136371253624</v>
      </c>
      <c r="D231" s="8">
        <f t="shared" ca="1" si="32"/>
        <v>153138.40911376086</v>
      </c>
      <c r="E231" s="9">
        <f t="shared" ca="1" si="33"/>
        <v>7095.3863628746376</v>
      </c>
      <c r="F231" s="12">
        <f t="shared" ca="1" si="34"/>
        <v>0.58302101611384383</v>
      </c>
      <c r="G231" s="16">
        <f t="shared" ca="1" si="35"/>
        <v>750</v>
      </c>
      <c r="H231" s="8">
        <f t="shared" ca="1" si="36"/>
        <v>9000</v>
      </c>
      <c r="I231" s="8">
        <f t="shared" ca="1" si="37"/>
        <v>162138.40911376086</v>
      </c>
      <c r="J231" s="8">
        <f t="shared" si="38"/>
        <v>122000</v>
      </c>
      <c r="K231" s="17">
        <f t="shared" ca="1" si="39"/>
        <v>40138.409113760863</v>
      </c>
    </row>
    <row r="232" spans="1:11" x14ac:dyDescent="0.2">
      <c r="A232" s="1">
        <v>215</v>
      </c>
      <c r="B232" s="15">
        <f t="shared" si="30"/>
        <v>12200</v>
      </c>
      <c r="C232" s="16">
        <f t="shared" ca="1" si="31"/>
        <v>7990.2473854220352</v>
      </c>
      <c r="D232" s="8">
        <f t="shared" ca="1" si="32"/>
        <v>239707.42156266107</v>
      </c>
      <c r="E232" s="9">
        <f t="shared" ca="1" si="33"/>
        <v>4209.7526145779648</v>
      </c>
      <c r="F232" s="12">
        <f t="shared" ca="1" si="34"/>
        <v>9.7027616006412631E-2</v>
      </c>
      <c r="G232" s="16">
        <f t="shared" ca="1" si="35"/>
        <v>500</v>
      </c>
      <c r="H232" s="8">
        <f t="shared" ca="1" si="36"/>
        <v>6000</v>
      </c>
      <c r="I232" s="8">
        <f t="shared" ca="1" si="37"/>
        <v>245707.42156266107</v>
      </c>
      <c r="J232" s="8">
        <f t="shared" si="38"/>
        <v>122000</v>
      </c>
      <c r="K232" s="17">
        <f t="shared" ca="1" si="39"/>
        <v>123707.42156266107</v>
      </c>
    </row>
    <row r="233" spans="1:11" x14ac:dyDescent="0.2">
      <c r="A233" s="1">
        <v>216</v>
      </c>
      <c r="B233" s="15">
        <f t="shared" si="30"/>
        <v>12200</v>
      </c>
      <c r="C233" s="16">
        <f t="shared" ca="1" si="31"/>
        <v>8753.1870828141527</v>
      </c>
      <c r="D233" s="8">
        <f t="shared" ca="1" si="32"/>
        <v>262595.61248442461</v>
      </c>
      <c r="E233" s="9">
        <f t="shared" ca="1" si="33"/>
        <v>3446.8129171858473</v>
      </c>
      <c r="F233" s="12">
        <f t="shared" ca="1" si="34"/>
        <v>0.9290062487704327</v>
      </c>
      <c r="G233" s="16">
        <f t="shared" ca="1" si="35"/>
        <v>1000</v>
      </c>
      <c r="H233" s="8">
        <f t="shared" ca="1" si="36"/>
        <v>12000</v>
      </c>
      <c r="I233" s="8">
        <f t="shared" ca="1" si="37"/>
        <v>274595.61248442461</v>
      </c>
      <c r="J233" s="8">
        <f t="shared" si="38"/>
        <v>122000</v>
      </c>
      <c r="K233" s="17">
        <f t="shared" ca="1" si="39"/>
        <v>152595.61248442461</v>
      </c>
    </row>
    <row r="234" spans="1:11" x14ac:dyDescent="0.2">
      <c r="A234" s="1">
        <v>217</v>
      </c>
      <c r="B234" s="15">
        <f t="shared" si="30"/>
        <v>12200</v>
      </c>
      <c r="C234" s="16">
        <f t="shared" ca="1" si="31"/>
        <v>14640.055908805129</v>
      </c>
      <c r="D234" s="8">
        <f t="shared" ca="1" si="32"/>
        <v>366000</v>
      </c>
      <c r="E234" s="9">
        <f t="shared" ca="1" si="33"/>
        <v>0</v>
      </c>
      <c r="F234" s="12">
        <f t="shared" ca="1" si="34"/>
        <v>0.64214458002561137</v>
      </c>
      <c r="G234" s="16">
        <f t="shared" ca="1" si="35"/>
        <v>750</v>
      </c>
      <c r="H234" s="8">
        <f t="shared" ca="1" si="36"/>
        <v>0</v>
      </c>
      <c r="I234" s="8">
        <f t="shared" ca="1" si="37"/>
        <v>366000</v>
      </c>
      <c r="J234" s="8">
        <f t="shared" si="38"/>
        <v>122000</v>
      </c>
      <c r="K234" s="17">
        <f t="shared" ca="1" si="39"/>
        <v>244000</v>
      </c>
    </row>
    <row r="235" spans="1:11" x14ac:dyDescent="0.2">
      <c r="A235" s="1">
        <v>218</v>
      </c>
      <c r="B235" s="15">
        <f t="shared" si="30"/>
        <v>12200</v>
      </c>
      <c r="C235" s="16">
        <f t="shared" ca="1" si="31"/>
        <v>7449.9487737332875</v>
      </c>
      <c r="D235" s="8">
        <f t="shared" ca="1" si="32"/>
        <v>223498.46321199863</v>
      </c>
      <c r="E235" s="9">
        <f t="shared" ca="1" si="33"/>
        <v>4750.0512262667125</v>
      </c>
      <c r="F235" s="12">
        <f t="shared" ca="1" si="34"/>
        <v>0.33435987573332526</v>
      </c>
      <c r="G235" s="16">
        <f t="shared" ca="1" si="35"/>
        <v>750</v>
      </c>
      <c r="H235" s="8">
        <f t="shared" ca="1" si="36"/>
        <v>9000</v>
      </c>
      <c r="I235" s="8">
        <f t="shared" ca="1" si="37"/>
        <v>232498.46321199863</v>
      </c>
      <c r="J235" s="8">
        <f t="shared" si="38"/>
        <v>122000</v>
      </c>
      <c r="K235" s="17">
        <f t="shared" ca="1" si="39"/>
        <v>110498.46321199863</v>
      </c>
    </row>
    <row r="236" spans="1:11" x14ac:dyDescent="0.2">
      <c r="A236" s="1">
        <v>219</v>
      </c>
      <c r="B236" s="15">
        <f t="shared" si="30"/>
        <v>12200</v>
      </c>
      <c r="C236" s="16">
        <f t="shared" ca="1" si="31"/>
        <v>6956.790770705913</v>
      </c>
      <c r="D236" s="8">
        <f t="shared" ca="1" si="32"/>
        <v>208703.72312117741</v>
      </c>
      <c r="E236" s="9">
        <f t="shared" ca="1" si="33"/>
        <v>5243.209229294087</v>
      </c>
      <c r="F236" s="12">
        <f t="shared" ca="1" si="34"/>
        <v>0.10533873808292238</v>
      </c>
      <c r="G236" s="16">
        <f t="shared" ca="1" si="35"/>
        <v>500</v>
      </c>
      <c r="H236" s="8">
        <f t="shared" ca="1" si="36"/>
        <v>6000</v>
      </c>
      <c r="I236" s="8">
        <f t="shared" ca="1" si="37"/>
        <v>214703.72312117741</v>
      </c>
      <c r="J236" s="8">
        <f t="shared" si="38"/>
        <v>122000</v>
      </c>
      <c r="K236" s="17">
        <f t="shared" ca="1" si="39"/>
        <v>92703.723121177405</v>
      </c>
    </row>
    <row r="237" spans="1:11" x14ac:dyDescent="0.2">
      <c r="A237" s="1">
        <v>220</v>
      </c>
      <c r="B237" s="15">
        <f t="shared" si="30"/>
        <v>12200</v>
      </c>
      <c r="C237" s="16">
        <f t="shared" ca="1" si="31"/>
        <v>10483.386512125086</v>
      </c>
      <c r="D237" s="8">
        <f t="shared" ca="1" si="32"/>
        <v>314501.59536375257</v>
      </c>
      <c r="E237" s="9">
        <f t="shared" ca="1" si="33"/>
        <v>1716.6134878749144</v>
      </c>
      <c r="F237" s="12">
        <f t="shared" ca="1" si="34"/>
        <v>0.28672275578669304</v>
      </c>
      <c r="G237" s="16">
        <f t="shared" ca="1" si="35"/>
        <v>500</v>
      </c>
      <c r="H237" s="8">
        <f t="shared" ca="1" si="36"/>
        <v>6000</v>
      </c>
      <c r="I237" s="8">
        <f t="shared" ca="1" si="37"/>
        <v>320501.59536375257</v>
      </c>
      <c r="J237" s="8">
        <f t="shared" si="38"/>
        <v>122000</v>
      </c>
      <c r="K237" s="17">
        <f t="shared" ca="1" si="39"/>
        <v>198501.59536375257</v>
      </c>
    </row>
    <row r="238" spans="1:11" x14ac:dyDescent="0.2">
      <c r="A238" s="1">
        <v>221</v>
      </c>
      <c r="B238" s="15">
        <f t="shared" si="30"/>
        <v>12200</v>
      </c>
      <c r="C238" s="16">
        <f t="shared" ca="1" si="31"/>
        <v>11789.49734433334</v>
      </c>
      <c r="D238" s="8">
        <f t="shared" ca="1" si="32"/>
        <v>353684.92033000023</v>
      </c>
      <c r="E238" s="9">
        <f t="shared" ca="1" si="33"/>
        <v>410.50265566665985</v>
      </c>
      <c r="F238" s="12">
        <f t="shared" ca="1" si="34"/>
        <v>0.60457988665603113</v>
      </c>
      <c r="G238" s="16">
        <f t="shared" ca="1" si="35"/>
        <v>750</v>
      </c>
      <c r="H238" s="8">
        <f t="shared" ca="1" si="36"/>
        <v>4926.0318679999182</v>
      </c>
      <c r="I238" s="8">
        <f t="shared" ca="1" si="37"/>
        <v>358610.95219800016</v>
      </c>
      <c r="J238" s="8">
        <f t="shared" si="38"/>
        <v>122000</v>
      </c>
      <c r="K238" s="17">
        <f t="shared" ca="1" si="39"/>
        <v>236610.95219800016</v>
      </c>
    </row>
    <row r="239" spans="1:11" x14ac:dyDescent="0.2">
      <c r="A239" s="1">
        <v>222</v>
      </c>
      <c r="B239" s="15">
        <f t="shared" si="30"/>
        <v>12200</v>
      </c>
      <c r="C239" s="16">
        <f t="shared" ca="1" si="31"/>
        <v>9084.2930406315809</v>
      </c>
      <c r="D239" s="8">
        <f t="shared" ca="1" si="32"/>
        <v>272528.79121894744</v>
      </c>
      <c r="E239" s="9">
        <f t="shared" ca="1" si="33"/>
        <v>3115.7069593684191</v>
      </c>
      <c r="F239" s="12">
        <f t="shared" ca="1" si="34"/>
        <v>4.587312126223686E-2</v>
      </c>
      <c r="G239" s="16">
        <f t="shared" ca="1" si="35"/>
        <v>500</v>
      </c>
      <c r="H239" s="8">
        <f t="shared" ca="1" si="36"/>
        <v>6000</v>
      </c>
      <c r="I239" s="8">
        <f t="shared" ca="1" si="37"/>
        <v>278528.79121894744</v>
      </c>
      <c r="J239" s="8">
        <f t="shared" si="38"/>
        <v>122000</v>
      </c>
      <c r="K239" s="17">
        <f t="shared" ca="1" si="39"/>
        <v>156528.79121894744</v>
      </c>
    </row>
    <row r="240" spans="1:11" x14ac:dyDescent="0.2">
      <c r="A240" s="1">
        <v>223</v>
      </c>
      <c r="B240" s="15">
        <f t="shared" si="30"/>
        <v>12200</v>
      </c>
      <c r="C240" s="16">
        <f t="shared" ca="1" si="31"/>
        <v>11995.910066637967</v>
      </c>
      <c r="D240" s="8">
        <f t="shared" ca="1" si="32"/>
        <v>359877.30199913902</v>
      </c>
      <c r="E240" s="9">
        <f t="shared" ca="1" si="33"/>
        <v>204.08993336203275</v>
      </c>
      <c r="F240" s="12">
        <f t="shared" ca="1" si="34"/>
        <v>0.3584733838507761</v>
      </c>
      <c r="G240" s="16">
        <f t="shared" ca="1" si="35"/>
        <v>750</v>
      </c>
      <c r="H240" s="8">
        <f t="shared" ca="1" si="36"/>
        <v>2449.079200344393</v>
      </c>
      <c r="I240" s="8">
        <f t="shared" ca="1" si="37"/>
        <v>362326.38119948341</v>
      </c>
      <c r="J240" s="8">
        <f t="shared" si="38"/>
        <v>122000</v>
      </c>
      <c r="K240" s="17">
        <f t="shared" ca="1" si="39"/>
        <v>240326.38119948341</v>
      </c>
    </row>
    <row r="241" spans="1:11" x14ac:dyDescent="0.2">
      <c r="A241" s="1">
        <v>224</v>
      </c>
      <c r="B241" s="15">
        <f t="shared" si="30"/>
        <v>12200</v>
      </c>
      <c r="C241" s="16">
        <f t="shared" ca="1" si="31"/>
        <v>6385.7627943593925</v>
      </c>
      <c r="D241" s="8">
        <f t="shared" ca="1" si="32"/>
        <v>191572.88383078176</v>
      </c>
      <c r="E241" s="9">
        <f t="shared" ca="1" si="33"/>
        <v>5814.2372056406075</v>
      </c>
      <c r="F241" s="12">
        <f t="shared" ca="1" si="34"/>
        <v>0.16765017059119192</v>
      </c>
      <c r="G241" s="16">
        <f t="shared" ca="1" si="35"/>
        <v>500</v>
      </c>
      <c r="H241" s="8">
        <f t="shared" ca="1" si="36"/>
        <v>6000</v>
      </c>
      <c r="I241" s="8">
        <f t="shared" ca="1" si="37"/>
        <v>197572.88383078176</v>
      </c>
      <c r="J241" s="8">
        <f t="shared" si="38"/>
        <v>122000</v>
      </c>
      <c r="K241" s="17">
        <f t="shared" ca="1" si="39"/>
        <v>75572.883830781764</v>
      </c>
    </row>
    <row r="242" spans="1:11" x14ac:dyDescent="0.2">
      <c r="A242" s="1">
        <v>225</v>
      </c>
      <c r="B242" s="15">
        <f t="shared" si="30"/>
        <v>12200</v>
      </c>
      <c r="C242" s="16">
        <f t="shared" ca="1" si="31"/>
        <v>12827.138581510688</v>
      </c>
      <c r="D242" s="8">
        <f t="shared" ca="1" si="32"/>
        <v>366000</v>
      </c>
      <c r="E242" s="9">
        <f t="shared" ca="1" si="33"/>
        <v>0</v>
      </c>
      <c r="F242" s="12">
        <f t="shared" ca="1" si="34"/>
        <v>0.86697836845286702</v>
      </c>
      <c r="G242" s="16">
        <f t="shared" ca="1" si="35"/>
        <v>1000</v>
      </c>
      <c r="H242" s="8">
        <f t="shared" ca="1" si="36"/>
        <v>0</v>
      </c>
      <c r="I242" s="8">
        <f t="shared" ca="1" si="37"/>
        <v>366000</v>
      </c>
      <c r="J242" s="8">
        <f t="shared" si="38"/>
        <v>122000</v>
      </c>
      <c r="K242" s="17">
        <f t="shared" ca="1" si="39"/>
        <v>244000</v>
      </c>
    </row>
    <row r="243" spans="1:11" x14ac:dyDescent="0.2">
      <c r="A243" s="1">
        <v>226</v>
      </c>
      <c r="B243" s="15">
        <f t="shared" si="30"/>
        <v>12200</v>
      </c>
      <c r="C243" s="16">
        <f t="shared" ca="1" si="31"/>
        <v>7486.0977490681362</v>
      </c>
      <c r="D243" s="8">
        <f t="shared" ca="1" si="32"/>
        <v>224582.93247204408</v>
      </c>
      <c r="E243" s="9">
        <f t="shared" ca="1" si="33"/>
        <v>4713.9022509318638</v>
      </c>
      <c r="F243" s="12">
        <f t="shared" ca="1" si="34"/>
        <v>9.2950867978876084E-2</v>
      </c>
      <c r="G243" s="16">
        <f t="shared" ca="1" si="35"/>
        <v>500</v>
      </c>
      <c r="H243" s="8">
        <f t="shared" ca="1" si="36"/>
        <v>6000</v>
      </c>
      <c r="I243" s="8">
        <f t="shared" ca="1" si="37"/>
        <v>230582.93247204408</v>
      </c>
      <c r="J243" s="8">
        <f t="shared" si="38"/>
        <v>122000</v>
      </c>
      <c r="K243" s="17">
        <f t="shared" ca="1" si="39"/>
        <v>108582.93247204408</v>
      </c>
    </row>
    <row r="244" spans="1:11" x14ac:dyDescent="0.2">
      <c r="A244" s="1">
        <v>227</v>
      </c>
      <c r="B244" s="15">
        <f t="shared" si="30"/>
        <v>12200</v>
      </c>
      <c r="C244" s="16">
        <f t="shared" ca="1" si="31"/>
        <v>11360.825436108371</v>
      </c>
      <c r="D244" s="8">
        <f t="shared" ca="1" si="32"/>
        <v>340824.76308325113</v>
      </c>
      <c r="E244" s="9">
        <f t="shared" ca="1" si="33"/>
        <v>839.17456389162908</v>
      </c>
      <c r="F244" s="12">
        <f t="shared" ca="1" si="34"/>
        <v>0.58505649548698135</v>
      </c>
      <c r="G244" s="16">
        <f t="shared" ca="1" si="35"/>
        <v>750</v>
      </c>
      <c r="H244" s="8">
        <f t="shared" ca="1" si="36"/>
        <v>9000</v>
      </c>
      <c r="I244" s="8">
        <f t="shared" ca="1" si="37"/>
        <v>349824.76308325113</v>
      </c>
      <c r="J244" s="8">
        <f t="shared" si="38"/>
        <v>122000</v>
      </c>
      <c r="K244" s="17">
        <f t="shared" ca="1" si="39"/>
        <v>227824.76308325113</v>
      </c>
    </row>
    <row r="245" spans="1:11" x14ac:dyDescent="0.2">
      <c r="A245" s="1">
        <v>228</v>
      </c>
      <c r="B245" s="15">
        <f t="shared" si="30"/>
        <v>12200</v>
      </c>
      <c r="C245" s="16">
        <f t="shared" ca="1" si="31"/>
        <v>13803.112039455844</v>
      </c>
      <c r="D245" s="8">
        <f t="shared" ca="1" si="32"/>
        <v>366000</v>
      </c>
      <c r="E245" s="9">
        <f t="shared" ca="1" si="33"/>
        <v>0</v>
      </c>
      <c r="F245" s="12">
        <f t="shared" ca="1" si="34"/>
        <v>0.27595978975898738</v>
      </c>
      <c r="G245" s="16">
        <f t="shared" ca="1" si="35"/>
        <v>500</v>
      </c>
      <c r="H245" s="8">
        <f t="shared" ca="1" si="36"/>
        <v>0</v>
      </c>
      <c r="I245" s="8">
        <f t="shared" ca="1" si="37"/>
        <v>366000</v>
      </c>
      <c r="J245" s="8">
        <f t="shared" si="38"/>
        <v>122000</v>
      </c>
      <c r="K245" s="17">
        <f t="shared" ca="1" si="39"/>
        <v>244000</v>
      </c>
    </row>
    <row r="246" spans="1:11" x14ac:dyDescent="0.2">
      <c r="A246" s="1">
        <v>229</v>
      </c>
      <c r="B246" s="15">
        <f t="shared" si="30"/>
        <v>12200</v>
      </c>
      <c r="C246" s="16">
        <f t="shared" ca="1" si="31"/>
        <v>14393.151605070501</v>
      </c>
      <c r="D246" s="8">
        <f t="shared" ca="1" si="32"/>
        <v>366000</v>
      </c>
      <c r="E246" s="9">
        <f t="shared" ca="1" si="33"/>
        <v>0</v>
      </c>
      <c r="F246" s="12">
        <f t="shared" ca="1" si="34"/>
        <v>0.95553372928897962</v>
      </c>
      <c r="G246" s="16">
        <f t="shared" ca="1" si="35"/>
        <v>1000</v>
      </c>
      <c r="H246" s="8">
        <f t="shared" ca="1" si="36"/>
        <v>0</v>
      </c>
      <c r="I246" s="8">
        <f t="shared" ca="1" si="37"/>
        <v>366000</v>
      </c>
      <c r="J246" s="8">
        <f t="shared" si="38"/>
        <v>122000</v>
      </c>
      <c r="K246" s="17">
        <f t="shared" ca="1" si="39"/>
        <v>244000</v>
      </c>
    </row>
    <row r="247" spans="1:11" x14ac:dyDescent="0.2">
      <c r="A247" s="1">
        <v>230</v>
      </c>
      <c r="B247" s="15">
        <f t="shared" si="30"/>
        <v>12200</v>
      </c>
      <c r="C247" s="16">
        <f t="shared" ca="1" si="31"/>
        <v>14145.588212692224</v>
      </c>
      <c r="D247" s="8">
        <f t="shared" ca="1" si="32"/>
        <v>366000</v>
      </c>
      <c r="E247" s="9">
        <f t="shared" ca="1" si="33"/>
        <v>0</v>
      </c>
      <c r="F247" s="12">
        <f t="shared" ca="1" si="34"/>
        <v>0.43919140670625301</v>
      </c>
      <c r="G247" s="16">
        <f t="shared" ca="1" si="35"/>
        <v>750</v>
      </c>
      <c r="H247" s="8">
        <f t="shared" ca="1" si="36"/>
        <v>0</v>
      </c>
      <c r="I247" s="8">
        <f t="shared" ca="1" si="37"/>
        <v>366000</v>
      </c>
      <c r="J247" s="8">
        <f t="shared" si="38"/>
        <v>122000</v>
      </c>
      <c r="K247" s="17">
        <f t="shared" ca="1" si="39"/>
        <v>244000</v>
      </c>
    </row>
    <row r="248" spans="1:11" x14ac:dyDescent="0.2">
      <c r="A248" s="1">
        <v>231</v>
      </c>
      <c r="B248" s="15">
        <f t="shared" si="30"/>
        <v>12200</v>
      </c>
      <c r="C248" s="16">
        <f t="shared" ca="1" si="31"/>
        <v>6329.086753902624</v>
      </c>
      <c r="D248" s="8">
        <f t="shared" ca="1" si="32"/>
        <v>189872.60261707872</v>
      </c>
      <c r="E248" s="9">
        <f t="shared" ca="1" si="33"/>
        <v>5870.913246097376</v>
      </c>
      <c r="F248" s="12">
        <f t="shared" ca="1" si="34"/>
        <v>8.7902662790612651E-2</v>
      </c>
      <c r="G248" s="16">
        <f t="shared" ca="1" si="35"/>
        <v>500</v>
      </c>
      <c r="H248" s="8">
        <f t="shared" ca="1" si="36"/>
        <v>6000</v>
      </c>
      <c r="I248" s="8">
        <f t="shared" ca="1" si="37"/>
        <v>195872.60261707872</v>
      </c>
      <c r="J248" s="8">
        <f t="shared" si="38"/>
        <v>122000</v>
      </c>
      <c r="K248" s="17">
        <f t="shared" ca="1" si="39"/>
        <v>73872.602617078723</v>
      </c>
    </row>
    <row r="249" spans="1:11" x14ac:dyDescent="0.2">
      <c r="A249" s="1">
        <v>232</v>
      </c>
      <c r="B249" s="15">
        <f t="shared" si="30"/>
        <v>12200</v>
      </c>
      <c r="C249" s="16">
        <f t="shared" ca="1" si="31"/>
        <v>11629.99985826541</v>
      </c>
      <c r="D249" s="8">
        <f t="shared" ca="1" si="32"/>
        <v>348899.99574796227</v>
      </c>
      <c r="E249" s="9">
        <f t="shared" ca="1" si="33"/>
        <v>570.00014173459022</v>
      </c>
      <c r="F249" s="12">
        <f t="shared" ca="1" si="34"/>
        <v>0.51711126718399214</v>
      </c>
      <c r="G249" s="16">
        <f t="shared" ca="1" si="35"/>
        <v>750</v>
      </c>
      <c r="H249" s="8">
        <f t="shared" ca="1" si="36"/>
        <v>6840.0017008150826</v>
      </c>
      <c r="I249" s="8">
        <f t="shared" ca="1" si="37"/>
        <v>355739.99744877737</v>
      </c>
      <c r="J249" s="8">
        <f t="shared" si="38"/>
        <v>122000</v>
      </c>
      <c r="K249" s="17">
        <f t="shared" ca="1" si="39"/>
        <v>233739.99744877737</v>
      </c>
    </row>
    <row r="250" spans="1:11" x14ac:dyDescent="0.2">
      <c r="A250" s="1">
        <v>233</v>
      </c>
      <c r="B250" s="15">
        <f t="shared" si="30"/>
        <v>12200</v>
      </c>
      <c r="C250" s="16">
        <f t="shared" ca="1" si="31"/>
        <v>11382.170355006159</v>
      </c>
      <c r="D250" s="8">
        <f t="shared" ca="1" si="32"/>
        <v>341465.1106501848</v>
      </c>
      <c r="E250" s="9">
        <f t="shared" ca="1" si="33"/>
        <v>817.8296449938407</v>
      </c>
      <c r="F250" s="12">
        <f t="shared" ca="1" si="34"/>
        <v>0.33187124900059017</v>
      </c>
      <c r="G250" s="16">
        <f t="shared" ca="1" si="35"/>
        <v>750</v>
      </c>
      <c r="H250" s="8">
        <f t="shared" ca="1" si="36"/>
        <v>9000</v>
      </c>
      <c r="I250" s="8">
        <f t="shared" ca="1" si="37"/>
        <v>350465.1106501848</v>
      </c>
      <c r="J250" s="8">
        <f t="shared" si="38"/>
        <v>122000</v>
      </c>
      <c r="K250" s="17">
        <f t="shared" ca="1" si="39"/>
        <v>228465.1106501848</v>
      </c>
    </row>
    <row r="251" spans="1:11" x14ac:dyDescent="0.2">
      <c r="A251" s="1">
        <v>234</v>
      </c>
      <c r="B251" s="15">
        <f t="shared" si="30"/>
        <v>12200</v>
      </c>
      <c r="C251" s="16">
        <f t="shared" ca="1" si="31"/>
        <v>8804.6553455456542</v>
      </c>
      <c r="D251" s="8">
        <f t="shared" ca="1" si="32"/>
        <v>264139.66036636964</v>
      </c>
      <c r="E251" s="9">
        <f t="shared" ca="1" si="33"/>
        <v>3395.3446544543458</v>
      </c>
      <c r="F251" s="12">
        <f t="shared" ca="1" si="34"/>
        <v>0.90518323828169955</v>
      </c>
      <c r="G251" s="16">
        <f t="shared" ca="1" si="35"/>
        <v>1000</v>
      </c>
      <c r="H251" s="8">
        <f t="shared" ca="1" si="36"/>
        <v>12000</v>
      </c>
      <c r="I251" s="8">
        <f t="shared" ca="1" si="37"/>
        <v>276139.66036636964</v>
      </c>
      <c r="J251" s="8">
        <f t="shared" si="38"/>
        <v>122000</v>
      </c>
      <c r="K251" s="17">
        <f t="shared" ca="1" si="39"/>
        <v>154139.66036636964</v>
      </c>
    </row>
    <row r="252" spans="1:11" x14ac:dyDescent="0.2">
      <c r="A252" s="1">
        <v>235</v>
      </c>
      <c r="B252" s="15">
        <f t="shared" si="30"/>
        <v>12200</v>
      </c>
      <c r="C252" s="16">
        <f t="shared" ca="1" si="31"/>
        <v>12614.998588272221</v>
      </c>
      <c r="D252" s="8">
        <f t="shared" ca="1" si="32"/>
        <v>366000</v>
      </c>
      <c r="E252" s="9">
        <f t="shared" ca="1" si="33"/>
        <v>0</v>
      </c>
      <c r="F252" s="12">
        <f t="shared" ca="1" si="34"/>
        <v>0.63607374782333881</v>
      </c>
      <c r="G252" s="16">
        <f t="shared" ca="1" si="35"/>
        <v>750</v>
      </c>
      <c r="H252" s="8">
        <f t="shared" ca="1" si="36"/>
        <v>0</v>
      </c>
      <c r="I252" s="8">
        <f t="shared" ca="1" si="37"/>
        <v>366000</v>
      </c>
      <c r="J252" s="8">
        <f t="shared" si="38"/>
        <v>122000</v>
      </c>
      <c r="K252" s="17">
        <f t="shared" ca="1" si="39"/>
        <v>244000</v>
      </c>
    </row>
    <row r="253" spans="1:11" x14ac:dyDescent="0.2">
      <c r="A253" s="1">
        <v>236</v>
      </c>
      <c r="B253" s="15">
        <f t="shared" si="30"/>
        <v>12200</v>
      </c>
      <c r="C253" s="16">
        <f t="shared" ca="1" si="31"/>
        <v>9644.8725158649868</v>
      </c>
      <c r="D253" s="8">
        <f t="shared" ca="1" si="32"/>
        <v>289346.1754759496</v>
      </c>
      <c r="E253" s="9">
        <f t="shared" ca="1" si="33"/>
        <v>2555.1274841350132</v>
      </c>
      <c r="F253" s="12">
        <f t="shared" ca="1" si="34"/>
        <v>0.82838942599542886</v>
      </c>
      <c r="G253" s="16">
        <f t="shared" ca="1" si="35"/>
        <v>1000</v>
      </c>
      <c r="H253" s="8">
        <f t="shared" ca="1" si="36"/>
        <v>12000</v>
      </c>
      <c r="I253" s="8">
        <f t="shared" ca="1" si="37"/>
        <v>301346.1754759496</v>
      </c>
      <c r="J253" s="8">
        <f t="shared" si="38"/>
        <v>122000</v>
      </c>
      <c r="K253" s="17">
        <f t="shared" ca="1" si="39"/>
        <v>179346.1754759496</v>
      </c>
    </row>
    <row r="254" spans="1:11" x14ac:dyDescent="0.2">
      <c r="A254" s="1">
        <v>237</v>
      </c>
      <c r="B254" s="15">
        <f t="shared" si="30"/>
        <v>12200</v>
      </c>
      <c r="C254" s="16">
        <f t="shared" ca="1" si="31"/>
        <v>14688.337659076431</v>
      </c>
      <c r="D254" s="8">
        <f t="shared" ca="1" si="32"/>
        <v>366000</v>
      </c>
      <c r="E254" s="9">
        <f t="shared" ca="1" si="33"/>
        <v>0</v>
      </c>
      <c r="F254" s="12">
        <f t="shared" ca="1" si="34"/>
        <v>0.3758780124274903</v>
      </c>
      <c r="G254" s="16">
        <f t="shared" ca="1" si="35"/>
        <v>750</v>
      </c>
      <c r="H254" s="8">
        <f t="shared" ca="1" si="36"/>
        <v>0</v>
      </c>
      <c r="I254" s="8">
        <f t="shared" ca="1" si="37"/>
        <v>366000</v>
      </c>
      <c r="J254" s="8">
        <f t="shared" si="38"/>
        <v>122000</v>
      </c>
      <c r="K254" s="17">
        <f t="shared" ca="1" si="39"/>
        <v>244000</v>
      </c>
    </row>
    <row r="255" spans="1:11" x14ac:dyDescent="0.2">
      <c r="A255" s="1">
        <v>238</v>
      </c>
      <c r="B255" s="15">
        <f t="shared" si="30"/>
        <v>12200</v>
      </c>
      <c r="C255" s="16">
        <f t="shared" ca="1" si="31"/>
        <v>9191.9553267485862</v>
      </c>
      <c r="D255" s="8">
        <f t="shared" ca="1" si="32"/>
        <v>275758.65980245761</v>
      </c>
      <c r="E255" s="9">
        <f t="shared" ca="1" si="33"/>
        <v>3008.0446732514138</v>
      </c>
      <c r="F255" s="12">
        <f t="shared" ca="1" si="34"/>
        <v>0.6517271168897566</v>
      </c>
      <c r="G255" s="16">
        <f t="shared" ca="1" si="35"/>
        <v>750</v>
      </c>
      <c r="H255" s="8">
        <f t="shared" ca="1" si="36"/>
        <v>9000</v>
      </c>
      <c r="I255" s="8">
        <f t="shared" ca="1" si="37"/>
        <v>284758.65980245761</v>
      </c>
      <c r="J255" s="8">
        <f t="shared" si="38"/>
        <v>122000</v>
      </c>
      <c r="K255" s="17">
        <f t="shared" ca="1" si="39"/>
        <v>162758.65980245761</v>
      </c>
    </row>
    <row r="256" spans="1:11" x14ac:dyDescent="0.2">
      <c r="A256" s="1">
        <v>239</v>
      </c>
      <c r="B256" s="15">
        <f t="shared" si="30"/>
        <v>12200</v>
      </c>
      <c r="C256" s="16">
        <f t="shared" ca="1" si="31"/>
        <v>11237.400476798819</v>
      </c>
      <c r="D256" s="8">
        <f t="shared" ca="1" si="32"/>
        <v>337122.01430396456</v>
      </c>
      <c r="E256" s="9">
        <f t="shared" ca="1" si="33"/>
        <v>962.599523201181</v>
      </c>
      <c r="F256" s="12">
        <f t="shared" ca="1" si="34"/>
        <v>0.55723011558389968</v>
      </c>
      <c r="G256" s="16">
        <f t="shared" ca="1" si="35"/>
        <v>750</v>
      </c>
      <c r="H256" s="8">
        <f t="shared" ca="1" si="36"/>
        <v>9000</v>
      </c>
      <c r="I256" s="8">
        <f t="shared" ca="1" si="37"/>
        <v>346122.01430396456</v>
      </c>
      <c r="J256" s="8">
        <f t="shared" si="38"/>
        <v>122000</v>
      </c>
      <c r="K256" s="17">
        <f t="shared" ca="1" si="39"/>
        <v>224122.01430396456</v>
      </c>
    </row>
    <row r="257" spans="1:11" x14ac:dyDescent="0.2">
      <c r="A257" s="1">
        <v>240</v>
      </c>
      <c r="B257" s="15">
        <f t="shared" si="30"/>
        <v>12200</v>
      </c>
      <c r="C257" s="16">
        <f t="shared" ca="1" si="31"/>
        <v>11535.808492431597</v>
      </c>
      <c r="D257" s="8">
        <f t="shared" ca="1" si="32"/>
        <v>346074.25477294793</v>
      </c>
      <c r="E257" s="9">
        <f t="shared" ca="1" si="33"/>
        <v>664.19150756840281</v>
      </c>
      <c r="F257" s="12">
        <f t="shared" ca="1" si="34"/>
        <v>0.52024563506347488</v>
      </c>
      <c r="G257" s="16">
        <f t="shared" ca="1" si="35"/>
        <v>750</v>
      </c>
      <c r="H257" s="8">
        <f t="shared" ca="1" si="36"/>
        <v>7970.2980908208337</v>
      </c>
      <c r="I257" s="8">
        <f t="shared" ca="1" si="37"/>
        <v>354044.55286376877</v>
      </c>
      <c r="J257" s="8">
        <f t="shared" si="38"/>
        <v>122000</v>
      </c>
      <c r="K257" s="17">
        <f t="shared" ca="1" si="39"/>
        <v>232044.55286376877</v>
      </c>
    </row>
    <row r="258" spans="1:11" x14ac:dyDescent="0.2">
      <c r="A258" s="1">
        <v>241</v>
      </c>
      <c r="B258" s="15">
        <f t="shared" si="30"/>
        <v>12200</v>
      </c>
      <c r="C258" s="16">
        <f t="shared" ca="1" si="31"/>
        <v>8208.7517409128704</v>
      </c>
      <c r="D258" s="8">
        <f t="shared" ca="1" si="32"/>
        <v>246262.5522273861</v>
      </c>
      <c r="E258" s="9">
        <f t="shared" ca="1" si="33"/>
        <v>3991.2482590871296</v>
      </c>
      <c r="F258" s="12">
        <f t="shared" ca="1" si="34"/>
        <v>0.76661535350152399</v>
      </c>
      <c r="G258" s="16">
        <f t="shared" ca="1" si="35"/>
        <v>1000</v>
      </c>
      <c r="H258" s="8">
        <f t="shared" ca="1" si="36"/>
        <v>12000</v>
      </c>
      <c r="I258" s="8">
        <f t="shared" ca="1" si="37"/>
        <v>258262.5522273861</v>
      </c>
      <c r="J258" s="8">
        <f t="shared" si="38"/>
        <v>122000</v>
      </c>
      <c r="K258" s="17">
        <f t="shared" ca="1" si="39"/>
        <v>136262.5522273861</v>
      </c>
    </row>
    <row r="259" spans="1:11" x14ac:dyDescent="0.2">
      <c r="A259" s="1">
        <v>242</v>
      </c>
      <c r="B259" s="15">
        <f t="shared" si="30"/>
        <v>12200</v>
      </c>
      <c r="C259" s="16">
        <f t="shared" ca="1" si="31"/>
        <v>12101.525217215371</v>
      </c>
      <c r="D259" s="8">
        <f t="shared" ca="1" si="32"/>
        <v>363045.75651646114</v>
      </c>
      <c r="E259" s="9">
        <f t="shared" ca="1" si="33"/>
        <v>98.474782784629497</v>
      </c>
      <c r="F259" s="12">
        <f t="shared" ca="1" si="34"/>
        <v>0.89228415859894683</v>
      </c>
      <c r="G259" s="16">
        <f t="shared" ca="1" si="35"/>
        <v>1000</v>
      </c>
      <c r="H259" s="8">
        <f t="shared" ca="1" si="36"/>
        <v>1181.697393415554</v>
      </c>
      <c r="I259" s="8">
        <f t="shared" ca="1" si="37"/>
        <v>364227.4539098767</v>
      </c>
      <c r="J259" s="8">
        <f t="shared" si="38"/>
        <v>122000</v>
      </c>
      <c r="K259" s="17">
        <f t="shared" ca="1" si="39"/>
        <v>242227.4539098767</v>
      </c>
    </row>
    <row r="260" spans="1:11" x14ac:dyDescent="0.2">
      <c r="A260" s="1">
        <v>243</v>
      </c>
      <c r="B260" s="15">
        <f t="shared" si="30"/>
        <v>12200</v>
      </c>
      <c r="C260" s="16">
        <f t="shared" ca="1" si="31"/>
        <v>13807.547599623173</v>
      </c>
      <c r="D260" s="8">
        <f t="shared" ca="1" si="32"/>
        <v>366000</v>
      </c>
      <c r="E260" s="9">
        <f t="shared" ca="1" si="33"/>
        <v>0</v>
      </c>
      <c r="F260" s="12">
        <f t="shared" ca="1" si="34"/>
        <v>0.59637559407616059</v>
      </c>
      <c r="G260" s="16">
        <f t="shared" ca="1" si="35"/>
        <v>750</v>
      </c>
      <c r="H260" s="8">
        <f t="shared" ca="1" si="36"/>
        <v>0</v>
      </c>
      <c r="I260" s="8">
        <f t="shared" ca="1" si="37"/>
        <v>366000</v>
      </c>
      <c r="J260" s="8">
        <f t="shared" si="38"/>
        <v>122000</v>
      </c>
      <c r="K260" s="17">
        <f t="shared" ca="1" si="39"/>
        <v>244000</v>
      </c>
    </row>
    <row r="261" spans="1:11" x14ac:dyDescent="0.2">
      <c r="A261" s="1">
        <v>244</v>
      </c>
      <c r="B261" s="15">
        <f t="shared" si="30"/>
        <v>12200</v>
      </c>
      <c r="C261" s="16">
        <f t="shared" ca="1" si="31"/>
        <v>8178.8565020523856</v>
      </c>
      <c r="D261" s="8">
        <f t="shared" ca="1" si="32"/>
        <v>245365.69506157158</v>
      </c>
      <c r="E261" s="9">
        <f t="shared" ca="1" si="33"/>
        <v>4021.1434979476144</v>
      </c>
      <c r="F261" s="12">
        <f t="shared" ca="1" si="34"/>
        <v>0.52816950669644325</v>
      </c>
      <c r="G261" s="16">
        <f t="shared" ca="1" si="35"/>
        <v>750</v>
      </c>
      <c r="H261" s="8">
        <f t="shared" ca="1" si="36"/>
        <v>9000</v>
      </c>
      <c r="I261" s="8">
        <f t="shared" ca="1" si="37"/>
        <v>254365.69506157158</v>
      </c>
      <c r="J261" s="8">
        <f t="shared" si="38"/>
        <v>122000</v>
      </c>
      <c r="K261" s="17">
        <f t="shared" ca="1" si="39"/>
        <v>132365.69506157158</v>
      </c>
    </row>
    <row r="262" spans="1:11" x14ac:dyDescent="0.2">
      <c r="A262" s="1">
        <v>245</v>
      </c>
      <c r="B262" s="15">
        <f t="shared" si="30"/>
        <v>12200</v>
      </c>
      <c r="C262" s="16">
        <f t="shared" ca="1" si="31"/>
        <v>11427.505684434956</v>
      </c>
      <c r="D262" s="8">
        <f t="shared" ca="1" si="32"/>
        <v>342825.17053304869</v>
      </c>
      <c r="E262" s="9">
        <f t="shared" ca="1" si="33"/>
        <v>772.49431556504351</v>
      </c>
      <c r="F262" s="12">
        <f t="shared" ca="1" si="34"/>
        <v>0.27602672164992381</v>
      </c>
      <c r="G262" s="16">
        <f t="shared" ca="1" si="35"/>
        <v>500</v>
      </c>
      <c r="H262" s="8">
        <f t="shared" ca="1" si="36"/>
        <v>6000</v>
      </c>
      <c r="I262" s="8">
        <f t="shared" ca="1" si="37"/>
        <v>348825.17053304869</v>
      </c>
      <c r="J262" s="8">
        <f t="shared" si="38"/>
        <v>122000</v>
      </c>
      <c r="K262" s="17">
        <f t="shared" ca="1" si="39"/>
        <v>226825.17053304869</v>
      </c>
    </row>
    <row r="263" spans="1:11" x14ac:dyDescent="0.2">
      <c r="A263" s="1">
        <v>246</v>
      </c>
      <c r="B263" s="15">
        <f t="shared" si="30"/>
        <v>12200</v>
      </c>
      <c r="C263" s="16">
        <f t="shared" ca="1" si="31"/>
        <v>8209.3494828433468</v>
      </c>
      <c r="D263" s="8">
        <f t="shared" ca="1" si="32"/>
        <v>246280.4844853004</v>
      </c>
      <c r="E263" s="9">
        <f t="shared" ca="1" si="33"/>
        <v>3990.6505171566532</v>
      </c>
      <c r="F263" s="12">
        <f t="shared" ca="1" si="34"/>
        <v>8.7670836863725898E-2</v>
      </c>
      <c r="G263" s="16">
        <f t="shared" ca="1" si="35"/>
        <v>500</v>
      </c>
      <c r="H263" s="8">
        <f t="shared" ca="1" si="36"/>
        <v>6000</v>
      </c>
      <c r="I263" s="8">
        <f t="shared" ca="1" si="37"/>
        <v>252280.4844853004</v>
      </c>
      <c r="J263" s="8">
        <f t="shared" si="38"/>
        <v>122000</v>
      </c>
      <c r="K263" s="17">
        <f t="shared" ca="1" si="39"/>
        <v>130280.4844853004</v>
      </c>
    </row>
    <row r="264" spans="1:11" x14ac:dyDescent="0.2">
      <c r="A264" s="1">
        <v>247</v>
      </c>
      <c r="B264" s="15">
        <f t="shared" si="30"/>
        <v>12200</v>
      </c>
      <c r="C264" s="16">
        <f t="shared" ca="1" si="31"/>
        <v>11545.647166711615</v>
      </c>
      <c r="D264" s="8">
        <f t="shared" ca="1" si="32"/>
        <v>346369.41500134842</v>
      </c>
      <c r="E264" s="9">
        <f t="shared" ca="1" si="33"/>
        <v>654.35283328838523</v>
      </c>
      <c r="F264" s="12">
        <f t="shared" ca="1" si="34"/>
        <v>0.87524295208815517</v>
      </c>
      <c r="G264" s="16">
        <f t="shared" ca="1" si="35"/>
        <v>1000</v>
      </c>
      <c r="H264" s="8">
        <f t="shared" ca="1" si="36"/>
        <v>7852.2339994606227</v>
      </c>
      <c r="I264" s="8">
        <f t="shared" ca="1" si="37"/>
        <v>354221.64900080906</v>
      </c>
      <c r="J264" s="8">
        <f t="shared" si="38"/>
        <v>122000</v>
      </c>
      <c r="K264" s="17">
        <f t="shared" ca="1" si="39"/>
        <v>232221.64900080906</v>
      </c>
    </row>
    <row r="265" spans="1:11" x14ac:dyDescent="0.2">
      <c r="A265" s="1">
        <v>248</v>
      </c>
      <c r="B265" s="15">
        <f t="shared" si="30"/>
        <v>12200</v>
      </c>
      <c r="C265" s="16">
        <f t="shared" ca="1" si="31"/>
        <v>7607.5529554912464</v>
      </c>
      <c r="D265" s="8">
        <f t="shared" ca="1" si="32"/>
        <v>228226.58866473738</v>
      </c>
      <c r="E265" s="9">
        <f t="shared" ca="1" si="33"/>
        <v>4592.4470445087536</v>
      </c>
      <c r="F265" s="12">
        <f t="shared" ca="1" si="34"/>
        <v>0.85265140696095287</v>
      </c>
      <c r="G265" s="16">
        <f t="shared" ca="1" si="35"/>
        <v>1000</v>
      </c>
      <c r="H265" s="8">
        <f t="shared" ca="1" si="36"/>
        <v>12000</v>
      </c>
      <c r="I265" s="8">
        <f t="shared" ca="1" si="37"/>
        <v>240226.58866473738</v>
      </c>
      <c r="J265" s="8">
        <f t="shared" si="38"/>
        <v>122000</v>
      </c>
      <c r="K265" s="17">
        <f t="shared" ca="1" si="39"/>
        <v>118226.58866473738</v>
      </c>
    </row>
    <row r="266" spans="1:11" x14ac:dyDescent="0.2">
      <c r="A266" s="1">
        <v>249</v>
      </c>
      <c r="B266" s="15">
        <f t="shared" si="30"/>
        <v>12200</v>
      </c>
      <c r="C266" s="16">
        <f t="shared" ca="1" si="31"/>
        <v>6783.9618296745884</v>
      </c>
      <c r="D266" s="8">
        <f t="shared" ca="1" si="32"/>
        <v>203518.85489023765</v>
      </c>
      <c r="E266" s="9">
        <f t="shared" ca="1" si="33"/>
        <v>5416.0381703254116</v>
      </c>
      <c r="F266" s="12">
        <f t="shared" ca="1" si="34"/>
        <v>0.24405095634128604</v>
      </c>
      <c r="G266" s="16">
        <f t="shared" ca="1" si="35"/>
        <v>500</v>
      </c>
      <c r="H266" s="8">
        <f t="shared" ca="1" si="36"/>
        <v>6000</v>
      </c>
      <c r="I266" s="8">
        <f t="shared" ca="1" si="37"/>
        <v>209518.85489023765</v>
      </c>
      <c r="J266" s="8">
        <f t="shared" si="38"/>
        <v>122000</v>
      </c>
      <c r="K266" s="17">
        <f t="shared" ca="1" si="39"/>
        <v>87518.85489023765</v>
      </c>
    </row>
    <row r="267" spans="1:11" x14ac:dyDescent="0.2">
      <c r="A267" s="1">
        <v>250</v>
      </c>
      <c r="B267" s="15">
        <f t="shared" si="30"/>
        <v>12200</v>
      </c>
      <c r="C267" s="16">
        <f t="shared" ca="1" si="31"/>
        <v>7526.8605620859244</v>
      </c>
      <c r="D267" s="8">
        <f t="shared" ca="1" si="32"/>
        <v>225805.81686257772</v>
      </c>
      <c r="E267" s="9">
        <f t="shared" ca="1" si="33"/>
        <v>4673.1394379140756</v>
      </c>
      <c r="F267" s="12">
        <f t="shared" ca="1" si="34"/>
        <v>1.537389956795232E-2</v>
      </c>
      <c r="G267" s="16">
        <f t="shared" ca="1" si="35"/>
        <v>500</v>
      </c>
      <c r="H267" s="8">
        <f t="shared" ca="1" si="36"/>
        <v>6000</v>
      </c>
      <c r="I267" s="8">
        <f t="shared" ca="1" si="37"/>
        <v>231805.81686257772</v>
      </c>
      <c r="J267" s="8">
        <f t="shared" si="38"/>
        <v>122000</v>
      </c>
      <c r="K267" s="17">
        <f t="shared" ca="1" si="39"/>
        <v>109805.81686257772</v>
      </c>
    </row>
    <row r="268" spans="1:11" x14ac:dyDescent="0.2">
      <c r="A268" s="1">
        <v>251</v>
      </c>
      <c r="B268" s="15">
        <f t="shared" si="30"/>
        <v>12200</v>
      </c>
      <c r="C268" s="16">
        <f t="shared" ca="1" si="31"/>
        <v>12848.903648333877</v>
      </c>
      <c r="D268" s="8">
        <f t="shared" ca="1" si="32"/>
        <v>366000</v>
      </c>
      <c r="E268" s="9">
        <f t="shared" ca="1" si="33"/>
        <v>0</v>
      </c>
      <c r="F268" s="12">
        <f t="shared" ca="1" si="34"/>
        <v>0.65284090553882457</v>
      </c>
      <c r="G268" s="16">
        <f t="shared" ca="1" si="35"/>
        <v>750</v>
      </c>
      <c r="H268" s="8">
        <f t="shared" ca="1" si="36"/>
        <v>0</v>
      </c>
      <c r="I268" s="8">
        <f t="shared" ca="1" si="37"/>
        <v>366000</v>
      </c>
      <c r="J268" s="8">
        <f t="shared" si="38"/>
        <v>122000</v>
      </c>
      <c r="K268" s="17">
        <f t="shared" ca="1" si="39"/>
        <v>244000</v>
      </c>
    </row>
    <row r="269" spans="1:11" x14ac:dyDescent="0.2">
      <c r="A269" s="1">
        <v>252</v>
      </c>
      <c r="B269" s="15">
        <f t="shared" si="30"/>
        <v>12200</v>
      </c>
      <c r="C269" s="16">
        <f t="shared" ca="1" si="31"/>
        <v>5934.7270570468518</v>
      </c>
      <c r="D269" s="8">
        <f t="shared" ca="1" si="32"/>
        <v>178041.81171140555</v>
      </c>
      <c r="E269" s="9">
        <f t="shared" ca="1" si="33"/>
        <v>6265.2729429531482</v>
      </c>
      <c r="F269" s="12">
        <f t="shared" ca="1" si="34"/>
        <v>0.5302240854072765</v>
      </c>
      <c r="G269" s="16">
        <f t="shared" ca="1" si="35"/>
        <v>750</v>
      </c>
      <c r="H269" s="8">
        <f t="shared" ca="1" si="36"/>
        <v>9000</v>
      </c>
      <c r="I269" s="8">
        <f t="shared" ca="1" si="37"/>
        <v>187041.81171140555</v>
      </c>
      <c r="J269" s="8">
        <f t="shared" si="38"/>
        <v>122000</v>
      </c>
      <c r="K269" s="17">
        <f t="shared" ca="1" si="39"/>
        <v>65041.811711405549</v>
      </c>
    </row>
    <row r="270" spans="1:11" x14ac:dyDescent="0.2">
      <c r="A270" s="1">
        <v>253</v>
      </c>
      <c r="B270" s="15">
        <f t="shared" si="30"/>
        <v>12200</v>
      </c>
      <c r="C270" s="16">
        <f t="shared" ca="1" si="31"/>
        <v>7764.3331623776994</v>
      </c>
      <c r="D270" s="8">
        <f t="shared" ca="1" si="32"/>
        <v>232929.99487133097</v>
      </c>
      <c r="E270" s="9">
        <f t="shared" ca="1" si="33"/>
        <v>4435.6668376223006</v>
      </c>
      <c r="F270" s="12">
        <f t="shared" ca="1" si="34"/>
        <v>5.8637123315394835E-2</v>
      </c>
      <c r="G270" s="16">
        <f t="shared" ca="1" si="35"/>
        <v>500</v>
      </c>
      <c r="H270" s="8">
        <f t="shared" ca="1" si="36"/>
        <v>6000</v>
      </c>
      <c r="I270" s="8">
        <f t="shared" ca="1" si="37"/>
        <v>238929.99487133097</v>
      </c>
      <c r="J270" s="8">
        <f t="shared" si="38"/>
        <v>122000</v>
      </c>
      <c r="K270" s="17">
        <f t="shared" ca="1" si="39"/>
        <v>116929.99487133097</v>
      </c>
    </row>
    <row r="271" spans="1:11" x14ac:dyDescent="0.2">
      <c r="A271" s="1">
        <v>254</v>
      </c>
      <c r="B271" s="15">
        <f t="shared" si="30"/>
        <v>12200</v>
      </c>
      <c r="C271" s="16">
        <f t="shared" ca="1" si="31"/>
        <v>5099.3352426154979</v>
      </c>
      <c r="D271" s="8">
        <f t="shared" ca="1" si="32"/>
        <v>152980.05727846493</v>
      </c>
      <c r="E271" s="9">
        <f t="shared" ca="1" si="33"/>
        <v>7100.6647573845021</v>
      </c>
      <c r="F271" s="12">
        <f t="shared" ca="1" si="34"/>
        <v>0.38801909108472532</v>
      </c>
      <c r="G271" s="16">
        <f t="shared" ca="1" si="35"/>
        <v>750</v>
      </c>
      <c r="H271" s="8">
        <f t="shared" ca="1" si="36"/>
        <v>9000</v>
      </c>
      <c r="I271" s="8">
        <f t="shared" ca="1" si="37"/>
        <v>161980.05727846493</v>
      </c>
      <c r="J271" s="8">
        <f t="shared" si="38"/>
        <v>122000</v>
      </c>
      <c r="K271" s="17">
        <f t="shared" ca="1" si="39"/>
        <v>39980.057278464927</v>
      </c>
    </row>
    <row r="272" spans="1:11" x14ac:dyDescent="0.2">
      <c r="A272" s="1">
        <v>255</v>
      </c>
      <c r="B272" s="15">
        <f t="shared" si="30"/>
        <v>12200</v>
      </c>
      <c r="C272" s="16">
        <f t="shared" ca="1" si="31"/>
        <v>6411.6583914105049</v>
      </c>
      <c r="D272" s="8">
        <f t="shared" ca="1" si="32"/>
        <v>192349.75174231516</v>
      </c>
      <c r="E272" s="9">
        <f t="shared" ca="1" si="33"/>
        <v>5788.3416085894951</v>
      </c>
      <c r="F272" s="12">
        <f t="shared" ca="1" si="34"/>
        <v>0.27595974814644986</v>
      </c>
      <c r="G272" s="16">
        <f t="shared" ca="1" si="35"/>
        <v>500</v>
      </c>
      <c r="H272" s="8">
        <f t="shared" ca="1" si="36"/>
        <v>6000</v>
      </c>
      <c r="I272" s="8">
        <f t="shared" ca="1" si="37"/>
        <v>198349.75174231516</v>
      </c>
      <c r="J272" s="8">
        <f t="shared" si="38"/>
        <v>122000</v>
      </c>
      <c r="K272" s="17">
        <f t="shared" ca="1" si="39"/>
        <v>76349.751742315158</v>
      </c>
    </row>
    <row r="273" spans="1:11" x14ac:dyDescent="0.2">
      <c r="A273" s="1">
        <v>256</v>
      </c>
      <c r="B273" s="15">
        <f t="shared" si="30"/>
        <v>12200</v>
      </c>
      <c r="C273" s="16">
        <f t="shared" ca="1" si="31"/>
        <v>12915.45780445984</v>
      </c>
      <c r="D273" s="8">
        <f t="shared" ca="1" si="32"/>
        <v>366000</v>
      </c>
      <c r="E273" s="9">
        <f t="shared" ca="1" si="33"/>
        <v>0</v>
      </c>
      <c r="F273" s="12">
        <f t="shared" ca="1" si="34"/>
        <v>0.59641393087237138</v>
      </c>
      <c r="G273" s="16">
        <f t="shared" ca="1" si="35"/>
        <v>750</v>
      </c>
      <c r="H273" s="8">
        <f t="shared" ca="1" si="36"/>
        <v>0</v>
      </c>
      <c r="I273" s="8">
        <f t="shared" ca="1" si="37"/>
        <v>366000</v>
      </c>
      <c r="J273" s="8">
        <f t="shared" si="38"/>
        <v>122000</v>
      </c>
      <c r="K273" s="17">
        <f t="shared" ca="1" si="39"/>
        <v>244000</v>
      </c>
    </row>
    <row r="274" spans="1:11" x14ac:dyDescent="0.2">
      <c r="A274" s="1">
        <v>257</v>
      </c>
      <c r="B274" s="15">
        <f t="shared" si="30"/>
        <v>12200</v>
      </c>
      <c r="C274" s="16">
        <f t="shared" ca="1" si="31"/>
        <v>12727.43575344191</v>
      </c>
      <c r="D274" s="8">
        <f t="shared" ca="1" si="32"/>
        <v>366000</v>
      </c>
      <c r="E274" s="9">
        <f t="shared" ca="1" si="33"/>
        <v>0</v>
      </c>
      <c r="F274" s="12">
        <f t="shared" ca="1" si="34"/>
        <v>0.65534190440012996</v>
      </c>
      <c r="G274" s="16">
        <f t="shared" ca="1" si="35"/>
        <v>750</v>
      </c>
      <c r="H274" s="8">
        <f t="shared" ca="1" si="36"/>
        <v>0</v>
      </c>
      <c r="I274" s="8">
        <f t="shared" ca="1" si="37"/>
        <v>366000</v>
      </c>
      <c r="J274" s="8">
        <f t="shared" si="38"/>
        <v>122000</v>
      </c>
      <c r="K274" s="17">
        <f t="shared" ca="1" si="39"/>
        <v>244000</v>
      </c>
    </row>
    <row r="275" spans="1:11" x14ac:dyDescent="0.2">
      <c r="A275" s="1">
        <v>258</v>
      </c>
      <c r="B275" s="15">
        <f t="shared" ref="B275:B338" si="40">$B$12*200</f>
        <v>12200</v>
      </c>
      <c r="C275" s="16">
        <f t="shared" ref="C275:C338" ca="1" si="41">RAND()*($B$6-$B$5)+$B$5</f>
        <v>9159.6040675538461</v>
      </c>
      <c r="D275" s="8">
        <f t="shared" ref="D275:D338" ca="1" si="42">MIN(B275,C275)*$B$2</f>
        <v>274788.12202661537</v>
      </c>
      <c r="E275" s="9">
        <f t="shared" ref="E275:E338" ca="1" si="43">MAX(0,B275-C275)</f>
        <v>3040.3959324461539</v>
      </c>
      <c r="F275" s="12">
        <f t="shared" ref="F275:F338" ca="1" si="44">RAND()</f>
        <v>6.5371628053120134E-2</v>
      </c>
      <c r="G275" s="16">
        <f t="shared" ref="G275:G338" ca="1" si="45">IF(F275&lt;=$C$7,$B$7,IF(F275&lt;=$C$8,$B$8,$B$9))</f>
        <v>500</v>
      </c>
      <c r="H275" s="8">
        <f t="shared" ref="H275:H338" ca="1" si="46">MIN(E275,G275)*$B$3</f>
        <v>6000</v>
      </c>
      <c r="I275" s="8">
        <f t="shared" ref="I275:I338" ca="1" si="47">D275+H275</f>
        <v>280788.12202661537</v>
      </c>
      <c r="J275" s="8">
        <f t="shared" ref="J275:J338" si="48">B275*$B$4</f>
        <v>122000</v>
      </c>
      <c r="K275" s="17">
        <f t="shared" ref="K275:K338" ca="1" si="49">I275-J275</f>
        <v>158788.12202661537</v>
      </c>
    </row>
    <row r="276" spans="1:11" x14ac:dyDescent="0.2">
      <c r="A276" s="1">
        <v>259</v>
      </c>
      <c r="B276" s="15">
        <f t="shared" si="40"/>
        <v>12200</v>
      </c>
      <c r="C276" s="16">
        <f t="shared" ca="1" si="41"/>
        <v>10404.853916399286</v>
      </c>
      <c r="D276" s="8">
        <f t="shared" ca="1" si="42"/>
        <v>312145.61749197857</v>
      </c>
      <c r="E276" s="9">
        <f t="shared" ca="1" si="43"/>
        <v>1795.1460836007136</v>
      </c>
      <c r="F276" s="12">
        <f t="shared" ca="1" si="44"/>
        <v>0.62548226784169081</v>
      </c>
      <c r="G276" s="16">
        <f t="shared" ca="1" si="45"/>
        <v>750</v>
      </c>
      <c r="H276" s="8">
        <f t="shared" ca="1" si="46"/>
        <v>9000</v>
      </c>
      <c r="I276" s="8">
        <f t="shared" ca="1" si="47"/>
        <v>321145.61749197857</v>
      </c>
      <c r="J276" s="8">
        <f t="shared" si="48"/>
        <v>122000</v>
      </c>
      <c r="K276" s="17">
        <f t="shared" ca="1" si="49"/>
        <v>199145.61749197857</v>
      </c>
    </row>
    <row r="277" spans="1:11" x14ac:dyDescent="0.2">
      <c r="A277" s="1">
        <v>260</v>
      </c>
      <c r="B277" s="15">
        <f t="shared" si="40"/>
        <v>12200</v>
      </c>
      <c r="C277" s="16">
        <f t="shared" ca="1" si="41"/>
        <v>11472.414579808768</v>
      </c>
      <c r="D277" s="8">
        <f t="shared" ca="1" si="42"/>
        <v>344172.43739426305</v>
      </c>
      <c r="E277" s="9">
        <f t="shared" ca="1" si="43"/>
        <v>727.58542019123161</v>
      </c>
      <c r="F277" s="12">
        <f t="shared" ca="1" si="44"/>
        <v>0.76932161759208606</v>
      </c>
      <c r="G277" s="16">
        <f t="shared" ca="1" si="45"/>
        <v>1000</v>
      </c>
      <c r="H277" s="8">
        <f t="shared" ca="1" si="46"/>
        <v>8731.0250422947793</v>
      </c>
      <c r="I277" s="8">
        <f t="shared" ca="1" si="47"/>
        <v>352903.46243655781</v>
      </c>
      <c r="J277" s="8">
        <f t="shared" si="48"/>
        <v>122000</v>
      </c>
      <c r="K277" s="17">
        <f t="shared" ca="1" si="49"/>
        <v>230903.46243655781</v>
      </c>
    </row>
    <row r="278" spans="1:11" x14ac:dyDescent="0.2">
      <c r="A278" s="1">
        <v>261</v>
      </c>
      <c r="B278" s="15">
        <f t="shared" si="40"/>
        <v>12200</v>
      </c>
      <c r="C278" s="16">
        <f t="shared" ca="1" si="41"/>
        <v>10195.197158302766</v>
      </c>
      <c r="D278" s="8">
        <f t="shared" ca="1" si="42"/>
        <v>305855.91474908299</v>
      </c>
      <c r="E278" s="9">
        <f t="shared" ca="1" si="43"/>
        <v>2004.8028416972338</v>
      </c>
      <c r="F278" s="12">
        <f t="shared" ca="1" si="44"/>
        <v>0.33411308291266184</v>
      </c>
      <c r="G278" s="16">
        <f t="shared" ca="1" si="45"/>
        <v>750</v>
      </c>
      <c r="H278" s="8">
        <f t="shared" ca="1" si="46"/>
        <v>9000</v>
      </c>
      <c r="I278" s="8">
        <f t="shared" ca="1" si="47"/>
        <v>314855.91474908299</v>
      </c>
      <c r="J278" s="8">
        <f t="shared" si="48"/>
        <v>122000</v>
      </c>
      <c r="K278" s="17">
        <f t="shared" ca="1" si="49"/>
        <v>192855.91474908299</v>
      </c>
    </row>
    <row r="279" spans="1:11" x14ac:dyDescent="0.2">
      <c r="A279" s="1">
        <v>262</v>
      </c>
      <c r="B279" s="15">
        <f t="shared" si="40"/>
        <v>12200</v>
      </c>
      <c r="C279" s="16">
        <f t="shared" ca="1" si="41"/>
        <v>8165.5752469087056</v>
      </c>
      <c r="D279" s="8">
        <f t="shared" ca="1" si="42"/>
        <v>244967.25740726118</v>
      </c>
      <c r="E279" s="9">
        <f t="shared" ca="1" si="43"/>
        <v>4034.4247530912944</v>
      </c>
      <c r="F279" s="12">
        <f t="shared" ca="1" si="44"/>
        <v>0.91970929404793889</v>
      </c>
      <c r="G279" s="16">
        <f t="shared" ca="1" si="45"/>
        <v>1000</v>
      </c>
      <c r="H279" s="8">
        <f t="shared" ca="1" si="46"/>
        <v>12000</v>
      </c>
      <c r="I279" s="8">
        <f t="shared" ca="1" si="47"/>
        <v>256967.25740726118</v>
      </c>
      <c r="J279" s="8">
        <f t="shared" si="48"/>
        <v>122000</v>
      </c>
      <c r="K279" s="17">
        <f t="shared" ca="1" si="49"/>
        <v>134967.25740726118</v>
      </c>
    </row>
    <row r="280" spans="1:11" x14ac:dyDescent="0.2">
      <c r="A280" s="1">
        <v>263</v>
      </c>
      <c r="B280" s="15">
        <f t="shared" si="40"/>
        <v>12200</v>
      </c>
      <c r="C280" s="16">
        <f t="shared" ca="1" si="41"/>
        <v>7455.4754007742558</v>
      </c>
      <c r="D280" s="8">
        <f t="shared" ca="1" si="42"/>
        <v>223664.26202322767</v>
      </c>
      <c r="E280" s="9">
        <f t="shared" ca="1" si="43"/>
        <v>4744.5245992257442</v>
      </c>
      <c r="F280" s="12">
        <f t="shared" ca="1" si="44"/>
        <v>0.57674035573157645</v>
      </c>
      <c r="G280" s="16">
        <f t="shared" ca="1" si="45"/>
        <v>750</v>
      </c>
      <c r="H280" s="8">
        <f t="shared" ca="1" si="46"/>
        <v>9000</v>
      </c>
      <c r="I280" s="8">
        <f t="shared" ca="1" si="47"/>
        <v>232664.26202322767</v>
      </c>
      <c r="J280" s="8">
        <f t="shared" si="48"/>
        <v>122000</v>
      </c>
      <c r="K280" s="17">
        <f t="shared" ca="1" si="49"/>
        <v>110664.26202322767</v>
      </c>
    </row>
    <row r="281" spans="1:11" x14ac:dyDescent="0.2">
      <c r="A281" s="1">
        <v>264</v>
      </c>
      <c r="B281" s="15">
        <f t="shared" si="40"/>
        <v>12200</v>
      </c>
      <c r="C281" s="16">
        <f t="shared" ca="1" si="41"/>
        <v>7287.920299207628</v>
      </c>
      <c r="D281" s="8">
        <f t="shared" ca="1" si="42"/>
        <v>218637.60897622883</v>
      </c>
      <c r="E281" s="9">
        <f t="shared" ca="1" si="43"/>
        <v>4912.079700792372</v>
      </c>
      <c r="F281" s="12">
        <f t="shared" ca="1" si="44"/>
        <v>2.4342309670524198E-3</v>
      </c>
      <c r="G281" s="16">
        <f t="shared" ca="1" si="45"/>
        <v>500</v>
      </c>
      <c r="H281" s="8">
        <f t="shared" ca="1" si="46"/>
        <v>6000</v>
      </c>
      <c r="I281" s="8">
        <f t="shared" ca="1" si="47"/>
        <v>224637.60897622883</v>
      </c>
      <c r="J281" s="8">
        <f t="shared" si="48"/>
        <v>122000</v>
      </c>
      <c r="K281" s="17">
        <f t="shared" ca="1" si="49"/>
        <v>102637.60897622883</v>
      </c>
    </row>
    <row r="282" spans="1:11" x14ac:dyDescent="0.2">
      <c r="A282" s="1">
        <v>265</v>
      </c>
      <c r="B282" s="15">
        <f t="shared" si="40"/>
        <v>12200</v>
      </c>
      <c r="C282" s="16">
        <f t="shared" ca="1" si="41"/>
        <v>10771.179556596589</v>
      </c>
      <c r="D282" s="8">
        <f t="shared" ca="1" si="42"/>
        <v>323135.38669789769</v>
      </c>
      <c r="E282" s="9">
        <f t="shared" ca="1" si="43"/>
        <v>1428.8204434034105</v>
      </c>
      <c r="F282" s="12">
        <f t="shared" ca="1" si="44"/>
        <v>0.73174441222802666</v>
      </c>
      <c r="G282" s="16">
        <f t="shared" ca="1" si="45"/>
        <v>1000</v>
      </c>
      <c r="H282" s="8">
        <f t="shared" ca="1" si="46"/>
        <v>12000</v>
      </c>
      <c r="I282" s="8">
        <f t="shared" ca="1" si="47"/>
        <v>335135.38669789769</v>
      </c>
      <c r="J282" s="8">
        <f t="shared" si="48"/>
        <v>122000</v>
      </c>
      <c r="K282" s="17">
        <f t="shared" ca="1" si="49"/>
        <v>213135.38669789769</v>
      </c>
    </row>
    <row r="283" spans="1:11" x14ac:dyDescent="0.2">
      <c r="A283" s="1">
        <v>266</v>
      </c>
      <c r="B283" s="15">
        <f t="shared" si="40"/>
        <v>12200</v>
      </c>
      <c r="C283" s="16">
        <f t="shared" ca="1" si="41"/>
        <v>9518.022390875667</v>
      </c>
      <c r="D283" s="8">
        <f t="shared" ca="1" si="42"/>
        <v>285540.67172627</v>
      </c>
      <c r="E283" s="9">
        <f t="shared" ca="1" si="43"/>
        <v>2681.977609124333</v>
      </c>
      <c r="F283" s="12">
        <f t="shared" ca="1" si="44"/>
        <v>0.23780302551604016</v>
      </c>
      <c r="G283" s="16">
        <f t="shared" ca="1" si="45"/>
        <v>500</v>
      </c>
      <c r="H283" s="8">
        <f t="shared" ca="1" si="46"/>
        <v>6000</v>
      </c>
      <c r="I283" s="8">
        <f t="shared" ca="1" si="47"/>
        <v>291540.67172627</v>
      </c>
      <c r="J283" s="8">
        <f t="shared" si="48"/>
        <v>122000</v>
      </c>
      <c r="K283" s="17">
        <f t="shared" ca="1" si="49"/>
        <v>169540.67172627</v>
      </c>
    </row>
    <row r="284" spans="1:11" x14ac:dyDescent="0.2">
      <c r="A284" s="1">
        <v>267</v>
      </c>
      <c r="B284" s="15">
        <f t="shared" si="40"/>
        <v>12200</v>
      </c>
      <c r="C284" s="16">
        <f t="shared" ca="1" si="41"/>
        <v>13240.228098377123</v>
      </c>
      <c r="D284" s="8">
        <f t="shared" ca="1" si="42"/>
        <v>366000</v>
      </c>
      <c r="E284" s="9">
        <f t="shared" ca="1" si="43"/>
        <v>0</v>
      </c>
      <c r="F284" s="12">
        <f t="shared" ca="1" si="44"/>
        <v>0.4478813575182049</v>
      </c>
      <c r="G284" s="16">
        <f t="shared" ca="1" si="45"/>
        <v>750</v>
      </c>
      <c r="H284" s="8">
        <f t="shared" ca="1" si="46"/>
        <v>0</v>
      </c>
      <c r="I284" s="8">
        <f t="shared" ca="1" si="47"/>
        <v>366000</v>
      </c>
      <c r="J284" s="8">
        <f t="shared" si="48"/>
        <v>122000</v>
      </c>
      <c r="K284" s="17">
        <f t="shared" ca="1" si="49"/>
        <v>244000</v>
      </c>
    </row>
    <row r="285" spans="1:11" x14ac:dyDescent="0.2">
      <c r="A285" s="1">
        <v>268</v>
      </c>
      <c r="B285" s="15">
        <f t="shared" si="40"/>
        <v>12200</v>
      </c>
      <c r="C285" s="16">
        <f t="shared" ca="1" si="41"/>
        <v>8664.556849801098</v>
      </c>
      <c r="D285" s="8">
        <f t="shared" ca="1" si="42"/>
        <v>259936.70549403294</v>
      </c>
      <c r="E285" s="9">
        <f t="shared" ca="1" si="43"/>
        <v>3535.443150198902</v>
      </c>
      <c r="F285" s="12">
        <f t="shared" ca="1" si="44"/>
        <v>0.30628469660276336</v>
      </c>
      <c r="G285" s="16">
        <f t="shared" ca="1" si="45"/>
        <v>750</v>
      </c>
      <c r="H285" s="8">
        <f t="shared" ca="1" si="46"/>
        <v>9000</v>
      </c>
      <c r="I285" s="8">
        <f t="shared" ca="1" si="47"/>
        <v>268936.70549403294</v>
      </c>
      <c r="J285" s="8">
        <f t="shared" si="48"/>
        <v>122000</v>
      </c>
      <c r="K285" s="17">
        <f t="shared" ca="1" si="49"/>
        <v>146936.70549403294</v>
      </c>
    </row>
    <row r="286" spans="1:11" x14ac:dyDescent="0.2">
      <c r="A286" s="1">
        <v>269</v>
      </c>
      <c r="B286" s="15">
        <f t="shared" si="40"/>
        <v>12200</v>
      </c>
      <c r="C286" s="16">
        <f t="shared" ca="1" si="41"/>
        <v>9450.1221053030786</v>
      </c>
      <c r="D286" s="8">
        <f t="shared" ca="1" si="42"/>
        <v>283503.66315909236</v>
      </c>
      <c r="E286" s="9">
        <f t="shared" ca="1" si="43"/>
        <v>2749.8778946969214</v>
      </c>
      <c r="F286" s="12">
        <f t="shared" ca="1" si="44"/>
        <v>0.62974420743357029</v>
      </c>
      <c r="G286" s="16">
        <f t="shared" ca="1" si="45"/>
        <v>750</v>
      </c>
      <c r="H286" s="8">
        <f t="shared" ca="1" si="46"/>
        <v>9000</v>
      </c>
      <c r="I286" s="8">
        <f t="shared" ca="1" si="47"/>
        <v>292503.66315909236</v>
      </c>
      <c r="J286" s="8">
        <f t="shared" si="48"/>
        <v>122000</v>
      </c>
      <c r="K286" s="17">
        <f t="shared" ca="1" si="49"/>
        <v>170503.66315909236</v>
      </c>
    </row>
    <row r="287" spans="1:11" x14ac:dyDescent="0.2">
      <c r="A287" s="1">
        <v>270</v>
      </c>
      <c r="B287" s="15">
        <f t="shared" si="40"/>
        <v>12200</v>
      </c>
      <c r="C287" s="16">
        <f t="shared" ca="1" si="41"/>
        <v>5853.6812202087976</v>
      </c>
      <c r="D287" s="8">
        <f t="shared" ca="1" si="42"/>
        <v>175610.43660626392</v>
      </c>
      <c r="E287" s="9">
        <f t="shared" ca="1" si="43"/>
        <v>6346.3187797912024</v>
      </c>
      <c r="F287" s="12">
        <f t="shared" ca="1" si="44"/>
        <v>0.69890617040263769</v>
      </c>
      <c r="G287" s="16">
        <f t="shared" ca="1" si="45"/>
        <v>750</v>
      </c>
      <c r="H287" s="8">
        <f t="shared" ca="1" si="46"/>
        <v>9000</v>
      </c>
      <c r="I287" s="8">
        <f t="shared" ca="1" si="47"/>
        <v>184610.43660626392</v>
      </c>
      <c r="J287" s="8">
        <f t="shared" si="48"/>
        <v>122000</v>
      </c>
      <c r="K287" s="17">
        <f t="shared" ca="1" si="49"/>
        <v>62610.436606263916</v>
      </c>
    </row>
    <row r="288" spans="1:11" x14ac:dyDescent="0.2">
      <c r="A288" s="1">
        <v>271</v>
      </c>
      <c r="B288" s="15">
        <f t="shared" si="40"/>
        <v>12200</v>
      </c>
      <c r="C288" s="16">
        <f t="shared" ca="1" si="41"/>
        <v>7477.85954466774</v>
      </c>
      <c r="D288" s="8">
        <f t="shared" ca="1" si="42"/>
        <v>224335.78634003221</v>
      </c>
      <c r="E288" s="9">
        <f t="shared" ca="1" si="43"/>
        <v>4722.14045533226</v>
      </c>
      <c r="F288" s="12">
        <f t="shared" ca="1" si="44"/>
        <v>0.90374804685327004</v>
      </c>
      <c r="G288" s="16">
        <f t="shared" ca="1" si="45"/>
        <v>1000</v>
      </c>
      <c r="H288" s="8">
        <f t="shared" ca="1" si="46"/>
        <v>12000</v>
      </c>
      <c r="I288" s="8">
        <f t="shared" ca="1" si="47"/>
        <v>236335.78634003221</v>
      </c>
      <c r="J288" s="8">
        <f t="shared" si="48"/>
        <v>122000</v>
      </c>
      <c r="K288" s="17">
        <f t="shared" ca="1" si="49"/>
        <v>114335.78634003221</v>
      </c>
    </row>
    <row r="289" spans="1:11" x14ac:dyDescent="0.2">
      <c r="A289" s="1">
        <v>272</v>
      </c>
      <c r="B289" s="15">
        <f t="shared" si="40"/>
        <v>12200</v>
      </c>
      <c r="C289" s="16">
        <f t="shared" ca="1" si="41"/>
        <v>11515.69706699173</v>
      </c>
      <c r="D289" s="8">
        <f t="shared" ca="1" si="42"/>
        <v>345470.91200975189</v>
      </c>
      <c r="E289" s="9">
        <f t="shared" ca="1" si="43"/>
        <v>684.30293300826997</v>
      </c>
      <c r="F289" s="12">
        <f t="shared" ca="1" si="44"/>
        <v>0.60665649511599207</v>
      </c>
      <c r="G289" s="16">
        <f t="shared" ca="1" si="45"/>
        <v>750</v>
      </c>
      <c r="H289" s="8">
        <f t="shared" ca="1" si="46"/>
        <v>8211.6351960992397</v>
      </c>
      <c r="I289" s="8">
        <f t="shared" ca="1" si="47"/>
        <v>353682.54720585112</v>
      </c>
      <c r="J289" s="8">
        <f t="shared" si="48"/>
        <v>122000</v>
      </c>
      <c r="K289" s="17">
        <f t="shared" ca="1" si="49"/>
        <v>231682.54720585112</v>
      </c>
    </row>
    <row r="290" spans="1:11" x14ac:dyDescent="0.2">
      <c r="A290" s="1">
        <v>273</v>
      </c>
      <c r="B290" s="15">
        <f t="shared" si="40"/>
        <v>12200</v>
      </c>
      <c r="C290" s="16">
        <f t="shared" ca="1" si="41"/>
        <v>11439.622197927662</v>
      </c>
      <c r="D290" s="8">
        <f t="shared" ca="1" si="42"/>
        <v>343188.66593782982</v>
      </c>
      <c r="E290" s="9">
        <f t="shared" ca="1" si="43"/>
        <v>760.37780207233845</v>
      </c>
      <c r="F290" s="12">
        <f t="shared" ca="1" si="44"/>
        <v>0.10046583572891143</v>
      </c>
      <c r="G290" s="16">
        <f t="shared" ca="1" si="45"/>
        <v>500</v>
      </c>
      <c r="H290" s="8">
        <f t="shared" ca="1" si="46"/>
        <v>6000</v>
      </c>
      <c r="I290" s="8">
        <f t="shared" ca="1" si="47"/>
        <v>349188.66593782982</v>
      </c>
      <c r="J290" s="8">
        <f t="shared" si="48"/>
        <v>122000</v>
      </c>
      <c r="K290" s="17">
        <f t="shared" ca="1" si="49"/>
        <v>227188.66593782982</v>
      </c>
    </row>
    <row r="291" spans="1:11" x14ac:dyDescent="0.2">
      <c r="A291" s="1">
        <v>274</v>
      </c>
      <c r="B291" s="15">
        <f t="shared" si="40"/>
        <v>12200</v>
      </c>
      <c r="C291" s="16">
        <f t="shared" ca="1" si="41"/>
        <v>12848.12659510927</v>
      </c>
      <c r="D291" s="8">
        <f t="shared" ca="1" si="42"/>
        <v>366000</v>
      </c>
      <c r="E291" s="9">
        <f t="shared" ca="1" si="43"/>
        <v>0</v>
      </c>
      <c r="F291" s="12">
        <f t="shared" ca="1" si="44"/>
        <v>0.73318705358735892</v>
      </c>
      <c r="G291" s="16">
        <f t="shared" ca="1" si="45"/>
        <v>1000</v>
      </c>
      <c r="H291" s="8">
        <f t="shared" ca="1" si="46"/>
        <v>0</v>
      </c>
      <c r="I291" s="8">
        <f t="shared" ca="1" si="47"/>
        <v>366000</v>
      </c>
      <c r="J291" s="8">
        <f t="shared" si="48"/>
        <v>122000</v>
      </c>
      <c r="K291" s="17">
        <f t="shared" ca="1" si="49"/>
        <v>244000</v>
      </c>
    </row>
    <row r="292" spans="1:11" x14ac:dyDescent="0.2">
      <c r="A292" s="1">
        <v>275</v>
      </c>
      <c r="B292" s="15">
        <f t="shared" si="40"/>
        <v>12200</v>
      </c>
      <c r="C292" s="16">
        <f t="shared" ca="1" si="41"/>
        <v>14533.799576315296</v>
      </c>
      <c r="D292" s="8">
        <f t="shared" ca="1" si="42"/>
        <v>366000</v>
      </c>
      <c r="E292" s="9">
        <f t="shared" ca="1" si="43"/>
        <v>0</v>
      </c>
      <c r="F292" s="12">
        <f t="shared" ca="1" si="44"/>
        <v>8.5225067102028595E-2</v>
      </c>
      <c r="G292" s="16">
        <f t="shared" ca="1" si="45"/>
        <v>500</v>
      </c>
      <c r="H292" s="8">
        <f t="shared" ca="1" si="46"/>
        <v>0</v>
      </c>
      <c r="I292" s="8">
        <f t="shared" ca="1" si="47"/>
        <v>366000</v>
      </c>
      <c r="J292" s="8">
        <f t="shared" si="48"/>
        <v>122000</v>
      </c>
      <c r="K292" s="17">
        <f t="shared" ca="1" si="49"/>
        <v>244000</v>
      </c>
    </row>
    <row r="293" spans="1:11" x14ac:dyDescent="0.2">
      <c r="A293" s="1">
        <v>276</v>
      </c>
      <c r="B293" s="15">
        <f t="shared" si="40"/>
        <v>12200</v>
      </c>
      <c r="C293" s="16">
        <f t="shared" ca="1" si="41"/>
        <v>13089.049372273412</v>
      </c>
      <c r="D293" s="8">
        <f t="shared" ca="1" si="42"/>
        <v>366000</v>
      </c>
      <c r="E293" s="9">
        <f t="shared" ca="1" si="43"/>
        <v>0</v>
      </c>
      <c r="F293" s="12">
        <f t="shared" ca="1" si="44"/>
        <v>0.31879406683201494</v>
      </c>
      <c r="G293" s="16">
        <f t="shared" ca="1" si="45"/>
        <v>750</v>
      </c>
      <c r="H293" s="8">
        <f t="shared" ca="1" si="46"/>
        <v>0</v>
      </c>
      <c r="I293" s="8">
        <f t="shared" ca="1" si="47"/>
        <v>366000</v>
      </c>
      <c r="J293" s="8">
        <f t="shared" si="48"/>
        <v>122000</v>
      </c>
      <c r="K293" s="17">
        <f t="shared" ca="1" si="49"/>
        <v>244000</v>
      </c>
    </row>
    <row r="294" spans="1:11" x14ac:dyDescent="0.2">
      <c r="A294" s="1">
        <v>277</v>
      </c>
      <c r="B294" s="15">
        <f t="shared" si="40"/>
        <v>12200</v>
      </c>
      <c r="C294" s="16">
        <f t="shared" ca="1" si="41"/>
        <v>12875.991668976741</v>
      </c>
      <c r="D294" s="8">
        <f t="shared" ca="1" si="42"/>
        <v>366000</v>
      </c>
      <c r="E294" s="9">
        <f t="shared" ca="1" si="43"/>
        <v>0</v>
      </c>
      <c r="F294" s="12">
        <f t="shared" ca="1" si="44"/>
        <v>0.74097242256130591</v>
      </c>
      <c r="G294" s="16">
        <f t="shared" ca="1" si="45"/>
        <v>1000</v>
      </c>
      <c r="H294" s="8">
        <f t="shared" ca="1" si="46"/>
        <v>0</v>
      </c>
      <c r="I294" s="8">
        <f t="shared" ca="1" si="47"/>
        <v>366000</v>
      </c>
      <c r="J294" s="8">
        <f t="shared" si="48"/>
        <v>122000</v>
      </c>
      <c r="K294" s="17">
        <f t="shared" ca="1" si="49"/>
        <v>244000</v>
      </c>
    </row>
    <row r="295" spans="1:11" x14ac:dyDescent="0.2">
      <c r="A295" s="1">
        <v>278</v>
      </c>
      <c r="B295" s="15">
        <f t="shared" si="40"/>
        <v>12200</v>
      </c>
      <c r="C295" s="16">
        <f t="shared" ca="1" si="41"/>
        <v>13808.367044440478</v>
      </c>
      <c r="D295" s="8">
        <f t="shared" ca="1" si="42"/>
        <v>366000</v>
      </c>
      <c r="E295" s="9">
        <f t="shared" ca="1" si="43"/>
        <v>0</v>
      </c>
      <c r="F295" s="12">
        <f t="shared" ca="1" si="44"/>
        <v>0.55371170466412978</v>
      </c>
      <c r="G295" s="16">
        <f t="shared" ca="1" si="45"/>
        <v>750</v>
      </c>
      <c r="H295" s="8">
        <f t="shared" ca="1" si="46"/>
        <v>0</v>
      </c>
      <c r="I295" s="8">
        <f t="shared" ca="1" si="47"/>
        <v>366000</v>
      </c>
      <c r="J295" s="8">
        <f t="shared" si="48"/>
        <v>122000</v>
      </c>
      <c r="K295" s="17">
        <f t="shared" ca="1" si="49"/>
        <v>244000</v>
      </c>
    </row>
    <row r="296" spans="1:11" x14ac:dyDescent="0.2">
      <c r="A296" s="1">
        <v>279</v>
      </c>
      <c r="B296" s="15">
        <f t="shared" si="40"/>
        <v>12200</v>
      </c>
      <c r="C296" s="16">
        <f t="shared" ca="1" si="41"/>
        <v>11362.162796981152</v>
      </c>
      <c r="D296" s="8">
        <f t="shared" ca="1" si="42"/>
        <v>340864.88390943455</v>
      </c>
      <c r="E296" s="9">
        <f t="shared" ca="1" si="43"/>
        <v>837.8372030188475</v>
      </c>
      <c r="F296" s="12">
        <f t="shared" ca="1" si="44"/>
        <v>0.11560560739571335</v>
      </c>
      <c r="G296" s="16">
        <f t="shared" ca="1" si="45"/>
        <v>500</v>
      </c>
      <c r="H296" s="8">
        <f t="shared" ca="1" si="46"/>
        <v>6000</v>
      </c>
      <c r="I296" s="8">
        <f t="shared" ca="1" si="47"/>
        <v>346864.88390943455</v>
      </c>
      <c r="J296" s="8">
        <f t="shared" si="48"/>
        <v>122000</v>
      </c>
      <c r="K296" s="17">
        <f t="shared" ca="1" si="49"/>
        <v>224864.88390943455</v>
      </c>
    </row>
    <row r="297" spans="1:11" x14ac:dyDescent="0.2">
      <c r="A297" s="1">
        <v>280</v>
      </c>
      <c r="B297" s="15">
        <f t="shared" si="40"/>
        <v>12200</v>
      </c>
      <c r="C297" s="16">
        <f t="shared" ca="1" si="41"/>
        <v>7953.9368431454986</v>
      </c>
      <c r="D297" s="8">
        <f t="shared" ca="1" si="42"/>
        <v>238618.10529436497</v>
      </c>
      <c r="E297" s="9">
        <f t="shared" ca="1" si="43"/>
        <v>4246.0631568545014</v>
      </c>
      <c r="F297" s="12">
        <f t="shared" ca="1" si="44"/>
        <v>0.44298759125559739</v>
      </c>
      <c r="G297" s="16">
        <f t="shared" ca="1" si="45"/>
        <v>750</v>
      </c>
      <c r="H297" s="8">
        <f t="shared" ca="1" si="46"/>
        <v>9000</v>
      </c>
      <c r="I297" s="8">
        <f t="shared" ca="1" si="47"/>
        <v>247618.10529436497</v>
      </c>
      <c r="J297" s="8">
        <f t="shared" si="48"/>
        <v>122000</v>
      </c>
      <c r="K297" s="17">
        <f t="shared" ca="1" si="49"/>
        <v>125618.10529436497</v>
      </c>
    </row>
    <row r="298" spans="1:11" x14ac:dyDescent="0.2">
      <c r="A298" s="1">
        <v>281</v>
      </c>
      <c r="B298" s="15">
        <f t="shared" si="40"/>
        <v>12200</v>
      </c>
      <c r="C298" s="16">
        <f t="shared" ca="1" si="41"/>
        <v>6629.2652452094699</v>
      </c>
      <c r="D298" s="8">
        <f t="shared" ca="1" si="42"/>
        <v>198877.95735628408</v>
      </c>
      <c r="E298" s="9">
        <f t="shared" ca="1" si="43"/>
        <v>5570.7347547905301</v>
      </c>
      <c r="F298" s="12">
        <f t="shared" ca="1" si="44"/>
        <v>0.1315773650991936</v>
      </c>
      <c r="G298" s="16">
        <f t="shared" ca="1" si="45"/>
        <v>500</v>
      </c>
      <c r="H298" s="8">
        <f t="shared" ca="1" si="46"/>
        <v>6000</v>
      </c>
      <c r="I298" s="8">
        <f t="shared" ca="1" si="47"/>
        <v>204877.95735628408</v>
      </c>
      <c r="J298" s="8">
        <f t="shared" si="48"/>
        <v>122000</v>
      </c>
      <c r="K298" s="17">
        <f t="shared" ca="1" si="49"/>
        <v>82877.957356284081</v>
      </c>
    </row>
    <row r="299" spans="1:11" x14ac:dyDescent="0.2">
      <c r="A299" s="1">
        <v>282</v>
      </c>
      <c r="B299" s="15">
        <f t="shared" si="40"/>
        <v>12200</v>
      </c>
      <c r="C299" s="16">
        <f t="shared" ca="1" si="41"/>
        <v>5691.4357738675044</v>
      </c>
      <c r="D299" s="8">
        <f t="shared" ca="1" si="42"/>
        <v>170743.07321602514</v>
      </c>
      <c r="E299" s="9">
        <f t="shared" ca="1" si="43"/>
        <v>6508.5642261324956</v>
      </c>
      <c r="F299" s="12">
        <f t="shared" ca="1" si="44"/>
        <v>0.5299784016886725</v>
      </c>
      <c r="G299" s="16">
        <f t="shared" ca="1" si="45"/>
        <v>750</v>
      </c>
      <c r="H299" s="8">
        <f t="shared" ca="1" si="46"/>
        <v>9000</v>
      </c>
      <c r="I299" s="8">
        <f t="shared" ca="1" si="47"/>
        <v>179743.07321602514</v>
      </c>
      <c r="J299" s="8">
        <f t="shared" si="48"/>
        <v>122000</v>
      </c>
      <c r="K299" s="17">
        <f t="shared" ca="1" si="49"/>
        <v>57743.073216025135</v>
      </c>
    </row>
    <row r="300" spans="1:11" x14ac:dyDescent="0.2">
      <c r="A300" s="1">
        <v>283</v>
      </c>
      <c r="B300" s="15">
        <f t="shared" si="40"/>
        <v>12200</v>
      </c>
      <c r="C300" s="16">
        <f t="shared" ca="1" si="41"/>
        <v>7094.382860488543</v>
      </c>
      <c r="D300" s="8">
        <f t="shared" ca="1" si="42"/>
        <v>212831.48581465628</v>
      </c>
      <c r="E300" s="9">
        <f t="shared" ca="1" si="43"/>
        <v>5105.617139511457</v>
      </c>
      <c r="F300" s="12">
        <f t="shared" ca="1" si="44"/>
        <v>5.4174792032529839E-2</v>
      </c>
      <c r="G300" s="16">
        <f t="shared" ca="1" si="45"/>
        <v>500</v>
      </c>
      <c r="H300" s="8">
        <f t="shared" ca="1" si="46"/>
        <v>6000</v>
      </c>
      <c r="I300" s="8">
        <f t="shared" ca="1" si="47"/>
        <v>218831.48581465628</v>
      </c>
      <c r="J300" s="8">
        <f t="shared" si="48"/>
        <v>122000</v>
      </c>
      <c r="K300" s="17">
        <f t="shared" ca="1" si="49"/>
        <v>96831.485814656276</v>
      </c>
    </row>
    <row r="301" spans="1:11" x14ac:dyDescent="0.2">
      <c r="A301" s="1">
        <v>284</v>
      </c>
      <c r="B301" s="15">
        <f t="shared" si="40"/>
        <v>12200</v>
      </c>
      <c r="C301" s="16">
        <f t="shared" ca="1" si="41"/>
        <v>13900.530572323103</v>
      </c>
      <c r="D301" s="8">
        <f t="shared" ca="1" si="42"/>
        <v>366000</v>
      </c>
      <c r="E301" s="9">
        <f t="shared" ca="1" si="43"/>
        <v>0</v>
      </c>
      <c r="F301" s="12">
        <f t="shared" ca="1" si="44"/>
        <v>0.11854433563792721</v>
      </c>
      <c r="G301" s="16">
        <f t="shared" ca="1" si="45"/>
        <v>500</v>
      </c>
      <c r="H301" s="8">
        <f t="shared" ca="1" si="46"/>
        <v>0</v>
      </c>
      <c r="I301" s="8">
        <f t="shared" ca="1" si="47"/>
        <v>366000</v>
      </c>
      <c r="J301" s="8">
        <f t="shared" si="48"/>
        <v>122000</v>
      </c>
      <c r="K301" s="17">
        <f t="shared" ca="1" si="49"/>
        <v>244000</v>
      </c>
    </row>
    <row r="302" spans="1:11" x14ac:dyDescent="0.2">
      <c r="A302" s="1">
        <v>285</v>
      </c>
      <c r="B302" s="15">
        <f t="shared" si="40"/>
        <v>12200</v>
      </c>
      <c r="C302" s="16">
        <f t="shared" ca="1" si="41"/>
        <v>6851.6442062602737</v>
      </c>
      <c r="D302" s="8">
        <f t="shared" ca="1" si="42"/>
        <v>205549.32618780821</v>
      </c>
      <c r="E302" s="9">
        <f t="shared" ca="1" si="43"/>
        <v>5348.3557937397263</v>
      </c>
      <c r="F302" s="12">
        <f t="shared" ca="1" si="44"/>
        <v>0.27067822778159245</v>
      </c>
      <c r="G302" s="16">
        <f t="shared" ca="1" si="45"/>
        <v>500</v>
      </c>
      <c r="H302" s="8">
        <f t="shared" ca="1" si="46"/>
        <v>6000</v>
      </c>
      <c r="I302" s="8">
        <f t="shared" ca="1" si="47"/>
        <v>211549.32618780821</v>
      </c>
      <c r="J302" s="8">
        <f t="shared" si="48"/>
        <v>122000</v>
      </c>
      <c r="K302" s="17">
        <f t="shared" ca="1" si="49"/>
        <v>89549.326187808212</v>
      </c>
    </row>
    <row r="303" spans="1:11" x14ac:dyDescent="0.2">
      <c r="A303" s="1">
        <v>286</v>
      </c>
      <c r="B303" s="15">
        <f t="shared" si="40"/>
        <v>12200</v>
      </c>
      <c r="C303" s="16">
        <f t="shared" ca="1" si="41"/>
        <v>7874.307649348355</v>
      </c>
      <c r="D303" s="8">
        <f t="shared" ca="1" si="42"/>
        <v>236229.22948045065</v>
      </c>
      <c r="E303" s="9">
        <f t="shared" ca="1" si="43"/>
        <v>4325.692350651645</v>
      </c>
      <c r="F303" s="12">
        <f t="shared" ca="1" si="44"/>
        <v>0.90685124328159306</v>
      </c>
      <c r="G303" s="16">
        <f t="shared" ca="1" si="45"/>
        <v>1000</v>
      </c>
      <c r="H303" s="8">
        <f t="shared" ca="1" si="46"/>
        <v>12000</v>
      </c>
      <c r="I303" s="8">
        <f t="shared" ca="1" si="47"/>
        <v>248229.22948045065</v>
      </c>
      <c r="J303" s="8">
        <f t="shared" si="48"/>
        <v>122000</v>
      </c>
      <c r="K303" s="17">
        <f t="shared" ca="1" si="49"/>
        <v>126229.22948045065</v>
      </c>
    </row>
    <row r="304" spans="1:11" x14ac:dyDescent="0.2">
      <c r="A304" s="1">
        <v>287</v>
      </c>
      <c r="B304" s="15">
        <f t="shared" si="40"/>
        <v>12200</v>
      </c>
      <c r="C304" s="16">
        <f t="shared" ca="1" si="41"/>
        <v>13097.312764336042</v>
      </c>
      <c r="D304" s="8">
        <f t="shared" ca="1" si="42"/>
        <v>366000</v>
      </c>
      <c r="E304" s="9">
        <f t="shared" ca="1" si="43"/>
        <v>0</v>
      </c>
      <c r="F304" s="12">
        <f t="shared" ca="1" si="44"/>
        <v>0.66029165687684033</v>
      </c>
      <c r="G304" s="16">
        <f t="shared" ca="1" si="45"/>
        <v>750</v>
      </c>
      <c r="H304" s="8">
        <f t="shared" ca="1" si="46"/>
        <v>0</v>
      </c>
      <c r="I304" s="8">
        <f t="shared" ca="1" si="47"/>
        <v>366000</v>
      </c>
      <c r="J304" s="8">
        <f t="shared" si="48"/>
        <v>122000</v>
      </c>
      <c r="K304" s="17">
        <f t="shared" ca="1" si="49"/>
        <v>244000</v>
      </c>
    </row>
    <row r="305" spans="1:11" x14ac:dyDescent="0.2">
      <c r="A305" s="1">
        <v>288</v>
      </c>
      <c r="B305" s="15">
        <f t="shared" si="40"/>
        <v>12200</v>
      </c>
      <c r="C305" s="16">
        <f t="shared" ca="1" si="41"/>
        <v>10981.793048273727</v>
      </c>
      <c r="D305" s="8">
        <f t="shared" ca="1" si="42"/>
        <v>329453.79144821182</v>
      </c>
      <c r="E305" s="9">
        <f t="shared" ca="1" si="43"/>
        <v>1218.2069517262735</v>
      </c>
      <c r="F305" s="12">
        <f t="shared" ca="1" si="44"/>
        <v>0.5202433589958414</v>
      </c>
      <c r="G305" s="16">
        <f t="shared" ca="1" si="45"/>
        <v>750</v>
      </c>
      <c r="H305" s="8">
        <f t="shared" ca="1" si="46"/>
        <v>9000</v>
      </c>
      <c r="I305" s="8">
        <f t="shared" ca="1" si="47"/>
        <v>338453.79144821182</v>
      </c>
      <c r="J305" s="8">
        <f t="shared" si="48"/>
        <v>122000</v>
      </c>
      <c r="K305" s="17">
        <f t="shared" ca="1" si="49"/>
        <v>216453.79144821182</v>
      </c>
    </row>
    <row r="306" spans="1:11" x14ac:dyDescent="0.2">
      <c r="A306" s="1">
        <v>289</v>
      </c>
      <c r="B306" s="15">
        <f t="shared" si="40"/>
        <v>12200</v>
      </c>
      <c r="C306" s="16">
        <f t="shared" ca="1" si="41"/>
        <v>10057.04181644522</v>
      </c>
      <c r="D306" s="8">
        <f t="shared" ca="1" si="42"/>
        <v>301711.25449335662</v>
      </c>
      <c r="E306" s="9">
        <f t="shared" ca="1" si="43"/>
        <v>2142.9581835547797</v>
      </c>
      <c r="F306" s="12">
        <f t="shared" ca="1" si="44"/>
        <v>0.29755533801789558</v>
      </c>
      <c r="G306" s="16">
        <f t="shared" ca="1" si="45"/>
        <v>500</v>
      </c>
      <c r="H306" s="8">
        <f t="shared" ca="1" si="46"/>
        <v>6000</v>
      </c>
      <c r="I306" s="8">
        <f t="shared" ca="1" si="47"/>
        <v>307711.25449335662</v>
      </c>
      <c r="J306" s="8">
        <f t="shared" si="48"/>
        <v>122000</v>
      </c>
      <c r="K306" s="17">
        <f t="shared" ca="1" si="49"/>
        <v>185711.25449335662</v>
      </c>
    </row>
    <row r="307" spans="1:11" x14ac:dyDescent="0.2">
      <c r="A307" s="1">
        <v>290</v>
      </c>
      <c r="B307" s="15">
        <f t="shared" si="40"/>
        <v>12200</v>
      </c>
      <c r="C307" s="16">
        <f t="shared" ca="1" si="41"/>
        <v>5580.2075513130076</v>
      </c>
      <c r="D307" s="8">
        <f t="shared" ca="1" si="42"/>
        <v>167406.22653939022</v>
      </c>
      <c r="E307" s="9">
        <f t="shared" ca="1" si="43"/>
        <v>6619.7924486869924</v>
      </c>
      <c r="F307" s="12">
        <f t="shared" ca="1" si="44"/>
        <v>0.64437798865831986</v>
      </c>
      <c r="G307" s="16">
        <f t="shared" ca="1" si="45"/>
        <v>750</v>
      </c>
      <c r="H307" s="8">
        <f t="shared" ca="1" si="46"/>
        <v>9000</v>
      </c>
      <c r="I307" s="8">
        <f t="shared" ca="1" si="47"/>
        <v>176406.22653939022</v>
      </c>
      <c r="J307" s="8">
        <f t="shared" si="48"/>
        <v>122000</v>
      </c>
      <c r="K307" s="17">
        <f t="shared" ca="1" si="49"/>
        <v>54406.22653939022</v>
      </c>
    </row>
    <row r="308" spans="1:11" x14ac:dyDescent="0.2">
      <c r="A308" s="1">
        <v>291</v>
      </c>
      <c r="B308" s="15">
        <f t="shared" si="40"/>
        <v>12200</v>
      </c>
      <c r="C308" s="16">
        <f t="shared" ca="1" si="41"/>
        <v>13402.23379883603</v>
      </c>
      <c r="D308" s="8">
        <f t="shared" ca="1" si="42"/>
        <v>366000</v>
      </c>
      <c r="E308" s="9">
        <f t="shared" ca="1" si="43"/>
        <v>0</v>
      </c>
      <c r="F308" s="12">
        <f t="shared" ca="1" si="44"/>
        <v>0.22610756376681673</v>
      </c>
      <c r="G308" s="16">
        <f t="shared" ca="1" si="45"/>
        <v>500</v>
      </c>
      <c r="H308" s="8">
        <f t="shared" ca="1" si="46"/>
        <v>0</v>
      </c>
      <c r="I308" s="8">
        <f t="shared" ca="1" si="47"/>
        <v>366000</v>
      </c>
      <c r="J308" s="8">
        <f t="shared" si="48"/>
        <v>122000</v>
      </c>
      <c r="K308" s="17">
        <f t="shared" ca="1" si="49"/>
        <v>244000</v>
      </c>
    </row>
    <row r="309" spans="1:11" x14ac:dyDescent="0.2">
      <c r="A309" s="1">
        <v>292</v>
      </c>
      <c r="B309" s="15">
        <f t="shared" si="40"/>
        <v>12200</v>
      </c>
      <c r="C309" s="16">
        <f t="shared" ca="1" si="41"/>
        <v>8744.6884325500487</v>
      </c>
      <c r="D309" s="8">
        <f t="shared" ca="1" si="42"/>
        <v>262340.65297650144</v>
      </c>
      <c r="E309" s="9">
        <f t="shared" ca="1" si="43"/>
        <v>3455.3115674499513</v>
      </c>
      <c r="F309" s="12">
        <f t="shared" ca="1" si="44"/>
        <v>0.27556721289263342</v>
      </c>
      <c r="G309" s="16">
        <f t="shared" ca="1" si="45"/>
        <v>500</v>
      </c>
      <c r="H309" s="8">
        <f t="shared" ca="1" si="46"/>
        <v>6000</v>
      </c>
      <c r="I309" s="8">
        <f t="shared" ca="1" si="47"/>
        <v>268340.65297650144</v>
      </c>
      <c r="J309" s="8">
        <f t="shared" si="48"/>
        <v>122000</v>
      </c>
      <c r="K309" s="17">
        <f t="shared" ca="1" si="49"/>
        <v>146340.65297650144</v>
      </c>
    </row>
    <row r="310" spans="1:11" x14ac:dyDescent="0.2">
      <c r="A310" s="1">
        <v>293</v>
      </c>
      <c r="B310" s="15">
        <f t="shared" si="40"/>
        <v>12200</v>
      </c>
      <c r="C310" s="16">
        <f t="shared" ca="1" si="41"/>
        <v>14391.756834973066</v>
      </c>
      <c r="D310" s="8">
        <f t="shared" ca="1" si="42"/>
        <v>366000</v>
      </c>
      <c r="E310" s="9">
        <f t="shared" ca="1" si="43"/>
        <v>0</v>
      </c>
      <c r="F310" s="12">
        <f t="shared" ca="1" si="44"/>
        <v>0.63816022266134009</v>
      </c>
      <c r="G310" s="16">
        <f t="shared" ca="1" si="45"/>
        <v>750</v>
      </c>
      <c r="H310" s="8">
        <f t="shared" ca="1" si="46"/>
        <v>0</v>
      </c>
      <c r="I310" s="8">
        <f t="shared" ca="1" si="47"/>
        <v>366000</v>
      </c>
      <c r="J310" s="8">
        <f t="shared" si="48"/>
        <v>122000</v>
      </c>
      <c r="K310" s="17">
        <f t="shared" ca="1" si="49"/>
        <v>244000</v>
      </c>
    </row>
    <row r="311" spans="1:11" x14ac:dyDescent="0.2">
      <c r="A311" s="1">
        <v>294</v>
      </c>
      <c r="B311" s="15">
        <f t="shared" si="40"/>
        <v>12200</v>
      </c>
      <c r="C311" s="16">
        <f t="shared" ca="1" si="41"/>
        <v>13156.489195259546</v>
      </c>
      <c r="D311" s="8">
        <f t="shared" ca="1" si="42"/>
        <v>366000</v>
      </c>
      <c r="E311" s="9">
        <f t="shared" ca="1" si="43"/>
        <v>0</v>
      </c>
      <c r="F311" s="12">
        <f t="shared" ca="1" si="44"/>
        <v>0.65739500069885248</v>
      </c>
      <c r="G311" s="16">
        <f t="shared" ca="1" si="45"/>
        <v>750</v>
      </c>
      <c r="H311" s="8">
        <f t="shared" ca="1" si="46"/>
        <v>0</v>
      </c>
      <c r="I311" s="8">
        <f t="shared" ca="1" si="47"/>
        <v>366000</v>
      </c>
      <c r="J311" s="8">
        <f t="shared" si="48"/>
        <v>122000</v>
      </c>
      <c r="K311" s="17">
        <f t="shared" ca="1" si="49"/>
        <v>244000</v>
      </c>
    </row>
    <row r="312" spans="1:11" x14ac:dyDescent="0.2">
      <c r="A312" s="1">
        <v>295</v>
      </c>
      <c r="B312" s="15">
        <f t="shared" si="40"/>
        <v>12200</v>
      </c>
      <c r="C312" s="16">
        <f t="shared" ca="1" si="41"/>
        <v>14634.407703142573</v>
      </c>
      <c r="D312" s="8">
        <f t="shared" ca="1" si="42"/>
        <v>366000</v>
      </c>
      <c r="E312" s="9">
        <f t="shared" ca="1" si="43"/>
        <v>0</v>
      </c>
      <c r="F312" s="12">
        <f t="shared" ca="1" si="44"/>
        <v>0.71827561456266809</v>
      </c>
      <c r="G312" s="16">
        <f t="shared" ca="1" si="45"/>
        <v>1000</v>
      </c>
      <c r="H312" s="8">
        <f t="shared" ca="1" si="46"/>
        <v>0</v>
      </c>
      <c r="I312" s="8">
        <f t="shared" ca="1" si="47"/>
        <v>366000</v>
      </c>
      <c r="J312" s="8">
        <f t="shared" si="48"/>
        <v>122000</v>
      </c>
      <c r="K312" s="17">
        <f t="shared" ca="1" si="49"/>
        <v>244000</v>
      </c>
    </row>
    <row r="313" spans="1:11" x14ac:dyDescent="0.2">
      <c r="A313" s="1">
        <v>296</v>
      </c>
      <c r="B313" s="15">
        <f t="shared" si="40"/>
        <v>12200</v>
      </c>
      <c r="C313" s="16">
        <f t="shared" ca="1" si="41"/>
        <v>12909.337271236329</v>
      </c>
      <c r="D313" s="8">
        <f t="shared" ca="1" si="42"/>
        <v>366000</v>
      </c>
      <c r="E313" s="9">
        <f t="shared" ca="1" si="43"/>
        <v>0</v>
      </c>
      <c r="F313" s="12">
        <f t="shared" ca="1" si="44"/>
        <v>0.88330468306417353</v>
      </c>
      <c r="G313" s="16">
        <f t="shared" ca="1" si="45"/>
        <v>1000</v>
      </c>
      <c r="H313" s="8">
        <f t="shared" ca="1" si="46"/>
        <v>0</v>
      </c>
      <c r="I313" s="8">
        <f t="shared" ca="1" si="47"/>
        <v>366000</v>
      </c>
      <c r="J313" s="8">
        <f t="shared" si="48"/>
        <v>122000</v>
      </c>
      <c r="K313" s="17">
        <f t="shared" ca="1" si="49"/>
        <v>244000</v>
      </c>
    </row>
    <row r="314" spans="1:11" x14ac:dyDescent="0.2">
      <c r="A314" s="1">
        <v>297</v>
      </c>
      <c r="B314" s="15">
        <f t="shared" si="40"/>
        <v>12200</v>
      </c>
      <c r="C314" s="16">
        <f t="shared" ca="1" si="41"/>
        <v>8581.8444032870975</v>
      </c>
      <c r="D314" s="8">
        <f t="shared" ca="1" si="42"/>
        <v>257455.33209861291</v>
      </c>
      <c r="E314" s="9">
        <f t="shared" ca="1" si="43"/>
        <v>3618.1555967129025</v>
      </c>
      <c r="F314" s="12">
        <f t="shared" ca="1" si="44"/>
        <v>0.97362920343264647</v>
      </c>
      <c r="G314" s="16">
        <f t="shared" ca="1" si="45"/>
        <v>1000</v>
      </c>
      <c r="H314" s="8">
        <f t="shared" ca="1" si="46"/>
        <v>12000</v>
      </c>
      <c r="I314" s="8">
        <f t="shared" ca="1" si="47"/>
        <v>269455.33209861291</v>
      </c>
      <c r="J314" s="8">
        <f t="shared" si="48"/>
        <v>122000</v>
      </c>
      <c r="K314" s="17">
        <f t="shared" ca="1" si="49"/>
        <v>147455.33209861291</v>
      </c>
    </row>
    <row r="315" spans="1:11" x14ac:dyDescent="0.2">
      <c r="A315" s="1">
        <v>298</v>
      </c>
      <c r="B315" s="15">
        <f t="shared" si="40"/>
        <v>12200</v>
      </c>
      <c r="C315" s="16">
        <f t="shared" ca="1" si="41"/>
        <v>11236.31446455486</v>
      </c>
      <c r="D315" s="8">
        <f t="shared" ca="1" si="42"/>
        <v>337089.4339366458</v>
      </c>
      <c r="E315" s="9">
        <f t="shared" ca="1" si="43"/>
        <v>963.68553544513998</v>
      </c>
      <c r="F315" s="12">
        <f t="shared" ca="1" si="44"/>
        <v>0.11523957302777488</v>
      </c>
      <c r="G315" s="16">
        <f t="shared" ca="1" si="45"/>
        <v>500</v>
      </c>
      <c r="H315" s="8">
        <f t="shared" ca="1" si="46"/>
        <v>6000</v>
      </c>
      <c r="I315" s="8">
        <f t="shared" ca="1" si="47"/>
        <v>343089.4339366458</v>
      </c>
      <c r="J315" s="8">
        <f t="shared" si="48"/>
        <v>122000</v>
      </c>
      <c r="K315" s="17">
        <f t="shared" ca="1" si="49"/>
        <v>221089.4339366458</v>
      </c>
    </row>
    <row r="316" spans="1:11" x14ac:dyDescent="0.2">
      <c r="A316" s="1">
        <v>299</v>
      </c>
      <c r="B316" s="15">
        <f t="shared" si="40"/>
        <v>12200</v>
      </c>
      <c r="C316" s="16">
        <f t="shared" ca="1" si="41"/>
        <v>10132.95931360079</v>
      </c>
      <c r="D316" s="8">
        <f t="shared" ca="1" si="42"/>
        <v>303988.77940802369</v>
      </c>
      <c r="E316" s="9">
        <f t="shared" ca="1" si="43"/>
        <v>2067.0406863992102</v>
      </c>
      <c r="F316" s="12">
        <f t="shared" ca="1" si="44"/>
        <v>0.55765969809092675</v>
      </c>
      <c r="G316" s="16">
        <f t="shared" ca="1" si="45"/>
        <v>750</v>
      </c>
      <c r="H316" s="8">
        <f t="shared" ca="1" si="46"/>
        <v>9000</v>
      </c>
      <c r="I316" s="8">
        <f t="shared" ca="1" si="47"/>
        <v>312988.77940802369</v>
      </c>
      <c r="J316" s="8">
        <f t="shared" si="48"/>
        <v>122000</v>
      </c>
      <c r="K316" s="17">
        <f t="shared" ca="1" si="49"/>
        <v>190988.77940802369</v>
      </c>
    </row>
    <row r="317" spans="1:11" x14ac:dyDescent="0.2">
      <c r="A317" s="1">
        <v>300</v>
      </c>
      <c r="B317" s="15">
        <f t="shared" si="40"/>
        <v>12200</v>
      </c>
      <c r="C317" s="16">
        <f t="shared" ca="1" si="41"/>
        <v>10507.772576212988</v>
      </c>
      <c r="D317" s="8">
        <f t="shared" ca="1" si="42"/>
        <v>315233.17728638963</v>
      </c>
      <c r="E317" s="9">
        <f t="shared" ca="1" si="43"/>
        <v>1692.2274237870115</v>
      </c>
      <c r="F317" s="12">
        <f t="shared" ca="1" si="44"/>
        <v>0.13972518572494008</v>
      </c>
      <c r="G317" s="16">
        <f t="shared" ca="1" si="45"/>
        <v>500</v>
      </c>
      <c r="H317" s="8">
        <f t="shared" ca="1" si="46"/>
        <v>6000</v>
      </c>
      <c r="I317" s="8">
        <f t="shared" ca="1" si="47"/>
        <v>321233.17728638963</v>
      </c>
      <c r="J317" s="8">
        <f t="shared" si="48"/>
        <v>122000</v>
      </c>
      <c r="K317" s="17">
        <f t="shared" ca="1" si="49"/>
        <v>199233.17728638963</v>
      </c>
    </row>
    <row r="318" spans="1:11" x14ac:dyDescent="0.2">
      <c r="A318" s="1">
        <v>301</v>
      </c>
      <c r="B318" s="15">
        <f t="shared" si="40"/>
        <v>12200</v>
      </c>
      <c r="C318" s="16">
        <f t="shared" ca="1" si="41"/>
        <v>8734.4880237018442</v>
      </c>
      <c r="D318" s="8">
        <f t="shared" ca="1" si="42"/>
        <v>262034.64071105531</v>
      </c>
      <c r="E318" s="9">
        <f t="shared" ca="1" si="43"/>
        <v>3465.5119762981558</v>
      </c>
      <c r="F318" s="12">
        <f t="shared" ca="1" si="44"/>
        <v>0.19920119905679223</v>
      </c>
      <c r="G318" s="16">
        <f t="shared" ca="1" si="45"/>
        <v>500</v>
      </c>
      <c r="H318" s="8">
        <f t="shared" ca="1" si="46"/>
        <v>6000</v>
      </c>
      <c r="I318" s="8">
        <f t="shared" ca="1" si="47"/>
        <v>268034.64071105531</v>
      </c>
      <c r="J318" s="8">
        <f t="shared" si="48"/>
        <v>122000</v>
      </c>
      <c r="K318" s="17">
        <f t="shared" ca="1" si="49"/>
        <v>146034.64071105531</v>
      </c>
    </row>
    <row r="319" spans="1:11" x14ac:dyDescent="0.2">
      <c r="A319" s="1">
        <v>302</v>
      </c>
      <c r="B319" s="15">
        <f t="shared" si="40"/>
        <v>12200</v>
      </c>
      <c r="C319" s="16">
        <f t="shared" ca="1" si="41"/>
        <v>14108.826638562063</v>
      </c>
      <c r="D319" s="8">
        <f t="shared" ca="1" si="42"/>
        <v>366000</v>
      </c>
      <c r="E319" s="9">
        <f t="shared" ca="1" si="43"/>
        <v>0</v>
      </c>
      <c r="F319" s="12">
        <f t="shared" ca="1" si="44"/>
        <v>0.77873230711300212</v>
      </c>
      <c r="G319" s="16">
        <f t="shared" ca="1" si="45"/>
        <v>1000</v>
      </c>
      <c r="H319" s="8">
        <f t="shared" ca="1" si="46"/>
        <v>0</v>
      </c>
      <c r="I319" s="8">
        <f t="shared" ca="1" si="47"/>
        <v>366000</v>
      </c>
      <c r="J319" s="8">
        <f t="shared" si="48"/>
        <v>122000</v>
      </c>
      <c r="K319" s="17">
        <f t="shared" ca="1" si="49"/>
        <v>244000</v>
      </c>
    </row>
    <row r="320" spans="1:11" x14ac:dyDescent="0.2">
      <c r="A320" s="1">
        <v>303</v>
      </c>
      <c r="B320" s="15">
        <f t="shared" si="40"/>
        <v>12200</v>
      </c>
      <c r="C320" s="16">
        <f t="shared" ca="1" si="41"/>
        <v>11101.194129515294</v>
      </c>
      <c r="D320" s="8">
        <f t="shared" ca="1" si="42"/>
        <v>333035.82388545881</v>
      </c>
      <c r="E320" s="9">
        <f t="shared" ca="1" si="43"/>
        <v>1098.8058704847062</v>
      </c>
      <c r="F320" s="12">
        <f t="shared" ca="1" si="44"/>
        <v>0.34439059498669</v>
      </c>
      <c r="G320" s="16">
        <f t="shared" ca="1" si="45"/>
        <v>750</v>
      </c>
      <c r="H320" s="8">
        <f t="shared" ca="1" si="46"/>
        <v>9000</v>
      </c>
      <c r="I320" s="8">
        <f t="shared" ca="1" si="47"/>
        <v>342035.82388545881</v>
      </c>
      <c r="J320" s="8">
        <f t="shared" si="48"/>
        <v>122000</v>
      </c>
      <c r="K320" s="17">
        <f t="shared" ca="1" si="49"/>
        <v>220035.82388545881</v>
      </c>
    </row>
    <row r="321" spans="1:11" x14ac:dyDescent="0.2">
      <c r="A321" s="1">
        <v>304</v>
      </c>
      <c r="B321" s="15">
        <f t="shared" si="40"/>
        <v>12200</v>
      </c>
      <c r="C321" s="16">
        <f t="shared" ca="1" si="41"/>
        <v>8357.1204179445485</v>
      </c>
      <c r="D321" s="8">
        <f t="shared" ca="1" si="42"/>
        <v>250713.61253833646</v>
      </c>
      <c r="E321" s="9">
        <f t="shared" ca="1" si="43"/>
        <v>3842.8795820554515</v>
      </c>
      <c r="F321" s="12">
        <f t="shared" ca="1" si="44"/>
        <v>0.97541304471583279</v>
      </c>
      <c r="G321" s="16">
        <f t="shared" ca="1" si="45"/>
        <v>1000</v>
      </c>
      <c r="H321" s="8">
        <f t="shared" ca="1" si="46"/>
        <v>12000</v>
      </c>
      <c r="I321" s="8">
        <f t="shared" ca="1" si="47"/>
        <v>262713.61253833643</v>
      </c>
      <c r="J321" s="8">
        <f t="shared" si="48"/>
        <v>122000</v>
      </c>
      <c r="K321" s="17">
        <f t="shared" ca="1" si="49"/>
        <v>140713.61253833643</v>
      </c>
    </row>
    <row r="322" spans="1:11" x14ac:dyDescent="0.2">
      <c r="A322" s="1">
        <v>305</v>
      </c>
      <c r="B322" s="15">
        <f t="shared" si="40"/>
        <v>12200</v>
      </c>
      <c r="C322" s="16">
        <f t="shared" ca="1" si="41"/>
        <v>6500.798737293424</v>
      </c>
      <c r="D322" s="8">
        <f t="shared" ca="1" si="42"/>
        <v>195023.96211880271</v>
      </c>
      <c r="E322" s="9">
        <f t="shared" ca="1" si="43"/>
        <v>5699.201262706576</v>
      </c>
      <c r="F322" s="12">
        <f t="shared" ca="1" si="44"/>
        <v>0.36578906456942883</v>
      </c>
      <c r="G322" s="16">
        <f t="shared" ca="1" si="45"/>
        <v>750</v>
      </c>
      <c r="H322" s="8">
        <f t="shared" ca="1" si="46"/>
        <v>9000</v>
      </c>
      <c r="I322" s="8">
        <f t="shared" ca="1" si="47"/>
        <v>204023.96211880271</v>
      </c>
      <c r="J322" s="8">
        <f t="shared" si="48"/>
        <v>122000</v>
      </c>
      <c r="K322" s="17">
        <f t="shared" ca="1" si="49"/>
        <v>82023.962118802709</v>
      </c>
    </row>
    <row r="323" spans="1:11" x14ac:dyDescent="0.2">
      <c r="A323" s="1">
        <v>306</v>
      </c>
      <c r="B323" s="15">
        <f t="shared" si="40"/>
        <v>12200</v>
      </c>
      <c r="C323" s="16">
        <f t="shared" ca="1" si="41"/>
        <v>12284.608082403298</v>
      </c>
      <c r="D323" s="8">
        <f t="shared" ca="1" si="42"/>
        <v>366000</v>
      </c>
      <c r="E323" s="9">
        <f t="shared" ca="1" si="43"/>
        <v>0</v>
      </c>
      <c r="F323" s="12">
        <f t="shared" ca="1" si="44"/>
        <v>0.98379845585856285</v>
      </c>
      <c r="G323" s="16">
        <f t="shared" ca="1" si="45"/>
        <v>1000</v>
      </c>
      <c r="H323" s="8">
        <f t="shared" ca="1" si="46"/>
        <v>0</v>
      </c>
      <c r="I323" s="8">
        <f t="shared" ca="1" si="47"/>
        <v>366000</v>
      </c>
      <c r="J323" s="8">
        <f t="shared" si="48"/>
        <v>122000</v>
      </c>
      <c r="K323" s="17">
        <f t="shared" ca="1" si="49"/>
        <v>244000</v>
      </c>
    </row>
    <row r="324" spans="1:11" x14ac:dyDescent="0.2">
      <c r="A324" s="1">
        <v>307</v>
      </c>
      <c r="B324" s="15">
        <f t="shared" si="40"/>
        <v>12200</v>
      </c>
      <c r="C324" s="16">
        <f t="shared" ca="1" si="41"/>
        <v>8678.3766314314526</v>
      </c>
      <c r="D324" s="8">
        <f t="shared" ca="1" si="42"/>
        <v>260351.29894294357</v>
      </c>
      <c r="E324" s="9">
        <f t="shared" ca="1" si="43"/>
        <v>3521.6233685685474</v>
      </c>
      <c r="F324" s="12">
        <f t="shared" ca="1" si="44"/>
        <v>0.8795967432184213</v>
      </c>
      <c r="G324" s="16">
        <f t="shared" ca="1" si="45"/>
        <v>1000</v>
      </c>
      <c r="H324" s="8">
        <f t="shared" ca="1" si="46"/>
        <v>12000</v>
      </c>
      <c r="I324" s="8">
        <f t="shared" ca="1" si="47"/>
        <v>272351.29894294357</v>
      </c>
      <c r="J324" s="8">
        <f t="shared" si="48"/>
        <v>122000</v>
      </c>
      <c r="K324" s="17">
        <f t="shared" ca="1" si="49"/>
        <v>150351.29894294357</v>
      </c>
    </row>
    <row r="325" spans="1:11" x14ac:dyDescent="0.2">
      <c r="A325" s="1">
        <v>308</v>
      </c>
      <c r="B325" s="15">
        <f t="shared" si="40"/>
        <v>12200</v>
      </c>
      <c r="C325" s="16">
        <f t="shared" ca="1" si="41"/>
        <v>5078.8913139664273</v>
      </c>
      <c r="D325" s="8">
        <f t="shared" ca="1" si="42"/>
        <v>152366.73941899283</v>
      </c>
      <c r="E325" s="9">
        <f t="shared" ca="1" si="43"/>
        <v>7121.1086860335727</v>
      </c>
      <c r="F325" s="12">
        <f t="shared" ca="1" si="44"/>
        <v>0.33774030639835029</v>
      </c>
      <c r="G325" s="16">
        <f t="shared" ca="1" si="45"/>
        <v>750</v>
      </c>
      <c r="H325" s="8">
        <f t="shared" ca="1" si="46"/>
        <v>9000</v>
      </c>
      <c r="I325" s="8">
        <f t="shared" ca="1" si="47"/>
        <v>161366.73941899283</v>
      </c>
      <c r="J325" s="8">
        <f t="shared" si="48"/>
        <v>122000</v>
      </c>
      <c r="K325" s="17">
        <f t="shared" ca="1" si="49"/>
        <v>39366.739418992831</v>
      </c>
    </row>
    <row r="326" spans="1:11" x14ac:dyDescent="0.2">
      <c r="A326" s="1">
        <v>309</v>
      </c>
      <c r="B326" s="15">
        <f t="shared" si="40"/>
        <v>12200</v>
      </c>
      <c r="C326" s="16">
        <f t="shared" ca="1" si="41"/>
        <v>10826.331935710032</v>
      </c>
      <c r="D326" s="8">
        <f t="shared" ca="1" si="42"/>
        <v>324789.95807130093</v>
      </c>
      <c r="E326" s="9">
        <f t="shared" ca="1" si="43"/>
        <v>1373.6680642899682</v>
      </c>
      <c r="F326" s="12">
        <f t="shared" ca="1" si="44"/>
        <v>0.39524301730032851</v>
      </c>
      <c r="G326" s="16">
        <f t="shared" ca="1" si="45"/>
        <v>750</v>
      </c>
      <c r="H326" s="8">
        <f t="shared" ca="1" si="46"/>
        <v>9000</v>
      </c>
      <c r="I326" s="8">
        <f t="shared" ca="1" si="47"/>
        <v>333789.95807130093</v>
      </c>
      <c r="J326" s="8">
        <f t="shared" si="48"/>
        <v>122000</v>
      </c>
      <c r="K326" s="17">
        <f t="shared" ca="1" si="49"/>
        <v>211789.95807130093</v>
      </c>
    </row>
    <row r="327" spans="1:11" x14ac:dyDescent="0.2">
      <c r="A327" s="1">
        <v>310</v>
      </c>
      <c r="B327" s="15">
        <f t="shared" si="40"/>
        <v>12200</v>
      </c>
      <c r="C327" s="16">
        <f t="shared" ca="1" si="41"/>
        <v>8367.1135374260411</v>
      </c>
      <c r="D327" s="8">
        <f t="shared" ca="1" si="42"/>
        <v>251013.40612278122</v>
      </c>
      <c r="E327" s="9">
        <f t="shared" ca="1" si="43"/>
        <v>3832.8864625739589</v>
      </c>
      <c r="F327" s="12">
        <f t="shared" ca="1" si="44"/>
        <v>0.65359697498330427</v>
      </c>
      <c r="G327" s="16">
        <f t="shared" ca="1" si="45"/>
        <v>750</v>
      </c>
      <c r="H327" s="8">
        <f t="shared" ca="1" si="46"/>
        <v>9000</v>
      </c>
      <c r="I327" s="8">
        <f t="shared" ca="1" si="47"/>
        <v>260013.40612278122</v>
      </c>
      <c r="J327" s="8">
        <f t="shared" si="48"/>
        <v>122000</v>
      </c>
      <c r="K327" s="17">
        <f t="shared" ca="1" si="49"/>
        <v>138013.40612278122</v>
      </c>
    </row>
    <row r="328" spans="1:11" x14ac:dyDescent="0.2">
      <c r="A328" s="1">
        <v>311</v>
      </c>
      <c r="B328" s="15">
        <f t="shared" si="40"/>
        <v>12200</v>
      </c>
      <c r="C328" s="16">
        <f t="shared" ca="1" si="41"/>
        <v>13404.187542553031</v>
      </c>
      <c r="D328" s="8">
        <f t="shared" ca="1" si="42"/>
        <v>366000</v>
      </c>
      <c r="E328" s="9">
        <f t="shared" ca="1" si="43"/>
        <v>0</v>
      </c>
      <c r="F328" s="12">
        <f t="shared" ca="1" si="44"/>
        <v>0.91642058186756803</v>
      </c>
      <c r="G328" s="16">
        <f t="shared" ca="1" si="45"/>
        <v>1000</v>
      </c>
      <c r="H328" s="8">
        <f t="shared" ca="1" si="46"/>
        <v>0</v>
      </c>
      <c r="I328" s="8">
        <f t="shared" ca="1" si="47"/>
        <v>366000</v>
      </c>
      <c r="J328" s="8">
        <f t="shared" si="48"/>
        <v>122000</v>
      </c>
      <c r="K328" s="17">
        <f t="shared" ca="1" si="49"/>
        <v>244000</v>
      </c>
    </row>
    <row r="329" spans="1:11" x14ac:dyDescent="0.2">
      <c r="A329" s="1">
        <v>312</v>
      </c>
      <c r="B329" s="15">
        <f t="shared" si="40"/>
        <v>12200</v>
      </c>
      <c r="C329" s="16">
        <f t="shared" ca="1" si="41"/>
        <v>14696.670775043283</v>
      </c>
      <c r="D329" s="8">
        <f t="shared" ca="1" si="42"/>
        <v>366000</v>
      </c>
      <c r="E329" s="9">
        <f t="shared" ca="1" si="43"/>
        <v>0</v>
      </c>
      <c r="F329" s="12">
        <f t="shared" ca="1" si="44"/>
        <v>0.99355997959956743</v>
      </c>
      <c r="G329" s="16">
        <f t="shared" ca="1" si="45"/>
        <v>1000</v>
      </c>
      <c r="H329" s="8">
        <f t="shared" ca="1" si="46"/>
        <v>0</v>
      </c>
      <c r="I329" s="8">
        <f t="shared" ca="1" si="47"/>
        <v>366000</v>
      </c>
      <c r="J329" s="8">
        <f t="shared" si="48"/>
        <v>122000</v>
      </c>
      <c r="K329" s="17">
        <f t="shared" ca="1" si="49"/>
        <v>244000</v>
      </c>
    </row>
    <row r="330" spans="1:11" x14ac:dyDescent="0.2">
      <c r="A330" s="1">
        <v>313</v>
      </c>
      <c r="B330" s="15">
        <f t="shared" si="40"/>
        <v>12200</v>
      </c>
      <c r="C330" s="16">
        <f t="shared" ca="1" si="41"/>
        <v>10842.040577381766</v>
      </c>
      <c r="D330" s="8">
        <f t="shared" ca="1" si="42"/>
        <v>325261.21732145298</v>
      </c>
      <c r="E330" s="9">
        <f t="shared" ca="1" si="43"/>
        <v>1357.9594226182344</v>
      </c>
      <c r="F330" s="12">
        <f t="shared" ca="1" si="44"/>
        <v>0.12707876887233582</v>
      </c>
      <c r="G330" s="16">
        <f t="shared" ca="1" si="45"/>
        <v>500</v>
      </c>
      <c r="H330" s="8">
        <f t="shared" ca="1" si="46"/>
        <v>6000</v>
      </c>
      <c r="I330" s="8">
        <f t="shared" ca="1" si="47"/>
        <v>331261.21732145298</v>
      </c>
      <c r="J330" s="8">
        <f t="shared" si="48"/>
        <v>122000</v>
      </c>
      <c r="K330" s="17">
        <f t="shared" ca="1" si="49"/>
        <v>209261.21732145298</v>
      </c>
    </row>
    <row r="331" spans="1:11" x14ac:dyDescent="0.2">
      <c r="A331" s="1">
        <v>314</v>
      </c>
      <c r="B331" s="15">
        <f t="shared" si="40"/>
        <v>12200</v>
      </c>
      <c r="C331" s="16">
        <f t="shared" ca="1" si="41"/>
        <v>10219.549090448689</v>
      </c>
      <c r="D331" s="8">
        <f t="shared" ca="1" si="42"/>
        <v>306586.47271346068</v>
      </c>
      <c r="E331" s="9">
        <f t="shared" ca="1" si="43"/>
        <v>1980.4509095513113</v>
      </c>
      <c r="F331" s="12">
        <f t="shared" ca="1" si="44"/>
        <v>0.43945972855152182</v>
      </c>
      <c r="G331" s="16">
        <f t="shared" ca="1" si="45"/>
        <v>750</v>
      </c>
      <c r="H331" s="8">
        <f t="shared" ca="1" si="46"/>
        <v>9000</v>
      </c>
      <c r="I331" s="8">
        <f t="shared" ca="1" si="47"/>
        <v>315586.47271346068</v>
      </c>
      <c r="J331" s="8">
        <f t="shared" si="48"/>
        <v>122000</v>
      </c>
      <c r="K331" s="17">
        <f t="shared" ca="1" si="49"/>
        <v>193586.47271346068</v>
      </c>
    </row>
    <row r="332" spans="1:11" x14ac:dyDescent="0.2">
      <c r="A332" s="1">
        <v>315</v>
      </c>
      <c r="B332" s="15">
        <f t="shared" si="40"/>
        <v>12200</v>
      </c>
      <c r="C332" s="16">
        <f t="shared" ca="1" si="41"/>
        <v>9998.320891936768</v>
      </c>
      <c r="D332" s="8">
        <f t="shared" ca="1" si="42"/>
        <v>299949.62675810303</v>
      </c>
      <c r="E332" s="9">
        <f t="shared" ca="1" si="43"/>
        <v>2201.679108063232</v>
      </c>
      <c r="F332" s="12">
        <f t="shared" ca="1" si="44"/>
        <v>0.16784766603378709</v>
      </c>
      <c r="G332" s="16">
        <f t="shared" ca="1" si="45"/>
        <v>500</v>
      </c>
      <c r="H332" s="8">
        <f t="shared" ca="1" si="46"/>
        <v>6000</v>
      </c>
      <c r="I332" s="8">
        <f t="shared" ca="1" si="47"/>
        <v>305949.62675810303</v>
      </c>
      <c r="J332" s="8">
        <f t="shared" si="48"/>
        <v>122000</v>
      </c>
      <c r="K332" s="17">
        <f t="shared" ca="1" si="49"/>
        <v>183949.62675810303</v>
      </c>
    </row>
    <row r="333" spans="1:11" x14ac:dyDescent="0.2">
      <c r="A333" s="1">
        <v>316</v>
      </c>
      <c r="B333" s="15">
        <f t="shared" si="40"/>
        <v>12200</v>
      </c>
      <c r="C333" s="16">
        <f t="shared" ca="1" si="41"/>
        <v>5479.9715844044858</v>
      </c>
      <c r="D333" s="8">
        <f t="shared" ca="1" si="42"/>
        <v>164399.14753213458</v>
      </c>
      <c r="E333" s="9">
        <f t="shared" ca="1" si="43"/>
        <v>6720.0284155955142</v>
      </c>
      <c r="F333" s="12">
        <f t="shared" ca="1" si="44"/>
        <v>0.37206761637990826</v>
      </c>
      <c r="G333" s="16">
        <f t="shared" ca="1" si="45"/>
        <v>750</v>
      </c>
      <c r="H333" s="8">
        <f t="shared" ca="1" si="46"/>
        <v>9000</v>
      </c>
      <c r="I333" s="8">
        <f t="shared" ca="1" si="47"/>
        <v>173399.14753213458</v>
      </c>
      <c r="J333" s="8">
        <f t="shared" si="48"/>
        <v>122000</v>
      </c>
      <c r="K333" s="17">
        <f t="shared" ca="1" si="49"/>
        <v>51399.147532134579</v>
      </c>
    </row>
    <row r="334" spans="1:11" x14ac:dyDescent="0.2">
      <c r="A334" s="1">
        <v>317</v>
      </c>
      <c r="B334" s="15">
        <f t="shared" si="40"/>
        <v>12200</v>
      </c>
      <c r="C334" s="16">
        <f t="shared" ca="1" si="41"/>
        <v>8714.7663035429159</v>
      </c>
      <c r="D334" s="8">
        <f t="shared" ca="1" si="42"/>
        <v>261442.98910628748</v>
      </c>
      <c r="E334" s="9">
        <f t="shared" ca="1" si="43"/>
        <v>3485.2336964570841</v>
      </c>
      <c r="F334" s="12">
        <f t="shared" ca="1" si="44"/>
        <v>0.45727962041088444</v>
      </c>
      <c r="G334" s="16">
        <f t="shared" ca="1" si="45"/>
        <v>750</v>
      </c>
      <c r="H334" s="8">
        <f t="shared" ca="1" si="46"/>
        <v>9000</v>
      </c>
      <c r="I334" s="8">
        <f t="shared" ca="1" si="47"/>
        <v>270442.98910628748</v>
      </c>
      <c r="J334" s="8">
        <f t="shared" si="48"/>
        <v>122000</v>
      </c>
      <c r="K334" s="17">
        <f t="shared" ca="1" si="49"/>
        <v>148442.98910628748</v>
      </c>
    </row>
    <row r="335" spans="1:11" x14ac:dyDescent="0.2">
      <c r="A335" s="1">
        <v>318</v>
      </c>
      <c r="B335" s="15">
        <f t="shared" si="40"/>
        <v>12200</v>
      </c>
      <c r="C335" s="16">
        <f t="shared" ca="1" si="41"/>
        <v>9303.9445898655395</v>
      </c>
      <c r="D335" s="8">
        <f t="shared" ca="1" si="42"/>
        <v>279118.33769596618</v>
      </c>
      <c r="E335" s="9">
        <f t="shared" ca="1" si="43"/>
        <v>2896.0554101344605</v>
      </c>
      <c r="F335" s="12">
        <f t="shared" ca="1" si="44"/>
        <v>0.51234250246767632</v>
      </c>
      <c r="G335" s="16">
        <f t="shared" ca="1" si="45"/>
        <v>750</v>
      </c>
      <c r="H335" s="8">
        <f t="shared" ca="1" si="46"/>
        <v>9000</v>
      </c>
      <c r="I335" s="8">
        <f t="shared" ca="1" si="47"/>
        <v>288118.33769596618</v>
      </c>
      <c r="J335" s="8">
        <f t="shared" si="48"/>
        <v>122000</v>
      </c>
      <c r="K335" s="17">
        <f t="shared" ca="1" si="49"/>
        <v>166118.33769596618</v>
      </c>
    </row>
    <row r="336" spans="1:11" x14ac:dyDescent="0.2">
      <c r="A336" s="1">
        <v>319</v>
      </c>
      <c r="B336" s="15">
        <f t="shared" si="40"/>
        <v>12200</v>
      </c>
      <c r="C336" s="16">
        <f t="shared" ca="1" si="41"/>
        <v>7283.4889572535158</v>
      </c>
      <c r="D336" s="8">
        <f t="shared" ca="1" si="42"/>
        <v>218504.66871760547</v>
      </c>
      <c r="E336" s="9">
        <f t="shared" ca="1" si="43"/>
        <v>4916.5110427464842</v>
      </c>
      <c r="F336" s="12">
        <f t="shared" ca="1" si="44"/>
        <v>0.34759656263134131</v>
      </c>
      <c r="G336" s="16">
        <f t="shared" ca="1" si="45"/>
        <v>750</v>
      </c>
      <c r="H336" s="8">
        <f t="shared" ca="1" si="46"/>
        <v>9000</v>
      </c>
      <c r="I336" s="8">
        <f t="shared" ca="1" si="47"/>
        <v>227504.66871760547</v>
      </c>
      <c r="J336" s="8">
        <f t="shared" si="48"/>
        <v>122000</v>
      </c>
      <c r="K336" s="17">
        <f t="shared" ca="1" si="49"/>
        <v>105504.66871760547</v>
      </c>
    </row>
    <row r="337" spans="1:11" x14ac:dyDescent="0.2">
      <c r="A337" s="1">
        <v>320</v>
      </c>
      <c r="B337" s="15">
        <f t="shared" si="40"/>
        <v>12200</v>
      </c>
      <c r="C337" s="16">
        <f t="shared" ca="1" si="41"/>
        <v>8073.0124846935923</v>
      </c>
      <c r="D337" s="8">
        <f t="shared" ca="1" si="42"/>
        <v>242190.37454080777</v>
      </c>
      <c r="E337" s="9">
        <f t="shared" ca="1" si="43"/>
        <v>4126.9875153064077</v>
      </c>
      <c r="F337" s="12">
        <f t="shared" ca="1" si="44"/>
        <v>0.30795895375119731</v>
      </c>
      <c r="G337" s="16">
        <f t="shared" ca="1" si="45"/>
        <v>750</v>
      </c>
      <c r="H337" s="8">
        <f t="shared" ca="1" si="46"/>
        <v>9000</v>
      </c>
      <c r="I337" s="8">
        <f t="shared" ca="1" si="47"/>
        <v>251190.37454080777</v>
      </c>
      <c r="J337" s="8">
        <f t="shared" si="48"/>
        <v>122000</v>
      </c>
      <c r="K337" s="17">
        <f t="shared" ca="1" si="49"/>
        <v>129190.37454080777</v>
      </c>
    </row>
    <row r="338" spans="1:11" x14ac:dyDescent="0.2">
      <c r="A338" s="1">
        <v>321</v>
      </c>
      <c r="B338" s="15">
        <f t="shared" si="40"/>
        <v>12200</v>
      </c>
      <c r="C338" s="16">
        <f t="shared" ca="1" si="41"/>
        <v>12421.2398206247</v>
      </c>
      <c r="D338" s="8">
        <f t="shared" ca="1" si="42"/>
        <v>366000</v>
      </c>
      <c r="E338" s="9">
        <f t="shared" ca="1" si="43"/>
        <v>0</v>
      </c>
      <c r="F338" s="12">
        <f t="shared" ca="1" si="44"/>
        <v>0.28807461340441631</v>
      </c>
      <c r="G338" s="16">
        <f t="shared" ca="1" si="45"/>
        <v>500</v>
      </c>
      <c r="H338" s="8">
        <f t="shared" ca="1" si="46"/>
        <v>0</v>
      </c>
      <c r="I338" s="8">
        <f t="shared" ca="1" si="47"/>
        <v>366000</v>
      </c>
      <c r="J338" s="8">
        <f t="shared" si="48"/>
        <v>122000</v>
      </c>
      <c r="K338" s="17">
        <f t="shared" ca="1" si="49"/>
        <v>244000</v>
      </c>
    </row>
    <row r="339" spans="1:11" x14ac:dyDescent="0.2">
      <c r="A339" s="1">
        <v>322</v>
      </c>
      <c r="B339" s="15">
        <f t="shared" ref="B339:B402" si="50">$B$12*200</f>
        <v>12200</v>
      </c>
      <c r="C339" s="16">
        <f t="shared" ref="C339:C402" ca="1" si="51">RAND()*($B$6-$B$5)+$B$5</f>
        <v>9486.8740325042018</v>
      </c>
      <c r="D339" s="8">
        <f t="shared" ref="D339:D402" ca="1" si="52">MIN(B339,C339)*$B$2</f>
        <v>284606.22097512602</v>
      </c>
      <c r="E339" s="9">
        <f t="shared" ref="E339:E402" ca="1" si="53">MAX(0,B339-C339)</f>
        <v>2713.1259674957982</v>
      </c>
      <c r="F339" s="12">
        <f t="shared" ref="F339:F402" ca="1" si="54">RAND()</f>
        <v>0.63787760633810564</v>
      </c>
      <c r="G339" s="16">
        <f t="shared" ref="G339:G402" ca="1" si="55">IF(F339&lt;=$C$7,$B$7,IF(F339&lt;=$C$8,$B$8,$B$9))</f>
        <v>750</v>
      </c>
      <c r="H339" s="8">
        <f t="shared" ref="H339:H402" ca="1" si="56">MIN(E339,G339)*$B$3</f>
        <v>9000</v>
      </c>
      <c r="I339" s="8">
        <f t="shared" ref="I339:I402" ca="1" si="57">D339+H339</f>
        <v>293606.22097512602</v>
      </c>
      <c r="J339" s="8">
        <f t="shared" ref="J339:J402" si="58">B339*$B$4</f>
        <v>122000</v>
      </c>
      <c r="K339" s="17">
        <f t="shared" ref="K339:K402" ca="1" si="59">I339-J339</f>
        <v>171606.22097512602</v>
      </c>
    </row>
    <row r="340" spans="1:11" x14ac:dyDescent="0.2">
      <c r="A340" s="1">
        <v>323</v>
      </c>
      <c r="B340" s="15">
        <f t="shared" si="50"/>
        <v>12200</v>
      </c>
      <c r="C340" s="16">
        <f t="shared" ca="1" si="51"/>
        <v>5238.533668402717</v>
      </c>
      <c r="D340" s="8">
        <f t="shared" ca="1" si="52"/>
        <v>157156.01005208152</v>
      </c>
      <c r="E340" s="9">
        <f t="shared" ca="1" si="53"/>
        <v>6961.466331597283</v>
      </c>
      <c r="F340" s="12">
        <f t="shared" ca="1" si="54"/>
        <v>0.40527153874301491</v>
      </c>
      <c r="G340" s="16">
        <f t="shared" ca="1" si="55"/>
        <v>750</v>
      </c>
      <c r="H340" s="8">
        <f t="shared" ca="1" si="56"/>
        <v>9000</v>
      </c>
      <c r="I340" s="8">
        <f t="shared" ca="1" si="57"/>
        <v>166156.01005208152</v>
      </c>
      <c r="J340" s="8">
        <f t="shared" si="58"/>
        <v>122000</v>
      </c>
      <c r="K340" s="17">
        <f t="shared" ca="1" si="59"/>
        <v>44156.010052081518</v>
      </c>
    </row>
    <row r="341" spans="1:11" x14ac:dyDescent="0.2">
      <c r="A341" s="1">
        <v>324</v>
      </c>
      <c r="B341" s="15">
        <f t="shared" si="50"/>
        <v>12200</v>
      </c>
      <c r="C341" s="16">
        <f t="shared" ca="1" si="51"/>
        <v>14111.370920515845</v>
      </c>
      <c r="D341" s="8">
        <f t="shared" ca="1" si="52"/>
        <v>366000</v>
      </c>
      <c r="E341" s="9">
        <f t="shared" ca="1" si="53"/>
        <v>0</v>
      </c>
      <c r="F341" s="12">
        <f t="shared" ca="1" si="54"/>
        <v>0.14779089055732109</v>
      </c>
      <c r="G341" s="16">
        <f t="shared" ca="1" si="55"/>
        <v>500</v>
      </c>
      <c r="H341" s="8">
        <f t="shared" ca="1" si="56"/>
        <v>0</v>
      </c>
      <c r="I341" s="8">
        <f t="shared" ca="1" si="57"/>
        <v>366000</v>
      </c>
      <c r="J341" s="8">
        <f t="shared" si="58"/>
        <v>122000</v>
      </c>
      <c r="K341" s="17">
        <f t="shared" ca="1" si="59"/>
        <v>244000</v>
      </c>
    </row>
    <row r="342" spans="1:11" x14ac:dyDescent="0.2">
      <c r="A342" s="1">
        <v>325</v>
      </c>
      <c r="B342" s="15">
        <f t="shared" si="50"/>
        <v>12200</v>
      </c>
      <c r="C342" s="16">
        <f t="shared" ca="1" si="51"/>
        <v>5851.5381745898276</v>
      </c>
      <c r="D342" s="8">
        <f t="shared" ca="1" si="52"/>
        <v>175546.14523769481</v>
      </c>
      <c r="E342" s="9">
        <f t="shared" ca="1" si="53"/>
        <v>6348.4618254101724</v>
      </c>
      <c r="F342" s="12">
        <f t="shared" ca="1" si="54"/>
        <v>0.93339442554430818</v>
      </c>
      <c r="G342" s="16">
        <f t="shared" ca="1" si="55"/>
        <v>1000</v>
      </c>
      <c r="H342" s="8">
        <f t="shared" ca="1" si="56"/>
        <v>12000</v>
      </c>
      <c r="I342" s="8">
        <f t="shared" ca="1" si="57"/>
        <v>187546.14523769481</v>
      </c>
      <c r="J342" s="8">
        <f t="shared" si="58"/>
        <v>122000</v>
      </c>
      <c r="K342" s="17">
        <f t="shared" ca="1" si="59"/>
        <v>65546.145237694815</v>
      </c>
    </row>
    <row r="343" spans="1:11" x14ac:dyDescent="0.2">
      <c r="A343" s="1">
        <v>326</v>
      </c>
      <c r="B343" s="15">
        <f t="shared" si="50"/>
        <v>12200</v>
      </c>
      <c r="C343" s="16">
        <f t="shared" ca="1" si="51"/>
        <v>11658.302244631603</v>
      </c>
      <c r="D343" s="8">
        <f t="shared" ca="1" si="52"/>
        <v>349749.06733894808</v>
      </c>
      <c r="E343" s="9">
        <f t="shared" ca="1" si="53"/>
        <v>541.69775536839734</v>
      </c>
      <c r="F343" s="12">
        <f t="shared" ca="1" si="54"/>
        <v>8.1582219011888668E-3</v>
      </c>
      <c r="G343" s="16">
        <f t="shared" ca="1" si="55"/>
        <v>500</v>
      </c>
      <c r="H343" s="8">
        <f t="shared" ca="1" si="56"/>
        <v>6000</v>
      </c>
      <c r="I343" s="8">
        <f t="shared" ca="1" si="57"/>
        <v>355749.06733894808</v>
      </c>
      <c r="J343" s="8">
        <f t="shared" si="58"/>
        <v>122000</v>
      </c>
      <c r="K343" s="17">
        <f t="shared" ca="1" si="59"/>
        <v>233749.06733894808</v>
      </c>
    </row>
    <row r="344" spans="1:11" x14ac:dyDescent="0.2">
      <c r="A344" s="1">
        <v>327</v>
      </c>
      <c r="B344" s="15">
        <f t="shared" si="50"/>
        <v>12200</v>
      </c>
      <c r="C344" s="16">
        <f t="shared" ca="1" si="51"/>
        <v>12619.556928561426</v>
      </c>
      <c r="D344" s="8">
        <f t="shared" ca="1" si="52"/>
        <v>366000</v>
      </c>
      <c r="E344" s="9">
        <f t="shared" ca="1" si="53"/>
        <v>0</v>
      </c>
      <c r="F344" s="12">
        <f t="shared" ca="1" si="54"/>
        <v>0.71901117241396206</v>
      </c>
      <c r="G344" s="16">
        <f t="shared" ca="1" si="55"/>
        <v>1000</v>
      </c>
      <c r="H344" s="8">
        <f t="shared" ca="1" si="56"/>
        <v>0</v>
      </c>
      <c r="I344" s="8">
        <f t="shared" ca="1" si="57"/>
        <v>366000</v>
      </c>
      <c r="J344" s="8">
        <f t="shared" si="58"/>
        <v>122000</v>
      </c>
      <c r="K344" s="17">
        <f t="shared" ca="1" si="59"/>
        <v>244000</v>
      </c>
    </row>
    <row r="345" spans="1:11" x14ac:dyDescent="0.2">
      <c r="A345" s="1">
        <v>328</v>
      </c>
      <c r="B345" s="15">
        <f t="shared" si="50"/>
        <v>12200</v>
      </c>
      <c r="C345" s="16">
        <f t="shared" ca="1" si="51"/>
        <v>13643.924418061444</v>
      </c>
      <c r="D345" s="8">
        <f t="shared" ca="1" si="52"/>
        <v>366000</v>
      </c>
      <c r="E345" s="9">
        <f t="shared" ca="1" si="53"/>
        <v>0</v>
      </c>
      <c r="F345" s="12">
        <f t="shared" ca="1" si="54"/>
        <v>0.49929207082599436</v>
      </c>
      <c r="G345" s="16">
        <f t="shared" ca="1" si="55"/>
        <v>750</v>
      </c>
      <c r="H345" s="8">
        <f t="shared" ca="1" si="56"/>
        <v>0</v>
      </c>
      <c r="I345" s="8">
        <f t="shared" ca="1" si="57"/>
        <v>366000</v>
      </c>
      <c r="J345" s="8">
        <f t="shared" si="58"/>
        <v>122000</v>
      </c>
      <c r="K345" s="17">
        <f t="shared" ca="1" si="59"/>
        <v>244000</v>
      </c>
    </row>
    <row r="346" spans="1:11" x14ac:dyDescent="0.2">
      <c r="A346" s="1">
        <v>329</v>
      </c>
      <c r="B346" s="15">
        <f t="shared" si="50"/>
        <v>12200</v>
      </c>
      <c r="C346" s="16">
        <f t="shared" ca="1" si="51"/>
        <v>11414.653168389468</v>
      </c>
      <c r="D346" s="8">
        <f t="shared" ca="1" si="52"/>
        <v>342439.59505168407</v>
      </c>
      <c r="E346" s="9">
        <f t="shared" ca="1" si="53"/>
        <v>785.34683161053181</v>
      </c>
      <c r="F346" s="12">
        <f t="shared" ca="1" si="54"/>
        <v>0.47804395269058142</v>
      </c>
      <c r="G346" s="16">
        <f t="shared" ca="1" si="55"/>
        <v>750</v>
      </c>
      <c r="H346" s="8">
        <f t="shared" ca="1" si="56"/>
        <v>9000</v>
      </c>
      <c r="I346" s="8">
        <f t="shared" ca="1" si="57"/>
        <v>351439.59505168407</v>
      </c>
      <c r="J346" s="8">
        <f t="shared" si="58"/>
        <v>122000</v>
      </c>
      <c r="K346" s="17">
        <f t="shared" ca="1" si="59"/>
        <v>229439.59505168407</v>
      </c>
    </row>
    <row r="347" spans="1:11" x14ac:dyDescent="0.2">
      <c r="A347" s="1">
        <v>330</v>
      </c>
      <c r="B347" s="15">
        <f t="shared" si="50"/>
        <v>12200</v>
      </c>
      <c r="C347" s="16">
        <f t="shared" ca="1" si="51"/>
        <v>5245.9274271180111</v>
      </c>
      <c r="D347" s="8">
        <f t="shared" ca="1" si="52"/>
        <v>157377.82281354035</v>
      </c>
      <c r="E347" s="9">
        <f t="shared" ca="1" si="53"/>
        <v>6954.0725728819889</v>
      </c>
      <c r="F347" s="12">
        <f t="shared" ca="1" si="54"/>
        <v>0.75343957736700951</v>
      </c>
      <c r="G347" s="16">
        <f t="shared" ca="1" si="55"/>
        <v>1000</v>
      </c>
      <c r="H347" s="8">
        <f t="shared" ca="1" si="56"/>
        <v>12000</v>
      </c>
      <c r="I347" s="8">
        <f t="shared" ca="1" si="57"/>
        <v>169377.82281354035</v>
      </c>
      <c r="J347" s="8">
        <f t="shared" si="58"/>
        <v>122000</v>
      </c>
      <c r="K347" s="17">
        <f t="shared" ca="1" si="59"/>
        <v>47377.822813540348</v>
      </c>
    </row>
    <row r="348" spans="1:11" x14ac:dyDescent="0.2">
      <c r="A348" s="1">
        <v>331</v>
      </c>
      <c r="B348" s="15">
        <f t="shared" si="50"/>
        <v>12200</v>
      </c>
      <c r="C348" s="16">
        <f t="shared" ca="1" si="51"/>
        <v>13860.532650909247</v>
      </c>
      <c r="D348" s="8">
        <f t="shared" ca="1" si="52"/>
        <v>366000</v>
      </c>
      <c r="E348" s="9">
        <f t="shared" ca="1" si="53"/>
        <v>0</v>
      </c>
      <c r="F348" s="12">
        <f t="shared" ca="1" si="54"/>
        <v>9.3862893765568889E-2</v>
      </c>
      <c r="G348" s="16">
        <f t="shared" ca="1" si="55"/>
        <v>500</v>
      </c>
      <c r="H348" s="8">
        <f t="shared" ca="1" si="56"/>
        <v>0</v>
      </c>
      <c r="I348" s="8">
        <f t="shared" ca="1" si="57"/>
        <v>366000</v>
      </c>
      <c r="J348" s="8">
        <f t="shared" si="58"/>
        <v>122000</v>
      </c>
      <c r="K348" s="17">
        <f t="shared" ca="1" si="59"/>
        <v>244000</v>
      </c>
    </row>
    <row r="349" spans="1:11" x14ac:dyDescent="0.2">
      <c r="A349" s="1">
        <v>332</v>
      </c>
      <c r="B349" s="15">
        <f t="shared" si="50"/>
        <v>12200</v>
      </c>
      <c r="C349" s="16">
        <f t="shared" ca="1" si="51"/>
        <v>10575.436161145399</v>
      </c>
      <c r="D349" s="8">
        <f t="shared" ca="1" si="52"/>
        <v>317263.08483436197</v>
      </c>
      <c r="E349" s="9">
        <f t="shared" ca="1" si="53"/>
        <v>1624.5638388546013</v>
      </c>
      <c r="F349" s="12">
        <f t="shared" ca="1" si="54"/>
        <v>0.93767702986380586</v>
      </c>
      <c r="G349" s="16">
        <f t="shared" ca="1" si="55"/>
        <v>1000</v>
      </c>
      <c r="H349" s="8">
        <f t="shared" ca="1" si="56"/>
        <v>12000</v>
      </c>
      <c r="I349" s="8">
        <f t="shared" ca="1" si="57"/>
        <v>329263.08483436197</v>
      </c>
      <c r="J349" s="8">
        <f t="shared" si="58"/>
        <v>122000</v>
      </c>
      <c r="K349" s="17">
        <f t="shared" ca="1" si="59"/>
        <v>207263.08483436197</v>
      </c>
    </row>
    <row r="350" spans="1:11" x14ac:dyDescent="0.2">
      <c r="A350" s="1">
        <v>333</v>
      </c>
      <c r="B350" s="15">
        <f t="shared" si="50"/>
        <v>12200</v>
      </c>
      <c r="C350" s="16">
        <f t="shared" ca="1" si="51"/>
        <v>11819.993360460812</v>
      </c>
      <c r="D350" s="8">
        <f t="shared" ca="1" si="52"/>
        <v>354599.80081382435</v>
      </c>
      <c r="E350" s="9">
        <f t="shared" ca="1" si="53"/>
        <v>380.00663953918774</v>
      </c>
      <c r="F350" s="12">
        <f t="shared" ca="1" si="54"/>
        <v>0.21450732393138183</v>
      </c>
      <c r="G350" s="16">
        <f t="shared" ca="1" si="55"/>
        <v>500</v>
      </c>
      <c r="H350" s="8">
        <f t="shared" ca="1" si="56"/>
        <v>4560.0796744702529</v>
      </c>
      <c r="I350" s="8">
        <f t="shared" ca="1" si="57"/>
        <v>359159.88048829458</v>
      </c>
      <c r="J350" s="8">
        <f t="shared" si="58"/>
        <v>122000</v>
      </c>
      <c r="K350" s="17">
        <f t="shared" ca="1" si="59"/>
        <v>237159.88048829458</v>
      </c>
    </row>
    <row r="351" spans="1:11" x14ac:dyDescent="0.2">
      <c r="A351" s="1">
        <v>334</v>
      </c>
      <c r="B351" s="15">
        <f t="shared" si="50"/>
        <v>12200</v>
      </c>
      <c r="C351" s="16">
        <f t="shared" ca="1" si="51"/>
        <v>10135.312785202155</v>
      </c>
      <c r="D351" s="8">
        <f t="shared" ca="1" si="52"/>
        <v>304059.38355606468</v>
      </c>
      <c r="E351" s="9">
        <f t="shared" ca="1" si="53"/>
        <v>2064.6872147978447</v>
      </c>
      <c r="F351" s="12">
        <f t="shared" ca="1" si="54"/>
        <v>0.42056003697439626</v>
      </c>
      <c r="G351" s="16">
        <f t="shared" ca="1" si="55"/>
        <v>750</v>
      </c>
      <c r="H351" s="8">
        <f t="shared" ca="1" si="56"/>
        <v>9000</v>
      </c>
      <c r="I351" s="8">
        <f t="shared" ca="1" si="57"/>
        <v>313059.38355606468</v>
      </c>
      <c r="J351" s="8">
        <f t="shared" si="58"/>
        <v>122000</v>
      </c>
      <c r="K351" s="17">
        <f t="shared" ca="1" si="59"/>
        <v>191059.38355606468</v>
      </c>
    </row>
    <row r="352" spans="1:11" x14ac:dyDescent="0.2">
      <c r="A352" s="1">
        <v>335</v>
      </c>
      <c r="B352" s="15">
        <f t="shared" si="50"/>
        <v>12200</v>
      </c>
      <c r="C352" s="16">
        <f t="shared" ca="1" si="51"/>
        <v>5878.7774542778379</v>
      </c>
      <c r="D352" s="8">
        <f t="shared" ca="1" si="52"/>
        <v>176363.32362833514</v>
      </c>
      <c r="E352" s="9">
        <f t="shared" ca="1" si="53"/>
        <v>6321.2225457221621</v>
      </c>
      <c r="F352" s="12">
        <f t="shared" ca="1" si="54"/>
        <v>0.92229456335198268</v>
      </c>
      <c r="G352" s="16">
        <f t="shared" ca="1" si="55"/>
        <v>1000</v>
      </c>
      <c r="H352" s="8">
        <f t="shared" ca="1" si="56"/>
        <v>12000</v>
      </c>
      <c r="I352" s="8">
        <f t="shared" ca="1" si="57"/>
        <v>188363.32362833514</v>
      </c>
      <c r="J352" s="8">
        <f t="shared" si="58"/>
        <v>122000</v>
      </c>
      <c r="K352" s="17">
        <f t="shared" ca="1" si="59"/>
        <v>66363.323628335143</v>
      </c>
    </row>
    <row r="353" spans="1:11" x14ac:dyDescent="0.2">
      <c r="A353" s="1">
        <v>336</v>
      </c>
      <c r="B353" s="15">
        <f t="shared" si="50"/>
        <v>12200</v>
      </c>
      <c r="C353" s="16">
        <f t="shared" ca="1" si="51"/>
        <v>10485.742825209019</v>
      </c>
      <c r="D353" s="8">
        <f t="shared" ca="1" si="52"/>
        <v>314572.28475627059</v>
      </c>
      <c r="E353" s="9">
        <f t="shared" ca="1" si="53"/>
        <v>1714.2571747909806</v>
      </c>
      <c r="F353" s="12">
        <f t="shared" ca="1" si="54"/>
        <v>0.22976038716009839</v>
      </c>
      <c r="G353" s="16">
        <f t="shared" ca="1" si="55"/>
        <v>500</v>
      </c>
      <c r="H353" s="8">
        <f t="shared" ca="1" si="56"/>
        <v>6000</v>
      </c>
      <c r="I353" s="8">
        <f t="shared" ca="1" si="57"/>
        <v>320572.28475627059</v>
      </c>
      <c r="J353" s="8">
        <f t="shared" si="58"/>
        <v>122000</v>
      </c>
      <c r="K353" s="17">
        <f t="shared" ca="1" si="59"/>
        <v>198572.28475627059</v>
      </c>
    </row>
    <row r="354" spans="1:11" x14ac:dyDescent="0.2">
      <c r="A354" s="1">
        <v>337</v>
      </c>
      <c r="B354" s="15">
        <f t="shared" si="50"/>
        <v>12200</v>
      </c>
      <c r="C354" s="16">
        <f t="shared" ca="1" si="51"/>
        <v>9821.7004071979609</v>
      </c>
      <c r="D354" s="8">
        <f t="shared" ca="1" si="52"/>
        <v>294651.01221593883</v>
      </c>
      <c r="E354" s="9">
        <f t="shared" ca="1" si="53"/>
        <v>2378.2995928020391</v>
      </c>
      <c r="F354" s="12">
        <f t="shared" ca="1" si="54"/>
        <v>0.23491498372692832</v>
      </c>
      <c r="G354" s="16">
        <f t="shared" ca="1" si="55"/>
        <v>500</v>
      </c>
      <c r="H354" s="8">
        <f t="shared" ca="1" si="56"/>
        <v>6000</v>
      </c>
      <c r="I354" s="8">
        <f t="shared" ca="1" si="57"/>
        <v>300651.01221593883</v>
      </c>
      <c r="J354" s="8">
        <f t="shared" si="58"/>
        <v>122000</v>
      </c>
      <c r="K354" s="17">
        <f t="shared" ca="1" si="59"/>
        <v>178651.01221593883</v>
      </c>
    </row>
    <row r="355" spans="1:11" x14ac:dyDescent="0.2">
      <c r="A355" s="1">
        <v>338</v>
      </c>
      <c r="B355" s="15">
        <f t="shared" si="50"/>
        <v>12200</v>
      </c>
      <c r="C355" s="16">
        <f t="shared" ca="1" si="51"/>
        <v>7833.5528609864168</v>
      </c>
      <c r="D355" s="8">
        <f t="shared" ca="1" si="52"/>
        <v>235006.58582959251</v>
      </c>
      <c r="E355" s="9">
        <f t="shared" ca="1" si="53"/>
        <v>4366.4471390135832</v>
      </c>
      <c r="F355" s="12">
        <f t="shared" ca="1" si="54"/>
        <v>0.55468080944467058</v>
      </c>
      <c r="G355" s="16">
        <f t="shared" ca="1" si="55"/>
        <v>750</v>
      </c>
      <c r="H355" s="8">
        <f t="shared" ca="1" si="56"/>
        <v>9000</v>
      </c>
      <c r="I355" s="8">
        <f t="shared" ca="1" si="57"/>
        <v>244006.58582959251</v>
      </c>
      <c r="J355" s="8">
        <f t="shared" si="58"/>
        <v>122000</v>
      </c>
      <c r="K355" s="17">
        <f t="shared" ca="1" si="59"/>
        <v>122006.58582959251</v>
      </c>
    </row>
    <row r="356" spans="1:11" x14ac:dyDescent="0.2">
      <c r="A356" s="1">
        <v>339</v>
      </c>
      <c r="B356" s="15">
        <f t="shared" si="50"/>
        <v>12200</v>
      </c>
      <c r="C356" s="16">
        <f t="shared" ca="1" si="51"/>
        <v>7251.6234808311892</v>
      </c>
      <c r="D356" s="8">
        <f t="shared" ca="1" si="52"/>
        <v>217548.70442493568</v>
      </c>
      <c r="E356" s="9">
        <f t="shared" ca="1" si="53"/>
        <v>4948.3765191688108</v>
      </c>
      <c r="F356" s="12">
        <f t="shared" ca="1" si="54"/>
        <v>0.54529319439290524</v>
      </c>
      <c r="G356" s="16">
        <f t="shared" ca="1" si="55"/>
        <v>750</v>
      </c>
      <c r="H356" s="8">
        <f t="shared" ca="1" si="56"/>
        <v>9000</v>
      </c>
      <c r="I356" s="8">
        <f t="shared" ca="1" si="57"/>
        <v>226548.70442493568</v>
      </c>
      <c r="J356" s="8">
        <f t="shared" si="58"/>
        <v>122000</v>
      </c>
      <c r="K356" s="17">
        <f t="shared" ca="1" si="59"/>
        <v>104548.70442493568</v>
      </c>
    </row>
    <row r="357" spans="1:11" x14ac:dyDescent="0.2">
      <c r="A357" s="1">
        <v>340</v>
      </c>
      <c r="B357" s="15">
        <f t="shared" si="50"/>
        <v>12200</v>
      </c>
      <c r="C357" s="16">
        <f t="shared" ca="1" si="51"/>
        <v>6739.8192927049058</v>
      </c>
      <c r="D357" s="8">
        <f t="shared" ca="1" si="52"/>
        <v>202194.57878114717</v>
      </c>
      <c r="E357" s="9">
        <f t="shared" ca="1" si="53"/>
        <v>5460.1807072950942</v>
      </c>
      <c r="F357" s="12">
        <f t="shared" ca="1" si="54"/>
        <v>0.83249853580751965</v>
      </c>
      <c r="G357" s="16">
        <f t="shared" ca="1" si="55"/>
        <v>1000</v>
      </c>
      <c r="H357" s="8">
        <f t="shared" ca="1" si="56"/>
        <v>12000</v>
      </c>
      <c r="I357" s="8">
        <f t="shared" ca="1" si="57"/>
        <v>214194.57878114717</v>
      </c>
      <c r="J357" s="8">
        <f t="shared" si="58"/>
        <v>122000</v>
      </c>
      <c r="K357" s="17">
        <f t="shared" ca="1" si="59"/>
        <v>92194.578781147167</v>
      </c>
    </row>
    <row r="358" spans="1:11" x14ac:dyDescent="0.2">
      <c r="A358" s="1">
        <v>341</v>
      </c>
      <c r="B358" s="15">
        <f t="shared" si="50"/>
        <v>12200</v>
      </c>
      <c r="C358" s="16">
        <f t="shared" ca="1" si="51"/>
        <v>6221.0742827632193</v>
      </c>
      <c r="D358" s="8">
        <f t="shared" ca="1" si="52"/>
        <v>186632.22848289658</v>
      </c>
      <c r="E358" s="9">
        <f t="shared" ca="1" si="53"/>
        <v>5978.9257172367807</v>
      </c>
      <c r="F358" s="12">
        <f t="shared" ca="1" si="54"/>
        <v>0.24501306979561577</v>
      </c>
      <c r="G358" s="16">
        <f t="shared" ca="1" si="55"/>
        <v>500</v>
      </c>
      <c r="H358" s="8">
        <f t="shared" ca="1" si="56"/>
        <v>6000</v>
      </c>
      <c r="I358" s="8">
        <f t="shared" ca="1" si="57"/>
        <v>192632.22848289658</v>
      </c>
      <c r="J358" s="8">
        <f t="shared" si="58"/>
        <v>122000</v>
      </c>
      <c r="K358" s="17">
        <f t="shared" ca="1" si="59"/>
        <v>70632.228482896578</v>
      </c>
    </row>
    <row r="359" spans="1:11" x14ac:dyDescent="0.2">
      <c r="A359" s="1">
        <v>342</v>
      </c>
      <c r="B359" s="15">
        <f t="shared" si="50"/>
        <v>12200</v>
      </c>
      <c r="C359" s="16">
        <f t="shared" ca="1" si="51"/>
        <v>14822.7624291988</v>
      </c>
      <c r="D359" s="8">
        <f t="shared" ca="1" si="52"/>
        <v>366000</v>
      </c>
      <c r="E359" s="9">
        <f t="shared" ca="1" si="53"/>
        <v>0</v>
      </c>
      <c r="F359" s="12">
        <f t="shared" ca="1" si="54"/>
        <v>0.50398499272334885</v>
      </c>
      <c r="G359" s="16">
        <f t="shared" ca="1" si="55"/>
        <v>750</v>
      </c>
      <c r="H359" s="8">
        <f t="shared" ca="1" si="56"/>
        <v>0</v>
      </c>
      <c r="I359" s="8">
        <f t="shared" ca="1" si="57"/>
        <v>366000</v>
      </c>
      <c r="J359" s="8">
        <f t="shared" si="58"/>
        <v>122000</v>
      </c>
      <c r="K359" s="17">
        <f t="shared" ca="1" si="59"/>
        <v>244000</v>
      </c>
    </row>
    <row r="360" spans="1:11" x14ac:dyDescent="0.2">
      <c r="A360" s="1">
        <v>343</v>
      </c>
      <c r="B360" s="15">
        <f t="shared" si="50"/>
        <v>12200</v>
      </c>
      <c r="C360" s="16">
        <f t="shared" ca="1" si="51"/>
        <v>7482.1610050797817</v>
      </c>
      <c r="D360" s="8">
        <f t="shared" ca="1" si="52"/>
        <v>224464.83015239346</v>
      </c>
      <c r="E360" s="9">
        <f t="shared" ca="1" si="53"/>
        <v>4717.8389949202183</v>
      </c>
      <c r="F360" s="12">
        <f t="shared" ca="1" si="54"/>
        <v>9.7441278376503404E-2</v>
      </c>
      <c r="G360" s="16">
        <f t="shared" ca="1" si="55"/>
        <v>500</v>
      </c>
      <c r="H360" s="8">
        <f t="shared" ca="1" si="56"/>
        <v>6000</v>
      </c>
      <c r="I360" s="8">
        <f t="shared" ca="1" si="57"/>
        <v>230464.83015239346</v>
      </c>
      <c r="J360" s="8">
        <f t="shared" si="58"/>
        <v>122000</v>
      </c>
      <c r="K360" s="17">
        <f t="shared" ca="1" si="59"/>
        <v>108464.83015239346</v>
      </c>
    </row>
    <row r="361" spans="1:11" x14ac:dyDescent="0.2">
      <c r="A361" s="1">
        <v>344</v>
      </c>
      <c r="B361" s="15">
        <f t="shared" si="50"/>
        <v>12200</v>
      </c>
      <c r="C361" s="16">
        <f t="shared" ca="1" si="51"/>
        <v>9739.6659874964007</v>
      </c>
      <c r="D361" s="8">
        <f t="shared" ca="1" si="52"/>
        <v>292189.979624892</v>
      </c>
      <c r="E361" s="9">
        <f t="shared" ca="1" si="53"/>
        <v>2460.3340125035993</v>
      </c>
      <c r="F361" s="12">
        <f t="shared" ca="1" si="54"/>
        <v>0.51050851350911397</v>
      </c>
      <c r="G361" s="16">
        <f t="shared" ca="1" si="55"/>
        <v>750</v>
      </c>
      <c r="H361" s="8">
        <f t="shared" ca="1" si="56"/>
        <v>9000</v>
      </c>
      <c r="I361" s="8">
        <f t="shared" ca="1" si="57"/>
        <v>301189.979624892</v>
      </c>
      <c r="J361" s="8">
        <f t="shared" si="58"/>
        <v>122000</v>
      </c>
      <c r="K361" s="17">
        <f t="shared" ca="1" si="59"/>
        <v>179189.979624892</v>
      </c>
    </row>
    <row r="362" spans="1:11" x14ac:dyDescent="0.2">
      <c r="A362" s="1">
        <v>345</v>
      </c>
      <c r="B362" s="15">
        <f t="shared" si="50"/>
        <v>12200</v>
      </c>
      <c r="C362" s="16">
        <f t="shared" ca="1" si="51"/>
        <v>6990.5128789608425</v>
      </c>
      <c r="D362" s="8">
        <f t="shared" ca="1" si="52"/>
        <v>209715.38636882527</v>
      </c>
      <c r="E362" s="9">
        <f t="shared" ca="1" si="53"/>
        <v>5209.4871210391575</v>
      </c>
      <c r="F362" s="12">
        <f t="shared" ca="1" si="54"/>
        <v>0.52673390685461619</v>
      </c>
      <c r="G362" s="16">
        <f t="shared" ca="1" si="55"/>
        <v>750</v>
      </c>
      <c r="H362" s="8">
        <f t="shared" ca="1" si="56"/>
        <v>9000</v>
      </c>
      <c r="I362" s="8">
        <f t="shared" ca="1" si="57"/>
        <v>218715.38636882527</v>
      </c>
      <c r="J362" s="8">
        <f t="shared" si="58"/>
        <v>122000</v>
      </c>
      <c r="K362" s="17">
        <f t="shared" ca="1" si="59"/>
        <v>96715.386368825275</v>
      </c>
    </row>
    <row r="363" spans="1:11" x14ac:dyDescent="0.2">
      <c r="A363" s="1">
        <v>346</v>
      </c>
      <c r="B363" s="15">
        <f t="shared" si="50"/>
        <v>12200</v>
      </c>
      <c r="C363" s="16">
        <f t="shared" ca="1" si="51"/>
        <v>6156.2728547201878</v>
      </c>
      <c r="D363" s="8">
        <f t="shared" ca="1" si="52"/>
        <v>184688.18564160564</v>
      </c>
      <c r="E363" s="9">
        <f t="shared" ca="1" si="53"/>
        <v>6043.7271452798122</v>
      </c>
      <c r="F363" s="12">
        <f t="shared" ca="1" si="54"/>
        <v>0.66614879670895444</v>
      </c>
      <c r="G363" s="16">
        <f t="shared" ca="1" si="55"/>
        <v>750</v>
      </c>
      <c r="H363" s="8">
        <f t="shared" ca="1" si="56"/>
        <v>9000</v>
      </c>
      <c r="I363" s="8">
        <f t="shared" ca="1" si="57"/>
        <v>193688.18564160564</v>
      </c>
      <c r="J363" s="8">
        <f t="shared" si="58"/>
        <v>122000</v>
      </c>
      <c r="K363" s="17">
        <f t="shared" ca="1" si="59"/>
        <v>71688.18564160564</v>
      </c>
    </row>
    <row r="364" spans="1:11" x14ac:dyDescent="0.2">
      <c r="A364" s="1">
        <v>347</v>
      </c>
      <c r="B364" s="15">
        <f t="shared" si="50"/>
        <v>12200</v>
      </c>
      <c r="C364" s="16">
        <f t="shared" ca="1" si="51"/>
        <v>14060.775585932981</v>
      </c>
      <c r="D364" s="8">
        <f t="shared" ca="1" si="52"/>
        <v>366000</v>
      </c>
      <c r="E364" s="9">
        <f t="shared" ca="1" si="53"/>
        <v>0</v>
      </c>
      <c r="F364" s="12">
        <f t="shared" ca="1" si="54"/>
        <v>0.56096253933374784</v>
      </c>
      <c r="G364" s="16">
        <f t="shared" ca="1" si="55"/>
        <v>750</v>
      </c>
      <c r="H364" s="8">
        <f t="shared" ca="1" si="56"/>
        <v>0</v>
      </c>
      <c r="I364" s="8">
        <f t="shared" ca="1" si="57"/>
        <v>366000</v>
      </c>
      <c r="J364" s="8">
        <f t="shared" si="58"/>
        <v>122000</v>
      </c>
      <c r="K364" s="17">
        <f t="shared" ca="1" si="59"/>
        <v>244000</v>
      </c>
    </row>
    <row r="365" spans="1:11" x14ac:dyDescent="0.2">
      <c r="A365" s="1">
        <v>348</v>
      </c>
      <c r="B365" s="15">
        <f t="shared" si="50"/>
        <v>12200</v>
      </c>
      <c r="C365" s="16">
        <f t="shared" ca="1" si="51"/>
        <v>12357.661075743679</v>
      </c>
      <c r="D365" s="8">
        <f t="shared" ca="1" si="52"/>
        <v>366000</v>
      </c>
      <c r="E365" s="9">
        <f t="shared" ca="1" si="53"/>
        <v>0</v>
      </c>
      <c r="F365" s="12">
        <f t="shared" ca="1" si="54"/>
        <v>0.36335591580554261</v>
      </c>
      <c r="G365" s="16">
        <f t="shared" ca="1" si="55"/>
        <v>750</v>
      </c>
      <c r="H365" s="8">
        <f t="shared" ca="1" si="56"/>
        <v>0</v>
      </c>
      <c r="I365" s="8">
        <f t="shared" ca="1" si="57"/>
        <v>366000</v>
      </c>
      <c r="J365" s="8">
        <f t="shared" si="58"/>
        <v>122000</v>
      </c>
      <c r="K365" s="17">
        <f t="shared" ca="1" si="59"/>
        <v>244000</v>
      </c>
    </row>
    <row r="366" spans="1:11" x14ac:dyDescent="0.2">
      <c r="A366" s="1">
        <v>349</v>
      </c>
      <c r="B366" s="15">
        <f t="shared" si="50"/>
        <v>12200</v>
      </c>
      <c r="C366" s="16">
        <f t="shared" ca="1" si="51"/>
        <v>6651.7376658403664</v>
      </c>
      <c r="D366" s="8">
        <f t="shared" ca="1" si="52"/>
        <v>199552.12997521099</v>
      </c>
      <c r="E366" s="9">
        <f t="shared" ca="1" si="53"/>
        <v>5548.2623341596336</v>
      </c>
      <c r="F366" s="12">
        <f t="shared" ca="1" si="54"/>
        <v>0.7115097498000581</v>
      </c>
      <c r="G366" s="16">
        <f t="shared" ca="1" si="55"/>
        <v>1000</v>
      </c>
      <c r="H366" s="8">
        <f t="shared" ca="1" si="56"/>
        <v>12000</v>
      </c>
      <c r="I366" s="8">
        <f t="shared" ca="1" si="57"/>
        <v>211552.12997521099</v>
      </c>
      <c r="J366" s="8">
        <f t="shared" si="58"/>
        <v>122000</v>
      </c>
      <c r="K366" s="17">
        <f t="shared" ca="1" si="59"/>
        <v>89552.129975210992</v>
      </c>
    </row>
    <row r="367" spans="1:11" x14ac:dyDescent="0.2">
      <c r="A367" s="1">
        <v>350</v>
      </c>
      <c r="B367" s="15">
        <f t="shared" si="50"/>
        <v>12200</v>
      </c>
      <c r="C367" s="16">
        <f t="shared" ca="1" si="51"/>
        <v>6132.1348671484793</v>
      </c>
      <c r="D367" s="8">
        <f t="shared" ca="1" si="52"/>
        <v>183964.04601445439</v>
      </c>
      <c r="E367" s="9">
        <f t="shared" ca="1" si="53"/>
        <v>6067.8651328515207</v>
      </c>
      <c r="F367" s="12">
        <f t="shared" ca="1" si="54"/>
        <v>6.7661197010990048E-2</v>
      </c>
      <c r="G367" s="16">
        <f t="shared" ca="1" si="55"/>
        <v>500</v>
      </c>
      <c r="H367" s="8">
        <f t="shared" ca="1" si="56"/>
        <v>6000</v>
      </c>
      <c r="I367" s="8">
        <f t="shared" ca="1" si="57"/>
        <v>189964.04601445439</v>
      </c>
      <c r="J367" s="8">
        <f t="shared" si="58"/>
        <v>122000</v>
      </c>
      <c r="K367" s="17">
        <f t="shared" ca="1" si="59"/>
        <v>67964.04601445439</v>
      </c>
    </row>
    <row r="368" spans="1:11" x14ac:dyDescent="0.2">
      <c r="A368" s="1">
        <v>351</v>
      </c>
      <c r="B368" s="15">
        <f t="shared" si="50"/>
        <v>12200</v>
      </c>
      <c r="C368" s="16">
        <f t="shared" ca="1" si="51"/>
        <v>5965.6635903635306</v>
      </c>
      <c r="D368" s="8">
        <f t="shared" ca="1" si="52"/>
        <v>178969.90771090591</v>
      </c>
      <c r="E368" s="9">
        <f t="shared" ca="1" si="53"/>
        <v>6234.3364096364694</v>
      </c>
      <c r="F368" s="12">
        <f t="shared" ca="1" si="54"/>
        <v>0.64818529722355189</v>
      </c>
      <c r="G368" s="16">
        <f t="shared" ca="1" si="55"/>
        <v>750</v>
      </c>
      <c r="H368" s="8">
        <f t="shared" ca="1" si="56"/>
        <v>9000</v>
      </c>
      <c r="I368" s="8">
        <f t="shared" ca="1" si="57"/>
        <v>187969.90771090591</v>
      </c>
      <c r="J368" s="8">
        <f t="shared" si="58"/>
        <v>122000</v>
      </c>
      <c r="K368" s="17">
        <f t="shared" ca="1" si="59"/>
        <v>65969.907710905914</v>
      </c>
    </row>
    <row r="369" spans="1:11" x14ac:dyDescent="0.2">
      <c r="A369" s="1">
        <v>352</v>
      </c>
      <c r="B369" s="15">
        <f t="shared" si="50"/>
        <v>12200</v>
      </c>
      <c r="C369" s="16">
        <f t="shared" ca="1" si="51"/>
        <v>7977.3585230172557</v>
      </c>
      <c r="D369" s="8">
        <f t="shared" ca="1" si="52"/>
        <v>239320.75569051766</v>
      </c>
      <c r="E369" s="9">
        <f t="shared" ca="1" si="53"/>
        <v>4222.6414769827443</v>
      </c>
      <c r="F369" s="12">
        <f t="shared" ca="1" si="54"/>
        <v>0.23256873855126337</v>
      </c>
      <c r="G369" s="16">
        <f t="shared" ca="1" si="55"/>
        <v>500</v>
      </c>
      <c r="H369" s="8">
        <f t="shared" ca="1" si="56"/>
        <v>6000</v>
      </c>
      <c r="I369" s="8">
        <f t="shared" ca="1" si="57"/>
        <v>245320.75569051766</v>
      </c>
      <c r="J369" s="8">
        <f t="shared" si="58"/>
        <v>122000</v>
      </c>
      <c r="K369" s="17">
        <f t="shared" ca="1" si="59"/>
        <v>123320.75569051766</v>
      </c>
    </row>
    <row r="370" spans="1:11" x14ac:dyDescent="0.2">
      <c r="A370" s="1">
        <v>353</v>
      </c>
      <c r="B370" s="15">
        <f t="shared" si="50"/>
        <v>12200</v>
      </c>
      <c r="C370" s="16">
        <f t="shared" ca="1" si="51"/>
        <v>14438.509344086902</v>
      </c>
      <c r="D370" s="8">
        <f t="shared" ca="1" si="52"/>
        <v>366000</v>
      </c>
      <c r="E370" s="9">
        <f t="shared" ca="1" si="53"/>
        <v>0</v>
      </c>
      <c r="F370" s="12">
        <f t="shared" ca="1" si="54"/>
        <v>0.30474060260746305</v>
      </c>
      <c r="G370" s="16">
        <f t="shared" ca="1" si="55"/>
        <v>750</v>
      </c>
      <c r="H370" s="8">
        <f t="shared" ca="1" si="56"/>
        <v>0</v>
      </c>
      <c r="I370" s="8">
        <f t="shared" ca="1" si="57"/>
        <v>366000</v>
      </c>
      <c r="J370" s="8">
        <f t="shared" si="58"/>
        <v>122000</v>
      </c>
      <c r="K370" s="17">
        <f t="shared" ca="1" si="59"/>
        <v>244000</v>
      </c>
    </row>
    <row r="371" spans="1:11" x14ac:dyDescent="0.2">
      <c r="A371" s="1">
        <v>354</v>
      </c>
      <c r="B371" s="15">
        <f t="shared" si="50"/>
        <v>12200</v>
      </c>
      <c r="C371" s="16">
        <f t="shared" ca="1" si="51"/>
        <v>13801.82228192605</v>
      </c>
      <c r="D371" s="8">
        <f t="shared" ca="1" si="52"/>
        <v>366000</v>
      </c>
      <c r="E371" s="9">
        <f t="shared" ca="1" si="53"/>
        <v>0</v>
      </c>
      <c r="F371" s="12">
        <f t="shared" ca="1" si="54"/>
        <v>0.31518014735845001</v>
      </c>
      <c r="G371" s="16">
        <f t="shared" ca="1" si="55"/>
        <v>750</v>
      </c>
      <c r="H371" s="8">
        <f t="shared" ca="1" si="56"/>
        <v>0</v>
      </c>
      <c r="I371" s="8">
        <f t="shared" ca="1" si="57"/>
        <v>366000</v>
      </c>
      <c r="J371" s="8">
        <f t="shared" si="58"/>
        <v>122000</v>
      </c>
      <c r="K371" s="17">
        <f t="shared" ca="1" si="59"/>
        <v>244000</v>
      </c>
    </row>
    <row r="372" spans="1:11" x14ac:dyDescent="0.2">
      <c r="A372" s="1">
        <v>355</v>
      </c>
      <c r="B372" s="15">
        <f t="shared" si="50"/>
        <v>12200</v>
      </c>
      <c r="C372" s="16">
        <f t="shared" ca="1" si="51"/>
        <v>7985.8240242183256</v>
      </c>
      <c r="D372" s="8">
        <f t="shared" ca="1" si="52"/>
        <v>239574.72072654977</v>
      </c>
      <c r="E372" s="9">
        <f t="shared" ca="1" si="53"/>
        <v>4214.1759757816744</v>
      </c>
      <c r="F372" s="12">
        <f t="shared" ca="1" si="54"/>
        <v>0.10336426756960548</v>
      </c>
      <c r="G372" s="16">
        <f t="shared" ca="1" si="55"/>
        <v>500</v>
      </c>
      <c r="H372" s="8">
        <f t="shared" ca="1" si="56"/>
        <v>6000</v>
      </c>
      <c r="I372" s="8">
        <f t="shared" ca="1" si="57"/>
        <v>245574.72072654977</v>
      </c>
      <c r="J372" s="8">
        <f t="shared" si="58"/>
        <v>122000</v>
      </c>
      <c r="K372" s="17">
        <f t="shared" ca="1" si="59"/>
        <v>123574.72072654977</v>
      </c>
    </row>
    <row r="373" spans="1:11" x14ac:dyDescent="0.2">
      <c r="A373" s="1">
        <v>356</v>
      </c>
      <c r="B373" s="15">
        <f t="shared" si="50"/>
        <v>12200</v>
      </c>
      <c r="C373" s="16">
        <f t="shared" ca="1" si="51"/>
        <v>11566.805744371015</v>
      </c>
      <c r="D373" s="8">
        <f t="shared" ca="1" si="52"/>
        <v>347004.17233113042</v>
      </c>
      <c r="E373" s="9">
        <f t="shared" ca="1" si="53"/>
        <v>633.19425562898505</v>
      </c>
      <c r="F373" s="12">
        <f t="shared" ca="1" si="54"/>
        <v>0.1789307279729232</v>
      </c>
      <c r="G373" s="16">
        <f t="shared" ca="1" si="55"/>
        <v>500</v>
      </c>
      <c r="H373" s="8">
        <f t="shared" ca="1" si="56"/>
        <v>6000</v>
      </c>
      <c r="I373" s="8">
        <f t="shared" ca="1" si="57"/>
        <v>353004.17233113042</v>
      </c>
      <c r="J373" s="8">
        <f t="shared" si="58"/>
        <v>122000</v>
      </c>
      <c r="K373" s="17">
        <f t="shared" ca="1" si="59"/>
        <v>231004.17233113042</v>
      </c>
    </row>
    <row r="374" spans="1:11" x14ac:dyDescent="0.2">
      <c r="A374" s="1">
        <v>357</v>
      </c>
      <c r="B374" s="15">
        <f t="shared" si="50"/>
        <v>12200</v>
      </c>
      <c r="C374" s="16">
        <f t="shared" ca="1" si="51"/>
        <v>13810.482716409484</v>
      </c>
      <c r="D374" s="8">
        <f t="shared" ca="1" si="52"/>
        <v>366000</v>
      </c>
      <c r="E374" s="9">
        <f t="shared" ca="1" si="53"/>
        <v>0</v>
      </c>
      <c r="F374" s="12">
        <f t="shared" ca="1" si="54"/>
        <v>0.77772257897831965</v>
      </c>
      <c r="G374" s="16">
        <f t="shared" ca="1" si="55"/>
        <v>1000</v>
      </c>
      <c r="H374" s="8">
        <f t="shared" ca="1" si="56"/>
        <v>0</v>
      </c>
      <c r="I374" s="8">
        <f t="shared" ca="1" si="57"/>
        <v>366000</v>
      </c>
      <c r="J374" s="8">
        <f t="shared" si="58"/>
        <v>122000</v>
      </c>
      <c r="K374" s="17">
        <f t="shared" ca="1" si="59"/>
        <v>244000</v>
      </c>
    </row>
    <row r="375" spans="1:11" x14ac:dyDescent="0.2">
      <c r="A375" s="1">
        <v>358</v>
      </c>
      <c r="B375" s="15">
        <f t="shared" si="50"/>
        <v>12200</v>
      </c>
      <c r="C375" s="16">
        <f t="shared" ca="1" si="51"/>
        <v>6215.9499533970175</v>
      </c>
      <c r="D375" s="8">
        <f t="shared" ca="1" si="52"/>
        <v>186478.49860191051</v>
      </c>
      <c r="E375" s="9">
        <f t="shared" ca="1" si="53"/>
        <v>5984.0500466029825</v>
      </c>
      <c r="F375" s="12">
        <f t="shared" ca="1" si="54"/>
        <v>0.84837120212268924</v>
      </c>
      <c r="G375" s="16">
        <f t="shared" ca="1" si="55"/>
        <v>1000</v>
      </c>
      <c r="H375" s="8">
        <f t="shared" ca="1" si="56"/>
        <v>12000</v>
      </c>
      <c r="I375" s="8">
        <f t="shared" ca="1" si="57"/>
        <v>198478.49860191051</v>
      </c>
      <c r="J375" s="8">
        <f t="shared" si="58"/>
        <v>122000</v>
      </c>
      <c r="K375" s="17">
        <f t="shared" ca="1" si="59"/>
        <v>76478.498601910513</v>
      </c>
    </row>
    <row r="376" spans="1:11" x14ac:dyDescent="0.2">
      <c r="A376" s="1">
        <v>359</v>
      </c>
      <c r="B376" s="15">
        <f t="shared" si="50"/>
        <v>12200</v>
      </c>
      <c r="C376" s="16">
        <f t="shared" ca="1" si="51"/>
        <v>8182.7911395448891</v>
      </c>
      <c r="D376" s="8">
        <f t="shared" ca="1" si="52"/>
        <v>245483.73418634667</v>
      </c>
      <c r="E376" s="9">
        <f t="shared" ca="1" si="53"/>
        <v>4017.2088604551109</v>
      </c>
      <c r="F376" s="12">
        <f t="shared" ca="1" si="54"/>
        <v>0.377586001535685</v>
      </c>
      <c r="G376" s="16">
        <f t="shared" ca="1" si="55"/>
        <v>750</v>
      </c>
      <c r="H376" s="8">
        <f t="shared" ca="1" si="56"/>
        <v>9000</v>
      </c>
      <c r="I376" s="8">
        <f t="shared" ca="1" si="57"/>
        <v>254483.73418634667</v>
      </c>
      <c r="J376" s="8">
        <f t="shared" si="58"/>
        <v>122000</v>
      </c>
      <c r="K376" s="17">
        <f t="shared" ca="1" si="59"/>
        <v>132483.73418634667</v>
      </c>
    </row>
    <row r="377" spans="1:11" x14ac:dyDescent="0.2">
      <c r="A377" s="1">
        <v>360</v>
      </c>
      <c r="B377" s="15">
        <f t="shared" si="50"/>
        <v>12200</v>
      </c>
      <c r="C377" s="16">
        <f t="shared" ca="1" si="51"/>
        <v>9140.5687809652882</v>
      </c>
      <c r="D377" s="8">
        <f t="shared" ca="1" si="52"/>
        <v>274217.06342895865</v>
      </c>
      <c r="E377" s="9">
        <f t="shared" ca="1" si="53"/>
        <v>3059.4312190347118</v>
      </c>
      <c r="F377" s="12">
        <f t="shared" ca="1" si="54"/>
        <v>0.44544856929134802</v>
      </c>
      <c r="G377" s="16">
        <f t="shared" ca="1" si="55"/>
        <v>750</v>
      </c>
      <c r="H377" s="8">
        <f t="shared" ca="1" si="56"/>
        <v>9000</v>
      </c>
      <c r="I377" s="8">
        <f t="shared" ca="1" si="57"/>
        <v>283217.06342895865</v>
      </c>
      <c r="J377" s="8">
        <f t="shared" si="58"/>
        <v>122000</v>
      </c>
      <c r="K377" s="17">
        <f t="shared" ca="1" si="59"/>
        <v>161217.06342895865</v>
      </c>
    </row>
    <row r="378" spans="1:11" x14ac:dyDescent="0.2">
      <c r="A378" s="1">
        <v>361</v>
      </c>
      <c r="B378" s="15">
        <f t="shared" si="50"/>
        <v>12200</v>
      </c>
      <c r="C378" s="16">
        <f t="shared" ca="1" si="51"/>
        <v>7293.9148323950085</v>
      </c>
      <c r="D378" s="8">
        <f t="shared" ca="1" si="52"/>
        <v>218817.44497185026</v>
      </c>
      <c r="E378" s="9">
        <f t="shared" ca="1" si="53"/>
        <v>4906.0851676049915</v>
      </c>
      <c r="F378" s="12">
        <f t="shared" ca="1" si="54"/>
        <v>9.1596246704266693E-2</v>
      </c>
      <c r="G378" s="16">
        <f t="shared" ca="1" si="55"/>
        <v>500</v>
      </c>
      <c r="H378" s="8">
        <f t="shared" ca="1" si="56"/>
        <v>6000</v>
      </c>
      <c r="I378" s="8">
        <f t="shared" ca="1" si="57"/>
        <v>224817.44497185026</v>
      </c>
      <c r="J378" s="8">
        <f t="shared" si="58"/>
        <v>122000</v>
      </c>
      <c r="K378" s="17">
        <f t="shared" ca="1" si="59"/>
        <v>102817.44497185026</v>
      </c>
    </row>
    <row r="379" spans="1:11" x14ac:dyDescent="0.2">
      <c r="A379" s="1">
        <v>362</v>
      </c>
      <c r="B379" s="15">
        <f t="shared" si="50"/>
        <v>12200</v>
      </c>
      <c r="C379" s="16">
        <f t="shared" ca="1" si="51"/>
        <v>5010.0894789038512</v>
      </c>
      <c r="D379" s="8">
        <f t="shared" ca="1" si="52"/>
        <v>150302.68436711552</v>
      </c>
      <c r="E379" s="9">
        <f t="shared" ca="1" si="53"/>
        <v>7189.9105210961488</v>
      </c>
      <c r="F379" s="12">
        <f t="shared" ca="1" si="54"/>
        <v>0.13035483835157546</v>
      </c>
      <c r="G379" s="16">
        <f t="shared" ca="1" si="55"/>
        <v>500</v>
      </c>
      <c r="H379" s="8">
        <f t="shared" ca="1" si="56"/>
        <v>6000</v>
      </c>
      <c r="I379" s="8">
        <f t="shared" ca="1" si="57"/>
        <v>156302.68436711552</v>
      </c>
      <c r="J379" s="8">
        <f t="shared" si="58"/>
        <v>122000</v>
      </c>
      <c r="K379" s="17">
        <f t="shared" ca="1" si="59"/>
        <v>34302.684367115522</v>
      </c>
    </row>
    <row r="380" spans="1:11" x14ac:dyDescent="0.2">
      <c r="A380" s="1">
        <v>363</v>
      </c>
      <c r="B380" s="15">
        <f t="shared" si="50"/>
        <v>12200</v>
      </c>
      <c r="C380" s="16">
        <f t="shared" ca="1" si="51"/>
        <v>11136.120314266709</v>
      </c>
      <c r="D380" s="8">
        <f t="shared" ca="1" si="52"/>
        <v>334083.60942800128</v>
      </c>
      <c r="E380" s="9">
        <f t="shared" ca="1" si="53"/>
        <v>1063.8796857332909</v>
      </c>
      <c r="F380" s="12">
        <f t="shared" ca="1" si="54"/>
        <v>0.8226640292488463</v>
      </c>
      <c r="G380" s="16">
        <f t="shared" ca="1" si="55"/>
        <v>1000</v>
      </c>
      <c r="H380" s="8">
        <f t="shared" ca="1" si="56"/>
        <v>12000</v>
      </c>
      <c r="I380" s="8">
        <f t="shared" ca="1" si="57"/>
        <v>346083.60942800128</v>
      </c>
      <c r="J380" s="8">
        <f t="shared" si="58"/>
        <v>122000</v>
      </c>
      <c r="K380" s="17">
        <f t="shared" ca="1" si="59"/>
        <v>224083.60942800128</v>
      </c>
    </row>
    <row r="381" spans="1:11" x14ac:dyDescent="0.2">
      <c r="A381" s="1">
        <v>364</v>
      </c>
      <c r="B381" s="15">
        <f t="shared" si="50"/>
        <v>12200</v>
      </c>
      <c r="C381" s="16">
        <f t="shared" ca="1" si="51"/>
        <v>6651.2212652110102</v>
      </c>
      <c r="D381" s="8">
        <f t="shared" ca="1" si="52"/>
        <v>199536.63795633032</v>
      </c>
      <c r="E381" s="9">
        <f t="shared" ca="1" si="53"/>
        <v>5548.7787347889898</v>
      </c>
      <c r="F381" s="12">
        <f t="shared" ca="1" si="54"/>
        <v>0.68242763586539024</v>
      </c>
      <c r="G381" s="16">
        <f t="shared" ca="1" si="55"/>
        <v>750</v>
      </c>
      <c r="H381" s="8">
        <f t="shared" ca="1" si="56"/>
        <v>9000</v>
      </c>
      <c r="I381" s="8">
        <f t="shared" ca="1" si="57"/>
        <v>208536.63795633032</v>
      </c>
      <c r="J381" s="8">
        <f t="shared" si="58"/>
        <v>122000</v>
      </c>
      <c r="K381" s="17">
        <f t="shared" ca="1" si="59"/>
        <v>86536.63795633032</v>
      </c>
    </row>
    <row r="382" spans="1:11" x14ac:dyDescent="0.2">
      <c r="A382" s="1">
        <v>365</v>
      </c>
      <c r="B382" s="15">
        <f t="shared" si="50"/>
        <v>12200</v>
      </c>
      <c r="C382" s="16">
        <f t="shared" ca="1" si="51"/>
        <v>13079.522953535885</v>
      </c>
      <c r="D382" s="8">
        <f t="shared" ca="1" si="52"/>
        <v>366000</v>
      </c>
      <c r="E382" s="9">
        <f t="shared" ca="1" si="53"/>
        <v>0</v>
      </c>
      <c r="F382" s="12">
        <f t="shared" ca="1" si="54"/>
        <v>0.41773945579182448</v>
      </c>
      <c r="G382" s="16">
        <f t="shared" ca="1" si="55"/>
        <v>750</v>
      </c>
      <c r="H382" s="8">
        <f t="shared" ca="1" si="56"/>
        <v>0</v>
      </c>
      <c r="I382" s="8">
        <f t="shared" ca="1" si="57"/>
        <v>366000</v>
      </c>
      <c r="J382" s="8">
        <f t="shared" si="58"/>
        <v>122000</v>
      </c>
      <c r="K382" s="17">
        <f t="shared" ca="1" si="59"/>
        <v>244000</v>
      </c>
    </row>
    <row r="383" spans="1:11" x14ac:dyDescent="0.2">
      <c r="A383" s="1">
        <v>366</v>
      </c>
      <c r="B383" s="15">
        <f t="shared" si="50"/>
        <v>12200</v>
      </c>
      <c r="C383" s="16">
        <f t="shared" ca="1" si="51"/>
        <v>7179.9129122951745</v>
      </c>
      <c r="D383" s="8">
        <f t="shared" ca="1" si="52"/>
        <v>215397.38736885524</v>
      </c>
      <c r="E383" s="9">
        <f t="shared" ca="1" si="53"/>
        <v>5020.0870877048255</v>
      </c>
      <c r="F383" s="12">
        <f t="shared" ca="1" si="54"/>
        <v>0.90565002245025839</v>
      </c>
      <c r="G383" s="16">
        <f t="shared" ca="1" si="55"/>
        <v>1000</v>
      </c>
      <c r="H383" s="8">
        <f t="shared" ca="1" si="56"/>
        <v>12000</v>
      </c>
      <c r="I383" s="8">
        <f t="shared" ca="1" si="57"/>
        <v>227397.38736885524</v>
      </c>
      <c r="J383" s="8">
        <f t="shared" si="58"/>
        <v>122000</v>
      </c>
      <c r="K383" s="17">
        <f t="shared" ca="1" si="59"/>
        <v>105397.38736885524</v>
      </c>
    </row>
    <row r="384" spans="1:11" x14ac:dyDescent="0.2">
      <c r="A384" s="1">
        <v>367</v>
      </c>
      <c r="B384" s="15">
        <f t="shared" si="50"/>
        <v>12200</v>
      </c>
      <c r="C384" s="16">
        <f t="shared" ca="1" si="51"/>
        <v>7395.0927608210604</v>
      </c>
      <c r="D384" s="8">
        <f t="shared" ca="1" si="52"/>
        <v>221852.78282463181</v>
      </c>
      <c r="E384" s="9">
        <f t="shared" ca="1" si="53"/>
        <v>4804.9072391789396</v>
      </c>
      <c r="F384" s="12">
        <f t="shared" ca="1" si="54"/>
        <v>0.84337374210521465</v>
      </c>
      <c r="G384" s="16">
        <f t="shared" ca="1" si="55"/>
        <v>1000</v>
      </c>
      <c r="H384" s="8">
        <f t="shared" ca="1" si="56"/>
        <v>12000</v>
      </c>
      <c r="I384" s="8">
        <f t="shared" ca="1" si="57"/>
        <v>233852.78282463181</v>
      </c>
      <c r="J384" s="8">
        <f t="shared" si="58"/>
        <v>122000</v>
      </c>
      <c r="K384" s="17">
        <f t="shared" ca="1" si="59"/>
        <v>111852.78282463181</v>
      </c>
    </row>
    <row r="385" spans="1:11" x14ac:dyDescent="0.2">
      <c r="A385" s="1">
        <v>368</v>
      </c>
      <c r="B385" s="15">
        <f t="shared" si="50"/>
        <v>12200</v>
      </c>
      <c r="C385" s="16">
        <f t="shared" ca="1" si="51"/>
        <v>9424.8036387004195</v>
      </c>
      <c r="D385" s="8">
        <f t="shared" ca="1" si="52"/>
        <v>282744.10916101257</v>
      </c>
      <c r="E385" s="9">
        <f t="shared" ca="1" si="53"/>
        <v>2775.1963612995805</v>
      </c>
      <c r="F385" s="12">
        <f t="shared" ca="1" si="54"/>
        <v>0.6937055248951195</v>
      </c>
      <c r="G385" s="16">
        <f t="shared" ca="1" si="55"/>
        <v>750</v>
      </c>
      <c r="H385" s="8">
        <f t="shared" ca="1" si="56"/>
        <v>9000</v>
      </c>
      <c r="I385" s="8">
        <f t="shared" ca="1" si="57"/>
        <v>291744.10916101257</v>
      </c>
      <c r="J385" s="8">
        <f t="shared" si="58"/>
        <v>122000</v>
      </c>
      <c r="K385" s="17">
        <f t="shared" ca="1" si="59"/>
        <v>169744.10916101257</v>
      </c>
    </row>
    <row r="386" spans="1:11" x14ac:dyDescent="0.2">
      <c r="A386" s="1">
        <v>369</v>
      </c>
      <c r="B386" s="15">
        <f t="shared" si="50"/>
        <v>12200</v>
      </c>
      <c r="C386" s="16">
        <f t="shared" ca="1" si="51"/>
        <v>13988.190101870205</v>
      </c>
      <c r="D386" s="8">
        <f t="shared" ca="1" si="52"/>
        <v>366000</v>
      </c>
      <c r="E386" s="9">
        <f t="shared" ca="1" si="53"/>
        <v>0</v>
      </c>
      <c r="F386" s="12">
        <f t="shared" ca="1" si="54"/>
        <v>0.78234299766214832</v>
      </c>
      <c r="G386" s="16">
        <f t="shared" ca="1" si="55"/>
        <v>1000</v>
      </c>
      <c r="H386" s="8">
        <f t="shared" ca="1" si="56"/>
        <v>0</v>
      </c>
      <c r="I386" s="8">
        <f t="shared" ca="1" si="57"/>
        <v>366000</v>
      </c>
      <c r="J386" s="8">
        <f t="shared" si="58"/>
        <v>122000</v>
      </c>
      <c r="K386" s="17">
        <f t="shared" ca="1" si="59"/>
        <v>244000</v>
      </c>
    </row>
    <row r="387" spans="1:11" x14ac:dyDescent="0.2">
      <c r="A387" s="1">
        <v>370</v>
      </c>
      <c r="B387" s="15">
        <f t="shared" si="50"/>
        <v>12200</v>
      </c>
      <c r="C387" s="16">
        <f t="shared" ca="1" si="51"/>
        <v>10748.846107762933</v>
      </c>
      <c r="D387" s="8">
        <f t="shared" ca="1" si="52"/>
        <v>322465.38323288795</v>
      </c>
      <c r="E387" s="9">
        <f t="shared" ca="1" si="53"/>
        <v>1451.1538922370673</v>
      </c>
      <c r="F387" s="12">
        <f t="shared" ca="1" si="54"/>
        <v>0.59027800631201832</v>
      </c>
      <c r="G387" s="16">
        <f t="shared" ca="1" si="55"/>
        <v>750</v>
      </c>
      <c r="H387" s="8">
        <f t="shared" ca="1" si="56"/>
        <v>9000</v>
      </c>
      <c r="I387" s="8">
        <f t="shared" ca="1" si="57"/>
        <v>331465.38323288795</v>
      </c>
      <c r="J387" s="8">
        <f t="shared" si="58"/>
        <v>122000</v>
      </c>
      <c r="K387" s="17">
        <f t="shared" ca="1" si="59"/>
        <v>209465.38323288795</v>
      </c>
    </row>
    <row r="388" spans="1:11" x14ac:dyDescent="0.2">
      <c r="A388" s="1">
        <v>371</v>
      </c>
      <c r="B388" s="15">
        <f t="shared" si="50"/>
        <v>12200</v>
      </c>
      <c r="C388" s="16">
        <f t="shared" ca="1" si="51"/>
        <v>7846.3429058035226</v>
      </c>
      <c r="D388" s="8">
        <f t="shared" ca="1" si="52"/>
        <v>235390.28717410567</v>
      </c>
      <c r="E388" s="9">
        <f t="shared" ca="1" si="53"/>
        <v>4353.6570941964774</v>
      </c>
      <c r="F388" s="12">
        <f t="shared" ca="1" si="54"/>
        <v>0.18644496551174095</v>
      </c>
      <c r="G388" s="16">
        <f t="shared" ca="1" si="55"/>
        <v>500</v>
      </c>
      <c r="H388" s="8">
        <f t="shared" ca="1" si="56"/>
        <v>6000</v>
      </c>
      <c r="I388" s="8">
        <f t="shared" ca="1" si="57"/>
        <v>241390.28717410567</v>
      </c>
      <c r="J388" s="8">
        <f t="shared" si="58"/>
        <v>122000</v>
      </c>
      <c r="K388" s="17">
        <f t="shared" ca="1" si="59"/>
        <v>119390.28717410567</v>
      </c>
    </row>
    <row r="389" spans="1:11" x14ac:dyDescent="0.2">
      <c r="A389" s="1">
        <v>372</v>
      </c>
      <c r="B389" s="15">
        <f t="shared" si="50"/>
        <v>12200</v>
      </c>
      <c r="C389" s="16">
        <f t="shared" ca="1" si="51"/>
        <v>6930.6198783860718</v>
      </c>
      <c r="D389" s="8">
        <f t="shared" ca="1" si="52"/>
        <v>207918.59635158215</v>
      </c>
      <c r="E389" s="9">
        <f t="shared" ca="1" si="53"/>
        <v>5269.3801216139282</v>
      </c>
      <c r="F389" s="12">
        <f t="shared" ca="1" si="54"/>
        <v>0.98855032089962858</v>
      </c>
      <c r="G389" s="16">
        <f t="shared" ca="1" si="55"/>
        <v>1000</v>
      </c>
      <c r="H389" s="8">
        <f t="shared" ca="1" si="56"/>
        <v>12000</v>
      </c>
      <c r="I389" s="8">
        <f t="shared" ca="1" si="57"/>
        <v>219918.59635158215</v>
      </c>
      <c r="J389" s="8">
        <f t="shared" si="58"/>
        <v>122000</v>
      </c>
      <c r="K389" s="17">
        <f t="shared" ca="1" si="59"/>
        <v>97918.59635158215</v>
      </c>
    </row>
    <row r="390" spans="1:11" x14ac:dyDescent="0.2">
      <c r="A390" s="1">
        <v>373</v>
      </c>
      <c r="B390" s="15">
        <f t="shared" si="50"/>
        <v>12200</v>
      </c>
      <c r="C390" s="16">
        <f t="shared" ca="1" si="51"/>
        <v>8866.7728959418346</v>
      </c>
      <c r="D390" s="8">
        <f t="shared" ca="1" si="52"/>
        <v>266003.18687825504</v>
      </c>
      <c r="E390" s="9">
        <f t="shared" ca="1" si="53"/>
        <v>3333.2271040581654</v>
      </c>
      <c r="F390" s="12">
        <f t="shared" ca="1" si="54"/>
        <v>0.35788515005231714</v>
      </c>
      <c r="G390" s="16">
        <f t="shared" ca="1" si="55"/>
        <v>750</v>
      </c>
      <c r="H390" s="8">
        <f t="shared" ca="1" si="56"/>
        <v>9000</v>
      </c>
      <c r="I390" s="8">
        <f t="shared" ca="1" si="57"/>
        <v>275003.18687825504</v>
      </c>
      <c r="J390" s="8">
        <f t="shared" si="58"/>
        <v>122000</v>
      </c>
      <c r="K390" s="17">
        <f t="shared" ca="1" si="59"/>
        <v>153003.18687825504</v>
      </c>
    </row>
    <row r="391" spans="1:11" x14ac:dyDescent="0.2">
      <c r="A391" s="1">
        <v>374</v>
      </c>
      <c r="B391" s="15">
        <f t="shared" si="50"/>
        <v>12200</v>
      </c>
      <c r="C391" s="16">
        <f t="shared" ca="1" si="51"/>
        <v>12341.179378398399</v>
      </c>
      <c r="D391" s="8">
        <f t="shared" ca="1" si="52"/>
        <v>366000</v>
      </c>
      <c r="E391" s="9">
        <f t="shared" ca="1" si="53"/>
        <v>0</v>
      </c>
      <c r="F391" s="12">
        <f t="shared" ca="1" si="54"/>
        <v>0.76679788119997361</v>
      </c>
      <c r="G391" s="16">
        <f t="shared" ca="1" si="55"/>
        <v>1000</v>
      </c>
      <c r="H391" s="8">
        <f t="shared" ca="1" si="56"/>
        <v>0</v>
      </c>
      <c r="I391" s="8">
        <f t="shared" ca="1" si="57"/>
        <v>366000</v>
      </c>
      <c r="J391" s="8">
        <f t="shared" si="58"/>
        <v>122000</v>
      </c>
      <c r="K391" s="17">
        <f t="shared" ca="1" si="59"/>
        <v>244000</v>
      </c>
    </row>
    <row r="392" spans="1:11" x14ac:dyDescent="0.2">
      <c r="A392" s="1">
        <v>375</v>
      </c>
      <c r="B392" s="15">
        <f t="shared" si="50"/>
        <v>12200</v>
      </c>
      <c r="C392" s="16">
        <f t="shared" ca="1" si="51"/>
        <v>9526.9196780900402</v>
      </c>
      <c r="D392" s="8">
        <f t="shared" ca="1" si="52"/>
        <v>285807.59034270118</v>
      </c>
      <c r="E392" s="9">
        <f t="shared" ca="1" si="53"/>
        <v>2673.0803219099598</v>
      </c>
      <c r="F392" s="12">
        <f t="shared" ca="1" si="54"/>
        <v>9.61761411577301E-2</v>
      </c>
      <c r="G392" s="16">
        <f t="shared" ca="1" si="55"/>
        <v>500</v>
      </c>
      <c r="H392" s="8">
        <f t="shared" ca="1" si="56"/>
        <v>6000</v>
      </c>
      <c r="I392" s="8">
        <f t="shared" ca="1" si="57"/>
        <v>291807.59034270118</v>
      </c>
      <c r="J392" s="8">
        <f t="shared" si="58"/>
        <v>122000</v>
      </c>
      <c r="K392" s="17">
        <f t="shared" ca="1" si="59"/>
        <v>169807.59034270118</v>
      </c>
    </row>
    <row r="393" spans="1:11" x14ac:dyDescent="0.2">
      <c r="A393" s="1">
        <v>376</v>
      </c>
      <c r="B393" s="15">
        <f t="shared" si="50"/>
        <v>12200</v>
      </c>
      <c r="C393" s="16">
        <f t="shared" ca="1" si="51"/>
        <v>10340.320888708744</v>
      </c>
      <c r="D393" s="8">
        <f t="shared" ca="1" si="52"/>
        <v>310209.6266612623</v>
      </c>
      <c r="E393" s="9">
        <f t="shared" ca="1" si="53"/>
        <v>1859.679111291256</v>
      </c>
      <c r="F393" s="12">
        <f t="shared" ca="1" si="54"/>
        <v>0.2382605472550634</v>
      </c>
      <c r="G393" s="16">
        <f t="shared" ca="1" si="55"/>
        <v>500</v>
      </c>
      <c r="H393" s="8">
        <f t="shared" ca="1" si="56"/>
        <v>6000</v>
      </c>
      <c r="I393" s="8">
        <f t="shared" ca="1" si="57"/>
        <v>316209.6266612623</v>
      </c>
      <c r="J393" s="8">
        <f t="shared" si="58"/>
        <v>122000</v>
      </c>
      <c r="K393" s="17">
        <f t="shared" ca="1" si="59"/>
        <v>194209.6266612623</v>
      </c>
    </row>
    <row r="394" spans="1:11" x14ac:dyDescent="0.2">
      <c r="A394" s="1">
        <v>377</v>
      </c>
      <c r="B394" s="15">
        <f t="shared" si="50"/>
        <v>12200</v>
      </c>
      <c r="C394" s="16">
        <f t="shared" ca="1" si="51"/>
        <v>6037.491931928439</v>
      </c>
      <c r="D394" s="8">
        <f t="shared" ca="1" si="52"/>
        <v>181124.75795785317</v>
      </c>
      <c r="E394" s="9">
        <f t="shared" ca="1" si="53"/>
        <v>6162.508068071561</v>
      </c>
      <c r="F394" s="12">
        <f t="shared" ca="1" si="54"/>
        <v>0.8607960307866741</v>
      </c>
      <c r="G394" s="16">
        <f t="shared" ca="1" si="55"/>
        <v>1000</v>
      </c>
      <c r="H394" s="8">
        <f t="shared" ca="1" si="56"/>
        <v>12000</v>
      </c>
      <c r="I394" s="8">
        <f t="shared" ca="1" si="57"/>
        <v>193124.75795785317</v>
      </c>
      <c r="J394" s="8">
        <f t="shared" si="58"/>
        <v>122000</v>
      </c>
      <c r="K394" s="17">
        <f t="shared" ca="1" si="59"/>
        <v>71124.757957853173</v>
      </c>
    </row>
    <row r="395" spans="1:11" x14ac:dyDescent="0.2">
      <c r="A395" s="1">
        <v>378</v>
      </c>
      <c r="B395" s="15">
        <f t="shared" si="50"/>
        <v>12200</v>
      </c>
      <c r="C395" s="16">
        <f t="shared" ca="1" si="51"/>
        <v>6752.443267910583</v>
      </c>
      <c r="D395" s="8">
        <f t="shared" ca="1" si="52"/>
        <v>202573.29803731749</v>
      </c>
      <c r="E395" s="9">
        <f t="shared" ca="1" si="53"/>
        <v>5447.556732089417</v>
      </c>
      <c r="F395" s="12">
        <f t="shared" ca="1" si="54"/>
        <v>0.30243538859745023</v>
      </c>
      <c r="G395" s="16">
        <f t="shared" ca="1" si="55"/>
        <v>750</v>
      </c>
      <c r="H395" s="8">
        <f t="shared" ca="1" si="56"/>
        <v>9000</v>
      </c>
      <c r="I395" s="8">
        <f t="shared" ca="1" si="57"/>
        <v>211573.29803731749</v>
      </c>
      <c r="J395" s="8">
        <f t="shared" si="58"/>
        <v>122000</v>
      </c>
      <c r="K395" s="17">
        <f t="shared" ca="1" si="59"/>
        <v>89573.298037317494</v>
      </c>
    </row>
    <row r="396" spans="1:11" x14ac:dyDescent="0.2">
      <c r="A396" s="1">
        <v>379</v>
      </c>
      <c r="B396" s="15">
        <f t="shared" si="50"/>
        <v>12200</v>
      </c>
      <c r="C396" s="16">
        <f t="shared" ca="1" si="51"/>
        <v>12588.491294262551</v>
      </c>
      <c r="D396" s="8">
        <f t="shared" ca="1" si="52"/>
        <v>366000</v>
      </c>
      <c r="E396" s="9">
        <f t="shared" ca="1" si="53"/>
        <v>0</v>
      </c>
      <c r="F396" s="12">
        <f t="shared" ca="1" si="54"/>
        <v>0.3625819249344493</v>
      </c>
      <c r="G396" s="16">
        <f t="shared" ca="1" si="55"/>
        <v>750</v>
      </c>
      <c r="H396" s="8">
        <f t="shared" ca="1" si="56"/>
        <v>0</v>
      </c>
      <c r="I396" s="8">
        <f t="shared" ca="1" si="57"/>
        <v>366000</v>
      </c>
      <c r="J396" s="8">
        <f t="shared" si="58"/>
        <v>122000</v>
      </c>
      <c r="K396" s="17">
        <f t="shared" ca="1" si="59"/>
        <v>244000</v>
      </c>
    </row>
    <row r="397" spans="1:11" x14ac:dyDescent="0.2">
      <c r="A397" s="1">
        <v>380</v>
      </c>
      <c r="B397" s="15">
        <f t="shared" si="50"/>
        <v>12200</v>
      </c>
      <c r="C397" s="16">
        <f t="shared" ca="1" si="51"/>
        <v>7974.8589810841004</v>
      </c>
      <c r="D397" s="8">
        <f t="shared" ca="1" si="52"/>
        <v>239245.769432523</v>
      </c>
      <c r="E397" s="9">
        <f t="shared" ca="1" si="53"/>
        <v>4225.1410189158996</v>
      </c>
      <c r="F397" s="12">
        <f t="shared" ca="1" si="54"/>
        <v>0.55897004121956573</v>
      </c>
      <c r="G397" s="16">
        <f t="shared" ca="1" si="55"/>
        <v>750</v>
      </c>
      <c r="H397" s="8">
        <f t="shared" ca="1" si="56"/>
        <v>9000</v>
      </c>
      <c r="I397" s="8">
        <f t="shared" ca="1" si="57"/>
        <v>248245.769432523</v>
      </c>
      <c r="J397" s="8">
        <f t="shared" si="58"/>
        <v>122000</v>
      </c>
      <c r="K397" s="17">
        <f t="shared" ca="1" si="59"/>
        <v>126245.769432523</v>
      </c>
    </row>
    <row r="398" spans="1:11" x14ac:dyDescent="0.2">
      <c r="A398" s="1">
        <v>381</v>
      </c>
      <c r="B398" s="15">
        <f t="shared" si="50"/>
        <v>12200</v>
      </c>
      <c r="C398" s="16">
        <f t="shared" ca="1" si="51"/>
        <v>14123.09498192456</v>
      </c>
      <c r="D398" s="8">
        <f t="shared" ca="1" si="52"/>
        <v>366000</v>
      </c>
      <c r="E398" s="9">
        <f t="shared" ca="1" si="53"/>
        <v>0</v>
      </c>
      <c r="F398" s="12">
        <f t="shared" ca="1" si="54"/>
        <v>0.17151163892775656</v>
      </c>
      <c r="G398" s="16">
        <f t="shared" ca="1" si="55"/>
        <v>500</v>
      </c>
      <c r="H398" s="8">
        <f t="shared" ca="1" si="56"/>
        <v>0</v>
      </c>
      <c r="I398" s="8">
        <f t="shared" ca="1" si="57"/>
        <v>366000</v>
      </c>
      <c r="J398" s="8">
        <f t="shared" si="58"/>
        <v>122000</v>
      </c>
      <c r="K398" s="17">
        <f t="shared" ca="1" si="59"/>
        <v>244000</v>
      </c>
    </row>
    <row r="399" spans="1:11" x14ac:dyDescent="0.2">
      <c r="A399" s="1">
        <v>382</v>
      </c>
      <c r="B399" s="15">
        <f t="shared" si="50"/>
        <v>12200</v>
      </c>
      <c r="C399" s="16">
        <f t="shared" ca="1" si="51"/>
        <v>5174.3723356693763</v>
      </c>
      <c r="D399" s="8">
        <f t="shared" ca="1" si="52"/>
        <v>155231.17007008128</v>
      </c>
      <c r="E399" s="9">
        <f t="shared" ca="1" si="53"/>
        <v>7025.6276643306237</v>
      </c>
      <c r="F399" s="12">
        <f t="shared" ca="1" si="54"/>
        <v>0.80215794097787119</v>
      </c>
      <c r="G399" s="16">
        <f t="shared" ca="1" si="55"/>
        <v>1000</v>
      </c>
      <c r="H399" s="8">
        <f t="shared" ca="1" si="56"/>
        <v>12000</v>
      </c>
      <c r="I399" s="8">
        <f t="shared" ca="1" si="57"/>
        <v>167231.17007008128</v>
      </c>
      <c r="J399" s="8">
        <f t="shared" si="58"/>
        <v>122000</v>
      </c>
      <c r="K399" s="17">
        <f t="shared" ca="1" si="59"/>
        <v>45231.17007008128</v>
      </c>
    </row>
    <row r="400" spans="1:11" x14ac:dyDescent="0.2">
      <c r="A400" s="1">
        <v>383</v>
      </c>
      <c r="B400" s="15">
        <f t="shared" si="50"/>
        <v>12200</v>
      </c>
      <c r="C400" s="16">
        <f t="shared" ca="1" si="51"/>
        <v>8575.4257228294318</v>
      </c>
      <c r="D400" s="8">
        <f t="shared" ca="1" si="52"/>
        <v>257262.77168488296</v>
      </c>
      <c r="E400" s="9">
        <f t="shared" ca="1" si="53"/>
        <v>3624.5742771705682</v>
      </c>
      <c r="F400" s="12">
        <f t="shared" ca="1" si="54"/>
        <v>0.23650572747326803</v>
      </c>
      <c r="G400" s="16">
        <f t="shared" ca="1" si="55"/>
        <v>500</v>
      </c>
      <c r="H400" s="8">
        <f t="shared" ca="1" si="56"/>
        <v>6000</v>
      </c>
      <c r="I400" s="8">
        <f t="shared" ca="1" si="57"/>
        <v>263262.77168488293</v>
      </c>
      <c r="J400" s="8">
        <f t="shared" si="58"/>
        <v>122000</v>
      </c>
      <c r="K400" s="17">
        <f t="shared" ca="1" si="59"/>
        <v>141262.77168488293</v>
      </c>
    </row>
    <row r="401" spans="1:11" x14ac:dyDescent="0.2">
      <c r="A401" s="1">
        <v>384</v>
      </c>
      <c r="B401" s="15">
        <f t="shared" si="50"/>
        <v>12200</v>
      </c>
      <c r="C401" s="16">
        <f t="shared" ca="1" si="51"/>
        <v>11369.504308821215</v>
      </c>
      <c r="D401" s="8">
        <f t="shared" ca="1" si="52"/>
        <v>341085.12926463643</v>
      </c>
      <c r="E401" s="9">
        <f t="shared" ca="1" si="53"/>
        <v>830.49569117878491</v>
      </c>
      <c r="F401" s="12">
        <f t="shared" ca="1" si="54"/>
        <v>0.10795530833708411</v>
      </c>
      <c r="G401" s="16">
        <f t="shared" ca="1" si="55"/>
        <v>500</v>
      </c>
      <c r="H401" s="8">
        <f t="shared" ca="1" si="56"/>
        <v>6000</v>
      </c>
      <c r="I401" s="8">
        <f t="shared" ca="1" si="57"/>
        <v>347085.12926463643</v>
      </c>
      <c r="J401" s="8">
        <f t="shared" si="58"/>
        <v>122000</v>
      </c>
      <c r="K401" s="17">
        <f t="shared" ca="1" si="59"/>
        <v>225085.12926463643</v>
      </c>
    </row>
    <row r="402" spans="1:11" x14ac:dyDescent="0.2">
      <c r="A402" s="1">
        <v>385</v>
      </c>
      <c r="B402" s="15">
        <f t="shared" si="50"/>
        <v>12200</v>
      </c>
      <c r="C402" s="16">
        <f t="shared" ca="1" si="51"/>
        <v>14462.659531499021</v>
      </c>
      <c r="D402" s="8">
        <f t="shared" ca="1" si="52"/>
        <v>366000</v>
      </c>
      <c r="E402" s="9">
        <f t="shared" ca="1" si="53"/>
        <v>0</v>
      </c>
      <c r="F402" s="12">
        <f t="shared" ca="1" si="54"/>
        <v>0.49735469904290175</v>
      </c>
      <c r="G402" s="16">
        <f t="shared" ca="1" si="55"/>
        <v>750</v>
      </c>
      <c r="H402" s="8">
        <f t="shared" ca="1" si="56"/>
        <v>0</v>
      </c>
      <c r="I402" s="8">
        <f t="shared" ca="1" si="57"/>
        <v>366000</v>
      </c>
      <c r="J402" s="8">
        <f t="shared" si="58"/>
        <v>122000</v>
      </c>
      <c r="K402" s="17">
        <f t="shared" ca="1" si="59"/>
        <v>244000</v>
      </c>
    </row>
    <row r="403" spans="1:11" x14ac:dyDescent="0.2">
      <c r="A403" s="1">
        <v>386</v>
      </c>
      <c r="B403" s="15">
        <f t="shared" ref="B403:B466" si="60">$B$12*200</f>
        <v>12200</v>
      </c>
      <c r="C403" s="16">
        <f t="shared" ref="C403:C466" ca="1" si="61">RAND()*($B$6-$B$5)+$B$5</f>
        <v>11174.040834893758</v>
      </c>
      <c r="D403" s="8">
        <f t="shared" ref="D403:D466" ca="1" si="62">MIN(B403,C403)*$B$2</f>
        <v>335221.22504681273</v>
      </c>
      <c r="E403" s="9">
        <f t="shared" ref="E403:E466" ca="1" si="63">MAX(0,B403-C403)</f>
        <v>1025.9591651062419</v>
      </c>
      <c r="F403" s="12">
        <f t="shared" ref="F403:F466" ca="1" si="64">RAND()</f>
        <v>0.9944418124901675</v>
      </c>
      <c r="G403" s="16">
        <f t="shared" ref="G403:G466" ca="1" si="65">IF(F403&lt;=$C$7,$B$7,IF(F403&lt;=$C$8,$B$8,$B$9))</f>
        <v>1000</v>
      </c>
      <c r="H403" s="8">
        <f t="shared" ref="H403:H466" ca="1" si="66">MIN(E403,G403)*$B$3</f>
        <v>12000</v>
      </c>
      <c r="I403" s="8">
        <f t="shared" ref="I403:I466" ca="1" si="67">D403+H403</f>
        <v>347221.22504681273</v>
      </c>
      <c r="J403" s="8">
        <f t="shared" ref="J403:J466" si="68">B403*$B$4</f>
        <v>122000</v>
      </c>
      <c r="K403" s="17">
        <f t="shared" ref="K403:K466" ca="1" si="69">I403-J403</f>
        <v>225221.22504681273</v>
      </c>
    </row>
    <row r="404" spans="1:11" x14ac:dyDescent="0.2">
      <c r="A404" s="1">
        <v>387</v>
      </c>
      <c r="B404" s="15">
        <f t="shared" si="60"/>
        <v>12200</v>
      </c>
      <c r="C404" s="16">
        <f t="shared" ca="1" si="61"/>
        <v>5630.4430291395511</v>
      </c>
      <c r="D404" s="8">
        <f t="shared" ca="1" si="62"/>
        <v>168913.29087418652</v>
      </c>
      <c r="E404" s="9">
        <f t="shared" ca="1" si="63"/>
        <v>6569.5569708604489</v>
      </c>
      <c r="F404" s="12">
        <f t="shared" ca="1" si="64"/>
        <v>0.66182982532924273</v>
      </c>
      <c r="G404" s="16">
        <f t="shared" ca="1" si="65"/>
        <v>750</v>
      </c>
      <c r="H404" s="8">
        <f t="shared" ca="1" si="66"/>
        <v>9000</v>
      </c>
      <c r="I404" s="8">
        <f t="shared" ca="1" si="67"/>
        <v>177913.29087418652</v>
      </c>
      <c r="J404" s="8">
        <f t="shared" si="68"/>
        <v>122000</v>
      </c>
      <c r="K404" s="17">
        <f t="shared" ca="1" si="69"/>
        <v>55913.290874186525</v>
      </c>
    </row>
    <row r="405" spans="1:11" x14ac:dyDescent="0.2">
      <c r="A405" s="1">
        <v>388</v>
      </c>
      <c r="B405" s="15">
        <f t="shared" si="60"/>
        <v>12200</v>
      </c>
      <c r="C405" s="16">
        <f t="shared" ca="1" si="61"/>
        <v>14145.388174369236</v>
      </c>
      <c r="D405" s="8">
        <f t="shared" ca="1" si="62"/>
        <v>366000</v>
      </c>
      <c r="E405" s="9">
        <f t="shared" ca="1" si="63"/>
        <v>0</v>
      </c>
      <c r="F405" s="12">
        <f t="shared" ca="1" si="64"/>
        <v>0.58245650750294886</v>
      </c>
      <c r="G405" s="16">
        <f t="shared" ca="1" si="65"/>
        <v>750</v>
      </c>
      <c r="H405" s="8">
        <f t="shared" ca="1" si="66"/>
        <v>0</v>
      </c>
      <c r="I405" s="8">
        <f t="shared" ca="1" si="67"/>
        <v>366000</v>
      </c>
      <c r="J405" s="8">
        <f t="shared" si="68"/>
        <v>122000</v>
      </c>
      <c r="K405" s="17">
        <f t="shared" ca="1" si="69"/>
        <v>244000</v>
      </c>
    </row>
    <row r="406" spans="1:11" x14ac:dyDescent="0.2">
      <c r="A406" s="1">
        <v>389</v>
      </c>
      <c r="B406" s="15">
        <f t="shared" si="60"/>
        <v>12200</v>
      </c>
      <c r="C406" s="16">
        <f t="shared" ca="1" si="61"/>
        <v>6123.0400469162814</v>
      </c>
      <c r="D406" s="8">
        <f t="shared" ca="1" si="62"/>
        <v>183691.20140748844</v>
      </c>
      <c r="E406" s="9">
        <f t="shared" ca="1" si="63"/>
        <v>6076.9599530837186</v>
      </c>
      <c r="F406" s="12">
        <f t="shared" ca="1" si="64"/>
        <v>0.26484689123762062</v>
      </c>
      <c r="G406" s="16">
        <f t="shared" ca="1" si="65"/>
        <v>500</v>
      </c>
      <c r="H406" s="8">
        <f t="shared" ca="1" si="66"/>
        <v>6000</v>
      </c>
      <c r="I406" s="8">
        <f t="shared" ca="1" si="67"/>
        <v>189691.20140748844</v>
      </c>
      <c r="J406" s="8">
        <f t="shared" si="68"/>
        <v>122000</v>
      </c>
      <c r="K406" s="17">
        <f t="shared" ca="1" si="69"/>
        <v>67691.201407488436</v>
      </c>
    </row>
    <row r="407" spans="1:11" x14ac:dyDescent="0.2">
      <c r="A407" s="1">
        <v>390</v>
      </c>
      <c r="B407" s="15">
        <f t="shared" si="60"/>
        <v>12200</v>
      </c>
      <c r="C407" s="16">
        <f t="shared" ca="1" si="61"/>
        <v>7459.071881407659</v>
      </c>
      <c r="D407" s="8">
        <f t="shared" ca="1" si="62"/>
        <v>223772.15644222978</v>
      </c>
      <c r="E407" s="9">
        <f t="shared" ca="1" si="63"/>
        <v>4740.928118592341</v>
      </c>
      <c r="F407" s="12">
        <f t="shared" ca="1" si="64"/>
        <v>0.65345976579681209</v>
      </c>
      <c r="G407" s="16">
        <f t="shared" ca="1" si="65"/>
        <v>750</v>
      </c>
      <c r="H407" s="8">
        <f t="shared" ca="1" si="66"/>
        <v>9000</v>
      </c>
      <c r="I407" s="8">
        <f t="shared" ca="1" si="67"/>
        <v>232772.15644222978</v>
      </c>
      <c r="J407" s="8">
        <f t="shared" si="68"/>
        <v>122000</v>
      </c>
      <c r="K407" s="17">
        <f t="shared" ca="1" si="69"/>
        <v>110772.15644222978</v>
      </c>
    </row>
    <row r="408" spans="1:11" x14ac:dyDescent="0.2">
      <c r="A408" s="1">
        <v>391</v>
      </c>
      <c r="B408" s="15">
        <f t="shared" si="60"/>
        <v>12200</v>
      </c>
      <c r="C408" s="16">
        <f t="shared" ca="1" si="61"/>
        <v>14754.14878953902</v>
      </c>
      <c r="D408" s="8">
        <f t="shared" ca="1" si="62"/>
        <v>366000</v>
      </c>
      <c r="E408" s="9">
        <f t="shared" ca="1" si="63"/>
        <v>0</v>
      </c>
      <c r="F408" s="12">
        <f t="shared" ca="1" si="64"/>
        <v>0.2422179427081681</v>
      </c>
      <c r="G408" s="16">
        <f t="shared" ca="1" si="65"/>
        <v>500</v>
      </c>
      <c r="H408" s="8">
        <f t="shared" ca="1" si="66"/>
        <v>0</v>
      </c>
      <c r="I408" s="8">
        <f t="shared" ca="1" si="67"/>
        <v>366000</v>
      </c>
      <c r="J408" s="8">
        <f t="shared" si="68"/>
        <v>122000</v>
      </c>
      <c r="K408" s="17">
        <f t="shared" ca="1" si="69"/>
        <v>244000</v>
      </c>
    </row>
    <row r="409" spans="1:11" x14ac:dyDescent="0.2">
      <c r="A409" s="1">
        <v>392</v>
      </c>
      <c r="B409" s="15">
        <f t="shared" si="60"/>
        <v>12200</v>
      </c>
      <c r="C409" s="16">
        <f t="shared" ca="1" si="61"/>
        <v>12783.079679740958</v>
      </c>
      <c r="D409" s="8">
        <f t="shared" ca="1" si="62"/>
        <v>366000</v>
      </c>
      <c r="E409" s="9">
        <f t="shared" ca="1" si="63"/>
        <v>0</v>
      </c>
      <c r="F409" s="12">
        <f t="shared" ca="1" si="64"/>
        <v>0.1023433294825925</v>
      </c>
      <c r="G409" s="16">
        <f t="shared" ca="1" si="65"/>
        <v>500</v>
      </c>
      <c r="H409" s="8">
        <f t="shared" ca="1" si="66"/>
        <v>0</v>
      </c>
      <c r="I409" s="8">
        <f t="shared" ca="1" si="67"/>
        <v>366000</v>
      </c>
      <c r="J409" s="8">
        <f t="shared" si="68"/>
        <v>122000</v>
      </c>
      <c r="K409" s="17">
        <f t="shared" ca="1" si="69"/>
        <v>244000</v>
      </c>
    </row>
    <row r="410" spans="1:11" x14ac:dyDescent="0.2">
      <c r="A410" s="1">
        <v>393</v>
      </c>
      <c r="B410" s="15">
        <f t="shared" si="60"/>
        <v>12200</v>
      </c>
      <c r="C410" s="16">
        <f t="shared" ca="1" si="61"/>
        <v>9324.6459583324668</v>
      </c>
      <c r="D410" s="8">
        <f t="shared" ca="1" si="62"/>
        <v>279739.37874997401</v>
      </c>
      <c r="E410" s="9">
        <f t="shared" ca="1" si="63"/>
        <v>2875.3540416675332</v>
      </c>
      <c r="F410" s="12">
        <f t="shared" ca="1" si="64"/>
        <v>0.62709455999764774</v>
      </c>
      <c r="G410" s="16">
        <f t="shared" ca="1" si="65"/>
        <v>750</v>
      </c>
      <c r="H410" s="8">
        <f t="shared" ca="1" si="66"/>
        <v>9000</v>
      </c>
      <c r="I410" s="8">
        <f t="shared" ca="1" si="67"/>
        <v>288739.37874997401</v>
      </c>
      <c r="J410" s="8">
        <f t="shared" si="68"/>
        <v>122000</v>
      </c>
      <c r="K410" s="17">
        <f t="shared" ca="1" si="69"/>
        <v>166739.37874997401</v>
      </c>
    </row>
    <row r="411" spans="1:11" x14ac:dyDescent="0.2">
      <c r="A411" s="1">
        <v>394</v>
      </c>
      <c r="B411" s="15">
        <f t="shared" si="60"/>
        <v>12200</v>
      </c>
      <c r="C411" s="16">
        <f t="shared" ca="1" si="61"/>
        <v>12174.81882952762</v>
      </c>
      <c r="D411" s="8">
        <f t="shared" ca="1" si="62"/>
        <v>365244.56488582859</v>
      </c>
      <c r="E411" s="9">
        <f t="shared" ca="1" si="63"/>
        <v>25.181170472380472</v>
      </c>
      <c r="F411" s="12">
        <f t="shared" ca="1" si="64"/>
        <v>0.22038234036119841</v>
      </c>
      <c r="G411" s="16">
        <f t="shared" ca="1" si="65"/>
        <v>500</v>
      </c>
      <c r="H411" s="8">
        <f t="shared" ca="1" si="66"/>
        <v>302.17404566856567</v>
      </c>
      <c r="I411" s="8">
        <f t="shared" ca="1" si="67"/>
        <v>365546.73893149715</v>
      </c>
      <c r="J411" s="8">
        <f t="shared" si="68"/>
        <v>122000</v>
      </c>
      <c r="K411" s="17">
        <f t="shared" ca="1" si="69"/>
        <v>243546.73893149715</v>
      </c>
    </row>
    <row r="412" spans="1:11" x14ac:dyDescent="0.2">
      <c r="A412" s="1">
        <v>395</v>
      </c>
      <c r="B412" s="15">
        <f t="shared" si="60"/>
        <v>12200</v>
      </c>
      <c r="C412" s="16">
        <f t="shared" ca="1" si="61"/>
        <v>13163.751109467044</v>
      </c>
      <c r="D412" s="8">
        <f t="shared" ca="1" si="62"/>
        <v>366000</v>
      </c>
      <c r="E412" s="9">
        <f t="shared" ca="1" si="63"/>
        <v>0</v>
      </c>
      <c r="F412" s="12">
        <f t="shared" ca="1" si="64"/>
        <v>0.82531878229581412</v>
      </c>
      <c r="G412" s="16">
        <f t="shared" ca="1" si="65"/>
        <v>1000</v>
      </c>
      <c r="H412" s="8">
        <f t="shared" ca="1" si="66"/>
        <v>0</v>
      </c>
      <c r="I412" s="8">
        <f t="shared" ca="1" si="67"/>
        <v>366000</v>
      </c>
      <c r="J412" s="8">
        <f t="shared" si="68"/>
        <v>122000</v>
      </c>
      <c r="K412" s="17">
        <f t="shared" ca="1" si="69"/>
        <v>244000</v>
      </c>
    </row>
    <row r="413" spans="1:11" x14ac:dyDescent="0.2">
      <c r="A413" s="1">
        <v>396</v>
      </c>
      <c r="B413" s="15">
        <f t="shared" si="60"/>
        <v>12200</v>
      </c>
      <c r="C413" s="16">
        <f t="shared" ca="1" si="61"/>
        <v>11742.424020035141</v>
      </c>
      <c r="D413" s="8">
        <f t="shared" ca="1" si="62"/>
        <v>352272.72060105426</v>
      </c>
      <c r="E413" s="9">
        <f t="shared" ca="1" si="63"/>
        <v>457.57597996485856</v>
      </c>
      <c r="F413" s="12">
        <f t="shared" ca="1" si="64"/>
        <v>5.0104105233409579E-2</v>
      </c>
      <c r="G413" s="16">
        <f t="shared" ca="1" si="65"/>
        <v>500</v>
      </c>
      <c r="H413" s="8">
        <f t="shared" ca="1" si="66"/>
        <v>5490.9117595783027</v>
      </c>
      <c r="I413" s="8">
        <f t="shared" ca="1" si="67"/>
        <v>357763.63236063253</v>
      </c>
      <c r="J413" s="8">
        <f t="shared" si="68"/>
        <v>122000</v>
      </c>
      <c r="K413" s="17">
        <f t="shared" ca="1" si="69"/>
        <v>235763.63236063253</v>
      </c>
    </row>
    <row r="414" spans="1:11" x14ac:dyDescent="0.2">
      <c r="A414" s="1">
        <v>397</v>
      </c>
      <c r="B414" s="15">
        <f t="shared" si="60"/>
        <v>12200</v>
      </c>
      <c r="C414" s="16">
        <f t="shared" ca="1" si="61"/>
        <v>10540.545832337702</v>
      </c>
      <c r="D414" s="8">
        <f t="shared" ca="1" si="62"/>
        <v>316216.37497013109</v>
      </c>
      <c r="E414" s="9">
        <f t="shared" ca="1" si="63"/>
        <v>1659.4541676622976</v>
      </c>
      <c r="F414" s="12">
        <f t="shared" ca="1" si="64"/>
        <v>0.50471283289363844</v>
      </c>
      <c r="G414" s="16">
        <f t="shared" ca="1" si="65"/>
        <v>750</v>
      </c>
      <c r="H414" s="8">
        <f t="shared" ca="1" si="66"/>
        <v>9000</v>
      </c>
      <c r="I414" s="8">
        <f t="shared" ca="1" si="67"/>
        <v>325216.37497013109</v>
      </c>
      <c r="J414" s="8">
        <f t="shared" si="68"/>
        <v>122000</v>
      </c>
      <c r="K414" s="17">
        <f t="shared" ca="1" si="69"/>
        <v>203216.37497013109</v>
      </c>
    </row>
    <row r="415" spans="1:11" x14ac:dyDescent="0.2">
      <c r="A415" s="1">
        <v>398</v>
      </c>
      <c r="B415" s="15">
        <f t="shared" si="60"/>
        <v>12200</v>
      </c>
      <c r="C415" s="16">
        <f t="shared" ca="1" si="61"/>
        <v>12743.340016887309</v>
      </c>
      <c r="D415" s="8">
        <f t="shared" ca="1" si="62"/>
        <v>366000</v>
      </c>
      <c r="E415" s="9">
        <f t="shared" ca="1" si="63"/>
        <v>0</v>
      </c>
      <c r="F415" s="12">
        <f t="shared" ca="1" si="64"/>
        <v>0.17246144010474651</v>
      </c>
      <c r="G415" s="16">
        <f t="shared" ca="1" si="65"/>
        <v>500</v>
      </c>
      <c r="H415" s="8">
        <f t="shared" ca="1" si="66"/>
        <v>0</v>
      </c>
      <c r="I415" s="8">
        <f t="shared" ca="1" si="67"/>
        <v>366000</v>
      </c>
      <c r="J415" s="8">
        <f t="shared" si="68"/>
        <v>122000</v>
      </c>
      <c r="K415" s="17">
        <f t="shared" ca="1" si="69"/>
        <v>244000</v>
      </c>
    </row>
    <row r="416" spans="1:11" x14ac:dyDescent="0.2">
      <c r="A416" s="1">
        <v>399</v>
      </c>
      <c r="B416" s="15">
        <f t="shared" si="60"/>
        <v>12200</v>
      </c>
      <c r="C416" s="16">
        <f t="shared" ca="1" si="61"/>
        <v>9332.1273951670591</v>
      </c>
      <c r="D416" s="8">
        <f t="shared" ca="1" si="62"/>
        <v>279963.82185501175</v>
      </c>
      <c r="E416" s="9">
        <f t="shared" ca="1" si="63"/>
        <v>2867.8726048329409</v>
      </c>
      <c r="F416" s="12">
        <f t="shared" ca="1" si="64"/>
        <v>0.68595476110477682</v>
      </c>
      <c r="G416" s="16">
        <f t="shared" ca="1" si="65"/>
        <v>750</v>
      </c>
      <c r="H416" s="8">
        <f t="shared" ca="1" si="66"/>
        <v>9000</v>
      </c>
      <c r="I416" s="8">
        <f t="shared" ca="1" si="67"/>
        <v>288963.82185501175</v>
      </c>
      <c r="J416" s="8">
        <f t="shared" si="68"/>
        <v>122000</v>
      </c>
      <c r="K416" s="17">
        <f t="shared" ca="1" si="69"/>
        <v>166963.82185501175</v>
      </c>
    </row>
    <row r="417" spans="1:11" x14ac:dyDescent="0.2">
      <c r="A417" s="1">
        <v>400</v>
      </c>
      <c r="B417" s="15">
        <f t="shared" si="60"/>
        <v>12200</v>
      </c>
      <c r="C417" s="16">
        <f t="shared" ca="1" si="61"/>
        <v>14064.978913647657</v>
      </c>
      <c r="D417" s="8">
        <f t="shared" ca="1" si="62"/>
        <v>366000</v>
      </c>
      <c r="E417" s="9">
        <f t="shared" ca="1" si="63"/>
        <v>0</v>
      </c>
      <c r="F417" s="12">
        <f t="shared" ca="1" si="64"/>
        <v>0.97802554220841598</v>
      </c>
      <c r="G417" s="16">
        <f t="shared" ca="1" si="65"/>
        <v>1000</v>
      </c>
      <c r="H417" s="8">
        <f t="shared" ca="1" si="66"/>
        <v>0</v>
      </c>
      <c r="I417" s="8">
        <f t="shared" ca="1" si="67"/>
        <v>366000</v>
      </c>
      <c r="J417" s="8">
        <f t="shared" si="68"/>
        <v>122000</v>
      </c>
      <c r="K417" s="17">
        <f t="shared" ca="1" si="69"/>
        <v>244000</v>
      </c>
    </row>
    <row r="418" spans="1:11" x14ac:dyDescent="0.2">
      <c r="A418" s="1">
        <v>401</v>
      </c>
      <c r="B418" s="15">
        <f t="shared" si="60"/>
        <v>12200</v>
      </c>
      <c r="C418" s="16">
        <f t="shared" ca="1" si="61"/>
        <v>5117.8983866467033</v>
      </c>
      <c r="D418" s="8">
        <f t="shared" ca="1" si="62"/>
        <v>153536.9515994011</v>
      </c>
      <c r="E418" s="9">
        <f t="shared" ca="1" si="63"/>
        <v>7082.1016133532967</v>
      </c>
      <c r="F418" s="12">
        <f t="shared" ca="1" si="64"/>
        <v>0.62824165840819979</v>
      </c>
      <c r="G418" s="16">
        <f t="shared" ca="1" si="65"/>
        <v>750</v>
      </c>
      <c r="H418" s="8">
        <f t="shared" ca="1" si="66"/>
        <v>9000</v>
      </c>
      <c r="I418" s="8">
        <f t="shared" ca="1" si="67"/>
        <v>162536.9515994011</v>
      </c>
      <c r="J418" s="8">
        <f t="shared" si="68"/>
        <v>122000</v>
      </c>
      <c r="K418" s="17">
        <f t="shared" ca="1" si="69"/>
        <v>40536.951599401102</v>
      </c>
    </row>
    <row r="419" spans="1:11" x14ac:dyDescent="0.2">
      <c r="A419" s="1">
        <v>402</v>
      </c>
      <c r="B419" s="15">
        <f t="shared" si="60"/>
        <v>12200</v>
      </c>
      <c r="C419" s="16">
        <f t="shared" ca="1" si="61"/>
        <v>12832.972322215785</v>
      </c>
      <c r="D419" s="8">
        <f t="shared" ca="1" si="62"/>
        <v>366000</v>
      </c>
      <c r="E419" s="9">
        <f t="shared" ca="1" si="63"/>
        <v>0</v>
      </c>
      <c r="F419" s="12">
        <f t="shared" ca="1" si="64"/>
        <v>0.21117393754075742</v>
      </c>
      <c r="G419" s="16">
        <f t="shared" ca="1" si="65"/>
        <v>500</v>
      </c>
      <c r="H419" s="8">
        <f t="shared" ca="1" si="66"/>
        <v>0</v>
      </c>
      <c r="I419" s="8">
        <f t="shared" ca="1" si="67"/>
        <v>366000</v>
      </c>
      <c r="J419" s="8">
        <f t="shared" si="68"/>
        <v>122000</v>
      </c>
      <c r="K419" s="17">
        <f t="shared" ca="1" si="69"/>
        <v>244000</v>
      </c>
    </row>
    <row r="420" spans="1:11" x14ac:dyDescent="0.2">
      <c r="A420" s="1">
        <v>403</v>
      </c>
      <c r="B420" s="15">
        <f t="shared" si="60"/>
        <v>12200</v>
      </c>
      <c r="C420" s="16">
        <f t="shared" ca="1" si="61"/>
        <v>5170.391941747157</v>
      </c>
      <c r="D420" s="8">
        <f t="shared" ca="1" si="62"/>
        <v>155111.7582524147</v>
      </c>
      <c r="E420" s="9">
        <f t="shared" ca="1" si="63"/>
        <v>7029.608058252843</v>
      </c>
      <c r="F420" s="12">
        <f t="shared" ca="1" si="64"/>
        <v>0.28605366079402905</v>
      </c>
      <c r="G420" s="16">
        <f t="shared" ca="1" si="65"/>
        <v>500</v>
      </c>
      <c r="H420" s="8">
        <f t="shared" ca="1" si="66"/>
        <v>6000</v>
      </c>
      <c r="I420" s="8">
        <f t="shared" ca="1" si="67"/>
        <v>161111.7582524147</v>
      </c>
      <c r="J420" s="8">
        <f t="shared" si="68"/>
        <v>122000</v>
      </c>
      <c r="K420" s="17">
        <f t="shared" ca="1" si="69"/>
        <v>39111.7582524147</v>
      </c>
    </row>
    <row r="421" spans="1:11" x14ac:dyDescent="0.2">
      <c r="A421" s="1">
        <v>404</v>
      </c>
      <c r="B421" s="15">
        <f t="shared" si="60"/>
        <v>12200</v>
      </c>
      <c r="C421" s="16">
        <f t="shared" ca="1" si="61"/>
        <v>12287.7727355446</v>
      </c>
      <c r="D421" s="8">
        <f t="shared" ca="1" si="62"/>
        <v>366000</v>
      </c>
      <c r="E421" s="9">
        <f t="shared" ca="1" si="63"/>
        <v>0</v>
      </c>
      <c r="F421" s="12">
        <f t="shared" ca="1" si="64"/>
        <v>0.42465507783045853</v>
      </c>
      <c r="G421" s="16">
        <f t="shared" ca="1" si="65"/>
        <v>750</v>
      </c>
      <c r="H421" s="8">
        <f t="shared" ca="1" si="66"/>
        <v>0</v>
      </c>
      <c r="I421" s="8">
        <f t="shared" ca="1" si="67"/>
        <v>366000</v>
      </c>
      <c r="J421" s="8">
        <f t="shared" si="68"/>
        <v>122000</v>
      </c>
      <c r="K421" s="17">
        <f t="shared" ca="1" si="69"/>
        <v>244000</v>
      </c>
    </row>
    <row r="422" spans="1:11" x14ac:dyDescent="0.2">
      <c r="A422" s="1">
        <v>405</v>
      </c>
      <c r="B422" s="15">
        <f t="shared" si="60"/>
        <v>12200</v>
      </c>
      <c r="C422" s="16">
        <f t="shared" ca="1" si="61"/>
        <v>12605.621394360116</v>
      </c>
      <c r="D422" s="8">
        <f t="shared" ca="1" si="62"/>
        <v>366000</v>
      </c>
      <c r="E422" s="9">
        <f t="shared" ca="1" si="63"/>
        <v>0</v>
      </c>
      <c r="F422" s="12">
        <f t="shared" ca="1" si="64"/>
        <v>6.4958841536052692E-2</v>
      </c>
      <c r="G422" s="16">
        <f t="shared" ca="1" si="65"/>
        <v>500</v>
      </c>
      <c r="H422" s="8">
        <f t="shared" ca="1" si="66"/>
        <v>0</v>
      </c>
      <c r="I422" s="8">
        <f t="shared" ca="1" si="67"/>
        <v>366000</v>
      </c>
      <c r="J422" s="8">
        <f t="shared" si="68"/>
        <v>122000</v>
      </c>
      <c r="K422" s="17">
        <f t="shared" ca="1" si="69"/>
        <v>244000</v>
      </c>
    </row>
    <row r="423" spans="1:11" x14ac:dyDescent="0.2">
      <c r="A423" s="1">
        <v>406</v>
      </c>
      <c r="B423" s="15">
        <f t="shared" si="60"/>
        <v>12200</v>
      </c>
      <c r="C423" s="16">
        <f t="shared" ca="1" si="61"/>
        <v>8861.8557838871584</v>
      </c>
      <c r="D423" s="8">
        <f t="shared" ca="1" si="62"/>
        <v>265855.67351661477</v>
      </c>
      <c r="E423" s="9">
        <f t="shared" ca="1" si="63"/>
        <v>3338.1442161128416</v>
      </c>
      <c r="F423" s="12">
        <f t="shared" ca="1" si="64"/>
        <v>0.17154855073305775</v>
      </c>
      <c r="G423" s="16">
        <f t="shared" ca="1" si="65"/>
        <v>500</v>
      </c>
      <c r="H423" s="8">
        <f t="shared" ca="1" si="66"/>
        <v>6000</v>
      </c>
      <c r="I423" s="8">
        <f t="shared" ca="1" si="67"/>
        <v>271855.67351661477</v>
      </c>
      <c r="J423" s="8">
        <f t="shared" si="68"/>
        <v>122000</v>
      </c>
      <c r="K423" s="17">
        <f t="shared" ca="1" si="69"/>
        <v>149855.67351661477</v>
      </c>
    </row>
    <row r="424" spans="1:11" x14ac:dyDescent="0.2">
      <c r="A424" s="1">
        <v>407</v>
      </c>
      <c r="B424" s="15">
        <f t="shared" si="60"/>
        <v>12200</v>
      </c>
      <c r="C424" s="16">
        <f t="shared" ca="1" si="61"/>
        <v>9075.8444174230317</v>
      </c>
      <c r="D424" s="8">
        <f t="shared" ca="1" si="62"/>
        <v>272275.33252269094</v>
      </c>
      <c r="E424" s="9">
        <f t="shared" ca="1" si="63"/>
        <v>3124.1555825769683</v>
      </c>
      <c r="F424" s="12">
        <f t="shared" ca="1" si="64"/>
        <v>0.83322051780701212</v>
      </c>
      <c r="G424" s="16">
        <f t="shared" ca="1" si="65"/>
        <v>1000</v>
      </c>
      <c r="H424" s="8">
        <f t="shared" ca="1" si="66"/>
        <v>12000</v>
      </c>
      <c r="I424" s="8">
        <f t="shared" ca="1" si="67"/>
        <v>284275.33252269094</v>
      </c>
      <c r="J424" s="8">
        <f t="shared" si="68"/>
        <v>122000</v>
      </c>
      <c r="K424" s="17">
        <f t="shared" ca="1" si="69"/>
        <v>162275.33252269094</v>
      </c>
    </row>
    <row r="425" spans="1:11" x14ac:dyDescent="0.2">
      <c r="A425" s="1">
        <v>408</v>
      </c>
      <c r="B425" s="15">
        <f t="shared" si="60"/>
        <v>12200</v>
      </c>
      <c r="C425" s="16">
        <f t="shared" ca="1" si="61"/>
        <v>8456.0779961270546</v>
      </c>
      <c r="D425" s="8">
        <f t="shared" ca="1" si="62"/>
        <v>253682.33988381163</v>
      </c>
      <c r="E425" s="9">
        <f t="shared" ca="1" si="63"/>
        <v>3743.9220038729454</v>
      </c>
      <c r="F425" s="12">
        <f t="shared" ca="1" si="64"/>
        <v>0.2551955619936972</v>
      </c>
      <c r="G425" s="16">
        <f t="shared" ca="1" si="65"/>
        <v>500</v>
      </c>
      <c r="H425" s="8">
        <f t="shared" ca="1" si="66"/>
        <v>6000</v>
      </c>
      <c r="I425" s="8">
        <f t="shared" ca="1" si="67"/>
        <v>259682.33988381163</v>
      </c>
      <c r="J425" s="8">
        <f t="shared" si="68"/>
        <v>122000</v>
      </c>
      <c r="K425" s="17">
        <f t="shared" ca="1" si="69"/>
        <v>137682.33988381163</v>
      </c>
    </row>
    <row r="426" spans="1:11" x14ac:dyDescent="0.2">
      <c r="A426" s="1">
        <v>409</v>
      </c>
      <c r="B426" s="15">
        <f t="shared" si="60"/>
        <v>12200</v>
      </c>
      <c r="C426" s="16">
        <f t="shared" ca="1" si="61"/>
        <v>14551.924869155353</v>
      </c>
      <c r="D426" s="8">
        <f t="shared" ca="1" si="62"/>
        <v>366000</v>
      </c>
      <c r="E426" s="9">
        <f t="shared" ca="1" si="63"/>
        <v>0</v>
      </c>
      <c r="F426" s="12">
        <f t="shared" ca="1" si="64"/>
        <v>0.28425374014777605</v>
      </c>
      <c r="G426" s="16">
        <f t="shared" ca="1" si="65"/>
        <v>500</v>
      </c>
      <c r="H426" s="8">
        <f t="shared" ca="1" si="66"/>
        <v>0</v>
      </c>
      <c r="I426" s="8">
        <f t="shared" ca="1" si="67"/>
        <v>366000</v>
      </c>
      <c r="J426" s="8">
        <f t="shared" si="68"/>
        <v>122000</v>
      </c>
      <c r="K426" s="17">
        <f t="shared" ca="1" si="69"/>
        <v>244000</v>
      </c>
    </row>
    <row r="427" spans="1:11" x14ac:dyDescent="0.2">
      <c r="A427" s="1">
        <v>410</v>
      </c>
      <c r="B427" s="15">
        <f t="shared" si="60"/>
        <v>12200</v>
      </c>
      <c r="C427" s="16">
        <f t="shared" ca="1" si="61"/>
        <v>9082.3148197755036</v>
      </c>
      <c r="D427" s="8">
        <f t="shared" ca="1" si="62"/>
        <v>272469.44459326513</v>
      </c>
      <c r="E427" s="9">
        <f t="shared" ca="1" si="63"/>
        <v>3117.6851802244964</v>
      </c>
      <c r="F427" s="12">
        <f t="shared" ca="1" si="64"/>
        <v>0.36666244607859488</v>
      </c>
      <c r="G427" s="16">
        <f t="shared" ca="1" si="65"/>
        <v>750</v>
      </c>
      <c r="H427" s="8">
        <f t="shared" ca="1" si="66"/>
        <v>9000</v>
      </c>
      <c r="I427" s="8">
        <f t="shared" ca="1" si="67"/>
        <v>281469.44459326513</v>
      </c>
      <c r="J427" s="8">
        <f t="shared" si="68"/>
        <v>122000</v>
      </c>
      <c r="K427" s="17">
        <f t="shared" ca="1" si="69"/>
        <v>159469.44459326513</v>
      </c>
    </row>
    <row r="428" spans="1:11" x14ac:dyDescent="0.2">
      <c r="A428" s="1">
        <v>411</v>
      </c>
      <c r="B428" s="15">
        <f t="shared" si="60"/>
        <v>12200</v>
      </c>
      <c r="C428" s="16">
        <f t="shared" ca="1" si="61"/>
        <v>9592.7881977881534</v>
      </c>
      <c r="D428" s="8">
        <f t="shared" ca="1" si="62"/>
        <v>287783.64593364461</v>
      </c>
      <c r="E428" s="9">
        <f t="shared" ca="1" si="63"/>
        <v>2607.2118022118466</v>
      </c>
      <c r="F428" s="12">
        <f t="shared" ca="1" si="64"/>
        <v>0.39376896998273747</v>
      </c>
      <c r="G428" s="16">
        <f t="shared" ca="1" si="65"/>
        <v>750</v>
      </c>
      <c r="H428" s="8">
        <f t="shared" ca="1" si="66"/>
        <v>9000</v>
      </c>
      <c r="I428" s="8">
        <f t="shared" ca="1" si="67"/>
        <v>296783.64593364461</v>
      </c>
      <c r="J428" s="8">
        <f t="shared" si="68"/>
        <v>122000</v>
      </c>
      <c r="K428" s="17">
        <f t="shared" ca="1" si="69"/>
        <v>174783.64593364461</v>
      </c>
    </row>
    <row r="429" spans="1:11" x14ac:dyDescent="0.2">
      <c r="A429" s="1">
        <v>412</v>
      </c>
      <c r="B429" s="15">
        <f t="shared" si="60"/>
        <v>12200</v>
      </c>
      <c r="C429" s="16">
        <f t="shared" ca="1" si="61"/>
        <v>8254.2619320124686</v>
      </c>
      <c r="D429" s="8">
        <f t="shared" ca="1" si="62"/>
        <v>247627.85796037407</v>
      </c>
      <c r="E429" s="9">
        <f t="shared" ca="1" si="63"/>
        <v>3945.7380679875314</v>
      </c>
      <c r="F429" s="12">
        <f t="shared" ca="1" si="64"/>
        <v>3.3658617559157999E-3</v>
      </c>
      <c r="G429" s="16">
        <f t="shared" ca="1" si="65"/>
        <v>500</v>
      </c>
      <c r="H429" s="8">
        <f t="shared" ca="1" si="66"/>
        <v>6000</v>
      </c>
      <c r="I429" s="8">
        <f t="shared" ca="1" si="67"/>
        <v>253627.85796037407</v>
      </c>
      <c r="J429" s="8">
        <f t="shared" si="68"/>
        <v>122000</v>
      </c>
      <c r="K429" s="17">
        <f t="shared" ca="1" si="69"/>
        <v>131627.85796037407</v>
      </c>
    </row>
    <row r="430" spans="1:11" x14ac:dyDescent="0.2">
      <c r="A430" s="1">
        <v>413</v>
      </c>
      <c r="B430" s="15">
        <f t="shared" si="60"/>
        <v>12200</v>
      </c>
      <c r="C430" s="16">
        <f t="shared" ca="1" si="61"/>
        <v>8031.3489366873109</v>
      </c>
      <c r="D430" s="8">
        <f t="shared" ca="1" si="62"/>
        <v>240940.46810061933</v>
      </c>
      <c r="E430" s="9">
        <f t="shared" ca="1" si="63"/>
        <v>4168.6510633126891</v>
      </c>
      <c r="F430" s="12">
        <f t="shared" ca="1" si="64"/>
        <v>0.28505172370642495</v>
      </c>
      <c r="G430" s="16">
        <f t="shared" ca="1" si="65"/>
        <v>500</v>
      </c>
      <c r="H430" s="8">
        <f t="shared" ca="1" si="66"/>
        <v>6000</v>
      </c>
      <c r="I430" s="8">
        <f t="shared" ca="1" si="67"/>
        <v>246940.46810061933</v>
      </c>
      <c r="J430" s="8">
        <f t="shared" si="68"/>
        <v>122000</v>
      </c>
      <c r="K430" s="17">
        <f t="shared" ca="1" si="69"/>
        <v>124940.46810061933</v>
      </c>
    </row>
    <row r="431" spans="1:11" x14ac:dyDescent="0.2">
      <c r="A431" s="1">
        <v>414</v>
      </c>
      <c r="B431" s="15">
        <f t="shared" si="60"/>
        <v>12200</v>
      </c>
      <c r="C431" s="16">
        <f t="shared" ca="1" si="61"/>
        <v>5756.2768536299855</v>
      </c>
      <c r="D431" s="8">
        <f t="shared" ca="1" si="62"/>
        <v>172688.30560889957</v>
      </c>
      <c r="E431" s="9">
        <f t="shared" ca="1" si="63"/>
        <v>6443.7231463700145</v>
      </c>
      <c r="F431" s="12">
        <f t="shared" ca="1" si="64"/>
        <v>0.68021667840157141</v>
      </c>
      <c r="G431" s="16">
        <f t="shared" ca="1" si="65"/>
        <v>750</v>
      </c>
      <c r="H431" s="8">
        <f t="shared" ca="1" si="66"/>
        <v>9000</v>
      </c>
      <c r="I431" s="8">
        <f t="shared" ca="1" si="67"/>
        <v>181688.30560889957</v>
      </c>
      <c r="J431" s="8">
        <f t="shared" si="68"/>
        <v>122000</v>
      </c>
      <c r="K431" s="17">
        <f t="shared" ca="1" si="69"/>
        <v>59688.305608899565</v>
      </c>
    </row>
    <row r="432" spans="1:11" x14ac:dyDescent="0.2">
      <c r="A432" s="1">
        <v>415</v>
      </c>
      <c r="B432" s="15">
        <f t="shared" si="60"/>
        <v>12200</v>
      </c>
      <c r="C432" s="16">
        <f t="shared" ca="1" si="61"/>
        <v>6154.8751661553933</v>
      </c>
      <c r="D432" s="8">
        <f t="shared" ca="1" si="62"/>
        <v>184646.25498466179</v>
      </c>
      <c r="E432" s="9">
        <f t="shared" ca="1" si="63"/>
        <v>6045.1248338446067</v>
      </c>
      <c r="F432" s="12">
        <f t="shared" ca="1" si="64"/>
        <v>0.3502435417580454</v>
      </c>
      <c r="G432" s="16">
        <f t="shared" ca="1" si="65"/>
        <v>750</v>
      </c>
      <c r="H432" s="8">
        <f t="shared" ca="1" si="66"/>
        <v>9000</v>
      </c>
      <c r="I432" s="8">
        <f t="shared" ca="1" si="67"/>
        <v>193646.25498466179</v>
      </c>
      <c r="J432" s="8">
        <f t="shared" si="68"/>
        <v>122000</v>
      </c>
      <c r="K432" s="17">
        <f t="shared" ca="1" si="69"/>
        <v>71646.254984661791</v>
      </c>
    </row>
    <row r="433" spans="1:11" x14ac:dyDescent="0.2">
      <c r="A433" s="1">
        <v>416</v>
      </c>
      <c r="B433" s="15">
        <f t="shared" si="60"/>
        <v>12200</v>
      </c>
      <c r="C433" s="16">
        <f t="shared" ca="1" si="61"/>
        <v>12079.734249211027</v>
      </c>
      <c r="D433" s="8">
        <f t="shared" ca="1" si="62"/>
        <v>362392.02747633081</v>
      </c>
      <c r="E433" s="9">
        <f t="shared" ca="1" si="63"/>
        <v>120.26575078897258</v>
      </c>
      <c r="F433" s="12">
        <f t="shared" ca="1" si="64"/>
        <v>0.59902259416415937</v>
      </c>
      <c r="G433" s="16">
        <f t="shared" ca="1" si="65"/>
        <v>750</v>
      </c>
      <c r="H433" s="8">
        <f t="shared" ca="1" si="66"/>
        <v>1443.189009467671</v>
      </c>
      <c r="I433" s="8">
        <f t="shared" ca="1" si="67"/>
        <v>363835.21648579848</v>
      </c>
      <c r="J433" s="8">
        <f t="shared" si="68"/>
        <v>122000</v>
      </c>
      <c r="K433" s="17">
        <f t="shared" ca="1" si="69"/>
        <v>241835.21648579848</v>
      </c>
    </row>
    <row r="434" spans="1:11" x14ac:dyDescent="0.2">
      <c r="A434" s="1">
        <v>417</v>
      </c>
      <c r="B434" s="15">
        <f t="shared" si="60"/>
        <v>12200</v>
      </c>
      <c r="C434" s="16">
        <f t="shared" ca="1" si="61"/>
        <v>13347.841478602912</v>
      </c>
      <c r="D434" s="8">
        <f t="shared" ca="1" si="62"/>
        <v>366000</v>
      </c>
      <c r="E434" s="9">
        <f t="shared" ca="1" si="63"/>
        <v>0</v>
      </c>
      <c r="F434" s="12">
        <f t="shared" ca="1" si="64"/>
        <v>9.7101786325571871E-2</v>
      </c>
      <c r="G434" s="16">
        <f t="shared" ca="1" si="65"/>
        <v>500</v>
      </c>
      <c r="H434" s="8">
        <f t="shared" ca="1" si="66"/>
        <v>0</v>
      </c>
      <c r="I434" s="8">
        <f t="shared" ca="1" si="67"/>
        <v>366000</v>
      </c>
      <c r="J434" s="8">
        <f t="shared" si="68"/>
        <v>122000</v>
      </c>
      <c r="K434" s="17">
        <f t="shared" ca="1" si="69"/>
        <v>244000</v>
      </c>
    </row>
    <row r="435" spans="1:11" x14ac:dyDescent="0.2">
      <c r="A435" s="1">
        <v>418</v>
      </c>
      <c r="B435" s="15">
        <f t="shared" si="60"/>
        <v>12200</v>
      </c>
      <c r="C435" s="16">
        <f t="shared" ca="1" si="61"/>
        <v>5580.2295453474107</v>
      </c>
      <c r="D435" s="8">
        <f t="shared" ca="1" si="62"/>
        <v>167406.88636042233</v>
      </c>
      <c r="E435" s="9">
        <f t="shared" ca="1" si="63"/>
        <v>6619.7704546525893</v>
      </c>
      <c r="F435" s="12">
        <f t="shared" ca="1" si="64"/>
        <v>0.96060492148994669</v>
      </c>
      <c r="G435" s="16">
        <f t="shared" ca="1" si="65"/>
        <v>1000</v>
      </c>
      <c r="H435" s="8">
        <f t="shared" ca="1" si="66"/>
        <v>12000</v>
      </c>
      <c r="I435" s="8">
        <f t="shared" ca="1" si="67"/>
        <v>179406.88636042233</v>
      </c>
      <c r="J435" s="8">
        <f t="shared" si="68"/>
        <v>122000</v>
      </c>
      <c r="K435" s="17">
        <f t="shared" ca="1" si="69"/>
        <v>57406.88636042233</v>
      </c>
    </row>
    <row r="436" spans="1:11" x14ac:dyDescent="0.2">
      <c r="A436" s="1">
        <v>419</v>
      </c>
      <c r="B436" s="15">
        <f t="shared" si="60"/>
        <v>12200</v>
      </c>
      <c r="C436" s="16">
        <f t="shared" ca="1" si="61"/>
        <v>14901.610367209094</v>
      </c>
      <c r="D436" s="8">
        <f t="shared" ca="1" si="62"/>
        <v>366000</v>
      </c>
      <c r="E436" s="9">
        <f t="shared" ca="1" si="63"/>
        <v>0</v>
      </c>
      <c r="F436" s="12">
        <f t="shared" ca="1" si="64"/>
        <v>1.2304872711384141E-2</v>
      </c>
      <c r="G436" s="16">
        <f t="shared" ca="1" si="65"/>
        <v>500</v>
      </c>
      <c r="H436" s="8">
        <f t="shared" ca="1" si="66"/>
        <v>0</v>
      </c>
      <c r="I436" s="8">
        <f t="shared" ca="1" si="67"/>
        <v>366000</v>
      </c>
      <c r="J436" s="8">
        <f t="shared" si="68"/>
        <v>122000</v>
      </c>
      <c r="K436" s="17">
        <f t="shared" ca="1" si="69"/>
        <v>244000</v>
      </c>
    </row>
    <row r="437" spans="1:11" x14ac:dyDescent="0.2">
      <c r="A437" s="1">
        <v>420</v>
      </c>
      <c r="B437" s="15">
        <f t="shared" si="60"/>
        <v>12200</v>
      </c>
      <c r="C437" s="16">
        <f t="shared" ca="1" si="61"/>
        <v>12365.323333504482</v>
      </c>
      <c r="D437" s="8">
        <f t="shared" ca="1" si="62"/>
        <v>366000</v>
      </c>
      <c r="E437" s="9">
        <f t="shared" ca="1" si="63"/>
        <v>0</v>
      </c>
      <c r="F437" s="12">
        <f t="shared" ca="1" si="64"/>
        <v>0.35231871793014546</v>
      </c>
      <c r="G437" s="16">
        <f t="shared" ca="1" si="65"/>
        <v>750</v>
      </c>
      <c r="H437" s="8">
        <f t="shared" ca="1" si="66"/>
        <v>0</v>
      </c>
      <c r="I437" s="8">
        <f t="shared" ca="1" si="67"/>
        <v>366000</v>
      </c>
      <c r="J437" s="8">
        <f t="shared" si="68"/>
        <v>122000</v>
      </c>
      <c r="K437" s="17">
        <f t="shared" ca="1" si="69"/>
        <v>244000</v>
      </c>
    </row>
    <row r="438" spans="1:11" x14ac:dyDescent="0.2">
      <c r="A438" s="1">
        <v>421</v>
      </c>
      <c r="B438" s="15">
        <f t="shared" si="60"/>
        <v>12200</v>
      </c>
      <c r="C438" s="16">
        <f t="shared" ca="1" si="61"/>
        <v>7808.1092478543651</v>
      </c>
      <c r="D438" s="8">
        <f t="shared" ca="1" si="62"/>
        <v>234243.27743563097</v>
      </c>
      <c r="E438" s="9">
        <f t="shared" ca="1" si="63"/>
        <v>4391.8907521456349</v>
      </c>
      <c r="F438" s="12">
        <f t="shared" ca="1" si="64"/>
        <v>9.4229429286596611E-2</v>
      </c>
      <c r="G438" s="16">
        <f t="shared" ca="1" si="65"/>
        <v>500</v>
      </c>
      <c r="H438" s="8">
        <f t="shared" ca="1" si="66"/>
        <v>6000</v>
      </c>
      <c r="I438" s="8">
        <f t="shared" ca="1" si="67"/>
        <v>240243.27743563097</v>
      </c>
      <c r="J438" s="8">
        <f t="shared" si="68"/>
        <v>122000</v>
      </c>
      <c r="K438" s="17">
        <f t="shared" ca="1" si="69"/>
        <v>118243.27743563097</v>
      </c>
    </row>
    <row r="439" spans="1:11" x14ac:dyDescent="0.2">
      <c r="A439" s="1">
        <v>422</v>
      </c>
      <c r="B439" s="15">
        <f t="shared" si="60"/>
        <v>12200</v>
      </c>
      <c r="C439" s="16">
        <f t="shared" ca="1" si="61"/>
        <v>13969.148790627274</v>
      </c>
      <c r="D439" s="8">
        <f t="shared" ca="1" si="62"/>
        <v>366000</v>
      </c>
      <c r="E439" s="9">
        <f t="shared" ca="1" si="63"/>
        <v>0</v>
      </c>
      <c r="F439" s="12">
        <f t="shared" ca="1" si="64"/>
        <v>0.75398221335577686</v>
      </c>
      <c r="G439" s="16">
        <f t="shared" ca="1" si="65"/>
        <v>1000</v>
      </c>
      <c r="H439" s="8">
        <f t="shared" ca="1" si="66"/>
        <v>0</v>
      </c>
      <c r="I439" s="8">
        <f t="shared" ca="1" si="67"/>
        <v>366000</v>
      </c>
      <c r="J439" s="8">
        <f t="shared" si="68"/>
        <v>122000</v>
      </c>
      <c r="K439" s="17">
        <f t="shared" ca="1" si="69"/>
        <v>244000</v>
      </c>
    </row>
    <row r="440" spans="1:11" x14ac:dyDescent="0.2">
      <c r="A440" s="1">
        <v>423</v>
      </c>
      <c r="B440" s="15">
        <f t="shared" si="60"/>
        <v>12200</v>
      </c>
      <c r="C440" s="16">
        <f t="shared" ca="1" si="61"/>
        <v>9840.1200538085286</v>
      </c>
      <c r="D440" s="8">
        <f t="shared" ca="1" si="62"/>
        <v>295203.60161425587</v>
      </c>
      <c r="E440" s="9">
        <f t="shared" ca="1" si="63"/>
        <v>2359.8799461914714</v>
      </c>
      <c r="F440" s="12">
        <f t="shared" ca="1" si="64"/>
        <v>0.55199237675483626</v>
      </c>
      <c r="G440" s="16">
        <f t="shared" ca="1" si="65"/>
        <v>750</v>
      </c>
      <c r="H440" s="8">
        <f t="shared" ca="1" si="66"/>
        <v>9000</v>
      </c>
      <c r="I440" s="8">
        <f t="shared" ca="1" si="67"/>
        <v>304203.60161425587</v>
      </c>
      <c r="J440" s="8">
        <f t="shared" si="68"/>
        <v>122000</v>
      </c>
      <c r="K440" s="17">
        <f t="shared" ca="1" si="69"/>
        <v>182203.60161425587</v>
      </c>
    </row>
    <row r="441" spans="1:11" x14ac:dyDescent="0.2">
      <c r="A441" s="1">
        <v>424</v>
      </c>
      <c r="B441" s="15">
        <f t="shared" si="60"/>
        <v>12200</v>
      </c>
      <c r="C441" s="16">
        <f t="shared" ca="1" si="61"/>
        <v>5520.9719644772904</v>
      </c>
      <c r="D441" s="8">
        <f t="shared" ca="1" si="62"/>
        <v>165629.15893431872</v>
      </c>
      <c r="E441" s="9">
        <f t="shared" ca="1" si="63"/>
        <v>6679.0280355227096</v>
      </c>
      <c r="F441" s="12">
        <f t="shared" ca="1" si="64"/>
        <v>0.9804450319248269</v>
      </c>
      <c r="G441" s="16">
        <f t="shared" ca="1" si="65"/>
        <v>1000</v>
      </c>
      <c r="H441" s="8">
        <f t="shared" ca="1" si="66"/>
        <v>12000</v>
      </c>
      <c r="I441" s="8">
        <f t="shared" ca="1" si="67"/>
        <v>177629.15893431872</v>
      </c>
      <c r="J441" s="8">
        <f t="shared" si="68"/>
        <v>122000</v>
      </c>
      <c r="K441" s="17">
        <f t="shared" ca="1" si="69"/>
        <v>55629.158934318722</v>
      </c>
    </row>
    <row r="442" spans="1:11" x14ac:dyDescent="0.2">
      <c r="A442" s="1">
        <v>425</v>
      </c>
      <c r="B442" s="15">
        <f t="shared" si="60"/>
        <v>12200</v>
      </c>
      <c r="C442" s="16">
        <f t="shared" ca="1" si="61"/>
        <v>11071.051836552357</v>
      </c>
      <c r="D442" s="8">
        <f t="shared" ca="1" si="62"/>
        <v>332131.55509657069</v>
      </c>
      <c r="E442" s="9">
        <f t="shared" ca="1" si="63"/>
        <v>1128.9481634476433</v>
      </c>
      <c r="F442" s="12">
        <f t="shared" ca="1" si="64"/>
        <v>0.34928614870550745</v>
      </c>
      <c r="G442" s="16">
        <f t="shared" ca="1" si="65"/>
        <v>750</v>
      </c>
      <c r="H442" s="8">
        <f t="shared" ca="1" si="66"/>
        <v>9000</v>
      </c>
      <c r="I442" s="8">
        <f t="shared" ca="1" si="67"/>
        <v>341131.55509657069</v>
      </c>
      <c r="J442" s="8">
        <f t="shared" si="68"/>
        <v>122000</v>
      </c>
      <c r="K442" s="17">
        <f t="shared" ca="1" si="69"/>
        <v>219131.55509657069</v>
      </c>
    </row>
    <row r="443" spans="1:11" x14ac:dyDescent="0.2">
      <c r="A443" s="1">
        <v>426</v>
      </c>
      <c r="B443" s="15">
        <f t="shared" si="60"/>
        <v>12200</v>
      </c>
      <c r="C443" s="16">
        <f t="shared" ca="1" si="61"/>
        <v>14237.90862145704</v>
      </c>
      <c r="D443" s="8">
        <f t="shared" ca="1" si="62"/>
        <v>366000</v>
      </c>
      <c r="E443" s="9">
        <f t="shared" ca="1" si="63"/>
        <v>0</v>
      </c>
      <c r="F443" s="12">
        <f t="shared" ca="1" si="64"/>
        <v>0.32223168649901179</v>
      </c>
      <c r="G443" s="16">
        <f t="shared" ca="1" si="65"/>
        <v>750</v>
      </c>
      <c r="H443" s="8">
        <f t="shared" ca="1" si="66"/>
        <v>0</v>
      </c>
      <c r="I443" s="8">
        <f t="shared" ca="1" si="67"/>
        <v>366000</v>
      </c>
      <c r="J443" s="8">
        <f t="shared" si="68"/>
        <v>122000</v>
      </c>
      <c r="K443" s="17">
        <f t="shared" ca="1" si="69"/>
        <v>244000</v>
      </c>
    </row>
    <row r="444" spans="1:11" x14ac:dyDescent="0.2">
      <c r="A444" s="1">
        <v>427</v>
      </c>
      <c r="B444" s="15">
        <f t="shared" si="60"/>
        <v>12200</v>
      </c>
      <c r="C444" s="16">
        <f t="shared" ca="1" si="61"/>
        <v>8337.2554981536214</v>
      </c>
      <c r="D444" s="8">
        <f t="shared" ca="1" si="62"/>
        <v>250117.66494460864</v>
      </c>
      <c r="E444" s="9">
        <f t="shared" ca="1" si="63"/>
        <v>3862.7445018463786</v>
      </c>
      <c r="F444" s="12">
        <f t="shared" ca="1" si="64"/>
        <v>0.75378141646692931</v>
      </c>
      <c r="G444" s="16">
        <f t="shared" ca="1" si="65"/>
        <v>1000</v>
      </c>
      <c r="H444" s="8">
        <f t="shared" ca="1" si="66"/>
        <v>12000</v>
      </c>
      <c r="I444" s="8">
        <f t="shared" ca="1" si="67"/>
        <v>262117.66494460864</v>
      </c>
      <c r="J444" s="8">
        <f t="shared" si="68"/>
        <v>122000</v>
      </c>
      <c r="K444" s="17">
        <f t="shared" ca="1" si="69"/>
        <v>140117.66494460864</v>
      </c>
    </row>
    <row r="445" spans="1:11" x14ac:dyDescent="0.2">
      <c r="A445" s="1">
        <v>428</v>
      </c>
      <c r="B445" s="15">
        <f t="shared" si="60"/>
        <v>12200</v>
      </c>
      <c r="C445" s="16">
        <f t="shared" ca="1" si="61"/>
        <v>14409.693581243968</v>
      </c>
      <c r="D445" s="8">
        <f t="shared" ca="1" si="62"/>
        <v>366000</v>
      </c>
      <c r="E445" s="9">
        <f t="shared" ca="1" si="63"/>
        <v>0</v>
      </c>
      <c r="F445" s="12">
        <f t="shared" ca="1" si="64"/>
        <v>0.34255792695754872</v>
      </c>
      <c r="G445" s="16">
        <f t="shared" ca="1" si="65"/>
        <v>750</v>
      </c>
      <c r="H445" s="8">
        <f t="shared" ca="1" si="66"/>
        <v>0</v>
      </c>
      <c r="I445" s="8">
        <f t="shared" ca="1" si="67"/>
        <v>366000</v>
      </c>
      <c r="J445" s="8">
        <f t="shared" si="68"/>
        <v>122000</v>
      </c>
      <c r="K445" s="17">
        <f t="shared" ca="1" si="69"/>
        <v>244000</v>
      </c>
    </row>
    <row r="446" spans="1:11" x14ac:dyDescent="0.2">
      <c r="A446" s="1">
        <v>429</v>
      </c>
      <c r="B446" s="15">
        <f t="shared" si="60"/>
        <v>12200</v>
      </c>
      <c r="C446" s="16">
        <f t="shared" ca="1" si="61"/>
        <v>12366.458520068023</v>
      </c>
      <c r="D446" s="8">
        <f t="shared" ca="1" si="62"/>
        <v>366000</v>
      </c>
      <c r="E446" s="9">
        <f t="shared" ca="1" si="63"/>
        <v>0</v>
      </c>
      <c r="F446" s="12">
        <f t="shared" ca="1" si="64"/>
        <v>0.86093636222322201</v>
      </c>
      <c r="G446" s="16">
        <f t="shared" ca="1" si="65"/>
        <v>1000</v>
      </c>
      <c r="H446" s="8">
        <f t="shared" ca="1" si="66"/>
        <v>0</v>
      </c>
      <c r="I446" s="8">
        <f t="shared" ca="1" si="67"/>
        <v>366000</v>
      </c>
      <c r="J446" s="8">
        <f t="shared" si="68"/>
        <v>122000</v>
      </c>
      <c r="K446" s="17">
        <f t="shared" ca="1" si="69"/>
        <v>244000</v>
      </c>
    </row>
    <row r="447" spans="1:11" x14ac:dyDescent="0.2">
      <c r="A447" s="1">
        <v>430</v>
      </c>
      <c r="B447" s="15">
        <f t="shared" si="60"/>
        <v>12200</v>
      </c>
      <c r="C447" s="16">
        <f t="shared" ca="1" si="61"/>
        <v>10530.09311627382</v>
      </c>
      <c r="D447" s="8">
        <f t="shared" ca="1" si="62"/>
        <v>315902.79348821461</v>
      </c>
      <c r="E447" s="9">
        <f t="shared" ca="1" si="63"/>
        <v>1669.9068837261802</v>
      </c>
      <c r="F447" s="12">
        <f t="shared" ca="1" si="64"/>
        <v>0.38873282358883154</v>
      </c>
      <c r="G447" s="16">
        <f t="shared" ca="1" si="65"/>
        <v>750</v>
      </c>
      <c r="H447" s="8">
        <f t="shared" ca="1" si="66"/>
        <v>9000</v>
      </c>
      <c r="I447" s="8">
        <f t="shared" ca="1" si="67"/>
        <v>324902.79348821461</v>
      </c>
      <c r="J447" s="8">
        <f t="shared" si="68"/>
        <v>122000</v>
      </c>
      <c r="K447" s="17">
        <f t="shared" ca="1" si="69"/>
        <v>202902.79348821461</v>
      </c>
    </row>
    <row r="448" spans="1:11" x14ac:dyDescent="0.2">
      <c r="A448" s="1">
        <v>431</v>
      </c>
      <c r="B448" s="15">
        <f t="shared" si="60"/>
        <v>12200</v>
      </c>
      <c r="C448" s="16">
        <f t="shared" ca="1" si="61"/>
        <v>14461.088696913708</v>
      </c>
      <c r="D448" s="8">
        <f t="shared" ca="1" si="62"/>
        <v>366000</v>
      </c>
      <c r="E448" s="9">
        <f t="shared" ca="1" si="63"/>
        <v>0</v>
      </c>
      <c r="F448" s="12">
        <f t="shared" ca="1" si="64"/>
        <v>0.49405143115084016</v>
      </c>
      <c r="G448" s="16">
        <f t="shared" ca="1" si="65"/>
        <v>750</v>
      </c>
      <c r="H448" s="8">
        <f t="shared" ca="1" si="66"/>
        <v>0</v>
      </c>
      <c r="I448" s="8">
        <f t="shared" ca="1" si="67"/>
        <v>366000</v>
      </c>
      <c r="J448" s="8">
        <f t="shared" si="68"/>
        <v>122000</v>
      </c>
      <c r="K448" s="17">
        <f t="shared" ca="1" si="69"/>
        <v>244000</v>
      </c>
    </row>
    <row r="449" spans="1:11" x14ac:dyDescent="0.2">
      <c r="A449" s="1">
        <v>432</v>
      </c>
      <c r="B449" s="15">
        <f t="shared" si="60"/>
        <v>12200</v>
      </c>
      <c r="C449" s="16">
        <f t="shared" ca="1" si="61"/>
        <v>11476.172975075337</v>
      </c>
      <c r="D449" s="8">
        <f t="shared" ca="1" si="62"/>
        <v>344285.18925226008</v>
      </c>
      <c r="E449" s="9">
        <f t="shared" ca="1" si="63"/>
        <v>723.82702492466342</v>
      </c>
      <c r="F449" s="12">
        <f t="shared" ca="1" si="64"/>
        <v>0.45078161840675901</v>
      </c>
      <c r="G449" s="16">
        <f t="shared" ca="1" si="65"/>
        <v>750</v>
      </c>
      <c r="H449" s="8">
        <f t="shared" ca="1" si="66"/>
        <v>8685.924299095961</v>
      </c>
      <c r="I449" s="8">
        <f t="shared" ca="1" si="67"/>
        <v>352971.11355135601</v>
      </c>
      <c r="J449" s="8">
        <f t="shared" si="68"/>
        <v>122000</v>
      </c>
      <c r="K449" s="17">
        <f t="shared" ca="1" si="69"/>
        <v>230971.11355135601</v>
      </c>
    </row>
    <row r="450" spans="1:11" x14ac:dyDescent="0.2">
      <c r="A450" s="1">
        <v>433</v>
      </c>
      <c r="B450" s="15">
        <f t="shared" si="60"/>
        <v>12200</v>
      </c>
      <c r="C450" s="16">
        <f t="shared" ca="1" si="61"/>
        <v>13867.677140009162</v>
      </c>
      <c r="D450" s="8">
        <f t="shared" ca="1" si="62"/>
        <v>366000</v>
      </c>
      <c r="E450" s="9">
        <f t="shared" ca="1" si="63"/>
        <v>0</v>
      </c>
      <c r="F450" s="12">
        <f t="shared" ca="1" si="64"/>
        <v>5.0899380985077181E-2</v>
      </c>
      <c r="G450" s="16">
        <f t="shared" ca="1" si="65"/>
        <v>500</v>
      </c>
      <c r="H450" s="8">
        <f t="shared" ca="1" si="66"/>
        <v>0</v>
      </c>
      <c r="I450" s="8">
        <f t="shared" ca="1" si="67"/>
        <v>366000</v>
      </c>
      <c r="J450" s="8">
        <f t="shared" si="68"/>
        <v>122000</v>
      </c>
      <c r="K450" s="17">
        <f t="shared" ca="1" si="69"/>
        <v>244000</v>
      </c>
    </row>
    <row r="451" spans="1:11" x14ac:dyDescent="0.2">
      <c r="A451" s="1">
        <v>434</v>
      </c>
      <c r="B451" s="15">
        <f t="shared" si="60"/>
        <v>12200</v>
      </c>
      <c r="C451" s="16">
        <f t="shared" ca="1" si="61"/>
        <v>7437.5440172050376</v>
      </c>
      <c r="D451" s="8">
        <f t="shared" ca="1" si="62"/>
        <v>223126.32051615111</v>
      </c>
      <c r="E451" s="9">
        <f t="shared" ca="1" si="63"/>
        <v>4762.4559827949624</v>
      </c>
      <c r="F451" s="12">
        <f t="shared" ca="1" si="64"/>
        <v>0.12089433656965121</v>
      </c>
      <c r="G451" s="16">
        <f t="shared" ca="1" si="65"/>
        <v>500</v>
      </c>
      <c r="H451" s="8">
        <f t="shared" ca="1" si="66"/>
        <v>6000</v>
      </c>
      <c r="I451" s="8">
        <f t="shared" ca="1" si="67"/>
        <v>229126.32051615111</v>
      </c>
      <c r="J451" s="8">
        <f t="shared" si="68"/>
        <v>122000</v>
      </c>
      <c r="K451" s="17">
        <f t="shared" ca="1" si="69"/>
        <v>107126.32051615111</v>
      </c>
    </row>
    <row r="452" spans="1:11" x14ac:dyDescent="0.2">
      <c r="A452" s="1">
        <v>435</v>
      </c>
      <c r="B452" s="15">
        <f t="shared" si="60"/>
        <v>12200</v>
      </c>
      <c r="C452" s="16">
        <f t="shared" ca="1" si="61"/>
        <v>11143.021779428404</v>
      </c>
      <c r="D452" s="8">
        <f t="shared" ca="1" si="62"/>
        <v>334290.65338285209</v>
      </c>
      <c r="E452" s="9">
        <f t="shared" ca="1" si="63"/>
        <v>1056.9782205715965</v>
      </c>
      <c r="F452" s="12">
        <f t="shared" ca="1" si="64"/>
        <v>0.36759787690026158</v>
      </c>
      <c r="G452" s="16">
        <f t="shared" ca="1" si="65"/>
        <v>750</v>
      </c>
      <c r="H452" s="8">
        <f t="shared" ca="1" si="66"/>
        <v>9000</v>
      </c>
      <c r="I452" s="8">
        <f t="shared" ca="1" si="67"/>
        <v>343290.65338285209</v>
      </c>
      <c r="J452" s="8">
        <f t="shared" si="68"/>
        <v>122000</v>
      </c>
      <c r="K452" s="17">
        <f t="shared" ca="1" si="69"/>
        <v>221290.65338285209</v>
      </c>
    </row>
    <row r="453" spans="1:11" x14ac:dyDescent="0.2">
      <c r="A453" s="1">
        <v>436</v>
      </c>
      <c r="B453" s="15">
        <f t="shared" si="60"/>
        <v>12200</v>
      </c>
      <c r="C453" s="16">
        <f t="shared" ca="1" si="61"/>
        <v>14886.872117744695</v>
      </c>
      <c r="D453" s="8">
        <f t="shared" ca="1" si="62"/>
        <v>366000</v>
      </c>
      <c r="E453" s="9">
        <f t="shared" ca="1" si="63"/>
        <v>0</v>
      </c>
      <c r="F453" s="12">
        <f t="shared" ca="1" si="64"/>
        <v>0.41809122470918236</v>
      </c>
      <c r="G453" s="16">
        <f t="shared" ca="1" si="65"/>
        <v>750</v>
      </c>
      <c r="H453" s="8">
        <f t="shared" ca="1" si="66"/>
        <v>0</v>
      </c>
      <c r="I453" s="8">
        <f t="shared" ca="1" si="67"/>
        <v>366000</v>
      </c>
      <c r="J453" s="8">
        <f t="shared" si="68"/>
        <v>122000</v>
      </c>
      <c r="K453" s="17">
        <f t="shared" ca="1" si="69"/>
        <v>244000</v>
      </c>
    </row>
    <row r="454" spans="1:11" x14ac:dyDescent="0.2">
      <c r="A454" s="1">
        <v>437</v>
      </c>
      <c r="B454" s="15">
        <f t="shared" si="60"/>
        <v>12200</v>
      </c>
      <c r="C454" s="16">
        <f t="shared" ca="1" si="61"/>
        <v>5004.9240101391833</v>
      </c>
      <c r="D454" s="8">
        <f t="shared" ca="1" si="62"/>
        <v>150147.72030417551</v>
      </c>
      <c r="E454" s="9">
        <f t="shared" ca="1" si="63"/>
        <v>7195.0759898608167</v>
      </c>
      <c r="F454" s="12">
        <f t="shared" ca="1" si="64"/>
        <v>0.27735863252055437</v>
      </c>
      <c r="G454" s="16">
        <f t="shared" ca="1" si="65"/>
        <v>500</v>
      </c>
      <c r="H454" s="8">
        <f t="shared" ca="1" si="66"/>
        <v>6000</v>
      </c>
      <c r="I454" s="8">
        <f t="shared" ca="1" si="67"/>
        <v>156147.72030417551</v>
      </c>
      <c r="J454" s="8">
        <f t="shared" si="68"/>
        <v>122000</v>
      </c>
      <c r="K454" s="17">
        <f t="shared" ca="1" si="69"/>
        <v>34147.720304175513</v>
      </c>
    </row>
    <row r="455" spans="1:11" x14ac:dyDescent="0.2">
      <c r="A455" s="1">
        <v>438</v>
      </c>
      <c r="B455" s="15">
        <f t="shared" si="60"/>
        <v>12200</v>
      </c>
      <c r="C455" s="16">
        <f t="shared" ca="1" si="61"/>
        <v>13981.439163912228</v>
      </c>
      <c r="D455" s="8">
        <f t="shared" ca="1" si="62"/>
        <v>366000</v>
      </c>
      <c r="E455" s="9">
        <f t="shared" ca="1" si="63"/>
        <v>0</v>
      </c>
      <c r="F455" s="12">
        <f t="shared" ca="1" si="64"/>
        <v>0.42580592154484109</v>
      </c>
      <c r="G455" s="16">
        <f t="shared" ca="1" si="65"/>
        <v>750</v>
      </c>
      <c r="H455" s="8">
        <f t="shared" ca="1" si="66"/>
        <v>0</v>
      </c>
      <c r="I455" s="8">
        <f t="shared" ca="1" si="67"/>
        <v>366000</v>
      </c>
      <c r="J455" s="8">
        <f t="shared" si="68"/>
        <v>122000</v>
      </c>
      <c r="K455" s="17">
        <f t="shared" ca="1" si="69"/>
        <v>244000</v>
      </c>
    </row>
    <row r="456" spans="1:11" x14ac:dyDescent="0.2">
      <c r="A456" s="1">
        <v>439</v>
      </c>
      <c r="B456" s="15">
        <f t="shared" si="60"/>
        <v>12200</v>
      </c>
      <c r="C456" s="16">
        <f t="shared" ca="1" si="61"/>
        <v>9334.5076292785707</v>
      </c>
      <c r="D456" s="8">
        <f t="shared" ca="1" si="62"/>
        <v>280035.2288783571</v>
      </c>
      <c r="E456" s="9">
        <f t="shared" ca="1" si="63"/>
        <v>2865.4923707214293</v>
      </c>
      <c r="F456" s="12">
        <f t="shared" ca="1" si="64"/>
        <v>0.23827411932525022</v>
      </c>
      <c r="G456" s="16">
        <f t="shared" ca="1" si="65"/>
        <v>500</v>
      </c>
      <c r="H456" s="8">
        <f t="shared" ca="1" si="66"/>
        <v>6000</v>
      </c>
      <c r="I456" s="8">
        <f t="shared" ca="1" si="67"/>
        <v>286035.2288783571</v>
      </c>
      <c r="J456" s="8">
        <f t="shared" si="68"/>
        <v>122000</v>
      </c>
      <c r="K456" s="17">
        <f t="shared" ca="1" si="69"/>
        <v>164035.2288783571</v>
      </c>
    </row>
    <row r="457" spans="1:11" x14ac:dyDescent="0.2">
      <c r="A457" s="1">
        <v>440</v>
      </c>
      <c r="B457" s="15">
        <f t="shared" si="60"/>
        <v>12200</v>
      </c>
      <c r="C457" s="16">
        <f t="shared" ca="1" si="61"/>
        <v>8001.4955678663773</v>
      </c>
      <c r="D457" s="8">
        <f t="shared" ca="1" si="62"/>
        <v>240044.86703599131</v>
      </c>
      <c r="E457" s="9">
        <f t="shared" ca="1" si="63"/>
        <v>4198.5044321336227</v>
      </c>
      <c r="F457" s="12">
        <f t="shared" ca="1" si="64"/>
        <v>0.35385056331585685</v>
      </c>
      <c r="G457" s="16">
        <f t="shared" ca="1" si="65"/>
        <v>750</v>
      </c>
      <c r="H457" s="8">
        <f t="shared" ca="1" si="66"/>
        <v>9000</v>
      </c>
      <c r="I457" s="8">
        <f t="shared" ca="1" si="67"/>
        <v>249044.86703599131</v>
      </c>
      <c r="J457" s="8">
        <f t="shared" si="68"/>
        <v>122000</v>
      </c>
      <c r="K457" s="17">
        <f t="shared" ca="1" si="69"/>
        <v>127044.86703599131</v>
      </c>
    </row>
    <row r="458" spans="1:11" x14ac:dyDescent="0.2">
      <c r="A458" s="1">
        <v>441</v>
      </c>
      <c r="B458" s="15">
        <f t="shared" si="60"/>
        <v>12200</v>
      </c>
      <c r="C458" s="16">
        <f t="shared" ca="1" si="61"/>
        <v>12625.523621220964</v>
      </c>
      <c r="D458" s="8">
        <f t="shared" ca="1" si="62"/>
        <v>366000</v>
      </c>
      <c r="E458" s="9">
        <f t="shared" ca="1" si="63"/>
        <v>0</v>
      </c>
      <c r="F458" s="12">
        <f t="shared" ca="1" si="64"/>
        <v>0.22889099494591414</v>
      </c>
      <c r="G458" s="16">
        <f t="shared" ca="1" si="65"/>
        <v>500</v>
      </c>
      <c r="H458" s="8">
        <f t="shared" ca="1" si="66"/>
        <v>0</v>
      </c>
      <c r="I458" s="8">
        <f t="shared" ca="1" si="67"/>
        <v>366000</v>
      </c>
      <c r="J458" s="8">
        <f t="shared" si="68"/>
        <v>122000</v>
      </c>
      <c r="K458" s="17">
        <f t="shared" ca="1" si="69"/>
        <v>244000</v>
      </c>
    </row>
    <row r="459" spans="1:11" x14ac:dyDescent="0.2">
      <c r="A459" s="1">
        <v>442</v>
      </c>
      <c r="B459" s="15">
        <f t="shared" si="60"/>
        <v>12200</v>
      </c>
      <c r="C459" s="16">
        <f t="shared" ca="1" si="61"/>
        <v>14123.805387221366</v>
      </c>
      <c r="D459" s="8">
        <f t="shared" ca="1" si="62"/>
        <v>366000</v>
      </c>
      <c r="E459" s="9">
        <f t="shared" ca="1" si="63"/>
        <v>0</v>
      </c>
      <c r="F459" s="12">
        <f t="shared" ca="1" si="64"/>
        <v>0.47835696199330469</v>
      </c>
      <c r="G459" s="16">
        <f t="shared" ca="1" si="65"/>
        <v>750</v>
      </c>
      <c r="H459" s="8">
        <f t="shared" ca="1" si="66"/>
        <v>0</v>
      </c>
      <c r="I459" s="8">
        <f t="shared" ca="1" si="67"/>
        <v>366000</v>
      </c>
      <c r="J459" s="8">
        <f t="shared" si="68"/>
        <v>122000</v>
      </c>
      <c r="K459" s="17">
        <f t="shared" ca="1" si="69"/>
        <v>244000</v>
      </c>
    </row>
    <row r="460" spans="1:11" x14ac:dyDescent="0.2">
      <c r="A460" s="1">
        <v>443</v>
      </c>
      <c r="B460" s="15">
        <f t="shared" si="60"/>
        <v>12200</v>
      </c>
      <c r="C460" s="16">
        <f t="shared" ca="1" si="61"/>
        <v>8864.3952701042508</v>
      </c>
      <c r="D460" s="8">
        <f t="shared" ca="1" si="62"/>
        <v>265931.85810312751</v>
      </c>
      <c r="E460" s="9">
        <f t="shared" ca="1" si="63"/>
        <v>3335.6047298957492</v>
      </c>
      <c r="F460" s="12">
        <f t="shared" ca="1" si="64"/>
        <v>0.50428160551974088</v>
      </c>
      <c r="G460" s="16">
        <f t="shared" ca="1" si="65"/>
        <v>750</v>
      </c>
      <c r="H460" s="8">
        <f t="shared" ca="1" si="66"/>
        <v>9000</v>
      </c>
      <c r="I460" s="8">
        <f t="shared" ca="1" si="67"/>
        <v>274931.85810312751</v>
      </c>
      <c r="J460" s="8">
        <f t="shared" si="68"/>
        <v>122000</v>
      </c>
      <c r="K460" s="17">
        <f t="shared" ca="1" si="69"/>
        <v>152931.85810312751</v>
      </c>
    </row>
    <row r="461" spans="1:11" x14ac:dyDescent="0.2">
      <c r="A461" s="1">
        <v>444</v>
      </c>
      <c r="B461" s="15">
        <f t="shared" si="60"/>
        <v>12200</v>
      </c>
      <c r="C461" s="16">
        <f t="shared" ca="1" si="61"/>
        <v>11110.407183185947</v>
      </c>
      <c r="D461" s="8">
        <f t="shared" ca="1" si="62"/>
        <v>333312.21549557842</v>
      </c>
      <c r="E461" s="9">
        <f t="shared" ca="1" si="63"/>
        <v>1089.5928168140526</v>
      </c>
      <c r="F461" s="12">
        <f t="shared" ca="1" si="64"/>
        <v>0.24070320645461185</v>
      </c>
      <c r="G461" s="16">
        <f t="shared" ca="1" si="65"/>
        <v>500</v>
      </c>
      <c r="H461" s="8">
        <f t="shared" ca="1" si="66"/>
        <v>6000</v>
      </c>
      <c r="I461" s="8">
        <f t="shared" ca="1" si="67"/>
        <v>339312.21549557842</v>
      </c>
      <c r="J461" s="8">
        <f t="shared" si="68"/>
        <v>122000</v>
      </c>
      <c r="K461" s="17">
        <f t="shared" ca="1" si="69"/>
        <v>217312.21549557842</v>
      </c>
    </row>
    <row r="462" spans="1:11" x14ac:dyDescent="0.2">
      <c r="A462" s="1">
        <v>445</v>
      </c>
      <c r="B462" s="15">
        <f t="shared" si="60"/>
        <v>12200</v>
      </c>
      <c r="C462" s="16">
        <f t="shared" ca="1" si="61"/>
        <v>7471.8390452297826</v>
      </c>
      <c r="D462" s="8">
        <f t="shared" ca="1" si="62"/>
        <v>224155.17135689349</v>
      </c>
      <c r="E462" s="9">
        <f t="shared" ca="1" si="63"/>
        <v>4728.1609547702174</v>
      </c>
      <c r="F462" s="12">
        <f t="shared" ca="1" si="64"/>
        <v>0.89364670334031815</v>
      </c>
      <c r="G462" s="16">
        <f t="shared" ca="1" si="65"/>
        <v>1000</v>
      </c>
      <c r="H462" s="8">
        <f t="shared" ca="1" si="66"/>
        <v>12000</v>
      </c>
      <c r="I462" s="8">
        <f t="shared" ca="1" si="67"/>
        <v>236155.17135689349</v>
      </c>
      <c r="J462" s="8">
        <f t="shared" si="68"/>
        <v>122000</v>
      </c>
      <c r="K462" s="17">
        <f t="shared" ca="1" si="69"/>
        <v>114155.17135689349</v>
      </c>
    </row>
    <row r="463" spans="1:11" x14ac:dyDescent="0.2">
      <c r="A463" s="1">
        <v>446</v>
      </c>
      <c r="B463" s="15">
        <f t="shared" si="60"/>
        <v>12200</v>
      </c>
      <c r="C463" s="16">
        <f t="shared" ca="1" si="61"/>
        <v>14528.379931497189</v>
      </c>
      <c r="D463" s="8">
        <f t="shared" ca="1" si="62"/>
        <v>366000</v>
      </c>
      <c r="E463" s="9">
        <f t="shared" ca="1" si="63"/>
        <v>0</v>
      </c>
      <c r="F463" s="12">
        <f t="shared" ca="1" si="64"/>
        <v>0.77286913027145654</v>
      </c>
      <c r="G463" s="16">
        <f t="shared" ca="1" si="65"/>
        <v>1000</v>
      </c>
      <c r="H463" s="8">
        <f t="shared" ca="1" si="66"/>
        <v>0</v>
      </c>
      <c r="I463" s="8">
        <f t="shared" ca="1" si="67"/>
        <v>366000</v>
      </c>
      <c r="J463" s="8">
        <f t="shared" si="68"/>
        <v>122000</v>
      </c>
      <c r="K463" s="17">
        <f t="shared" ca="1" si="69"/>
        <v>244000</v>
      </c>
    </row>
    <row r="464" spans="1:11" x14ac:dyDescent="0.2">
      <c r="A464" s="1">
        <v>447</v>
      </c>
      <c r="B464" s="15">
        <f t="shared" si="60"/>
        <v>12200</v>
      </c>
      <c r="C464" s="16">
        <f t="shared" ca="1" si="61"/>
        <v>14912.345813537948</v>
      </c>
      <c r="D464" s="8">
        <f t="shared" ca="1" si="62"/>
        <v>366000</v>
      </c>
      <c r="E464" s="9">
        <f t="shared" ca="1" si="63"/>
        <v>0</v>
      </c>
      <c r="F464" s="12">
        <f t="shared" ca="1" si="64"/>
        <v>0.72447672483641967</v>
      </c>
      <c r="G464" s="16">
        <f t="shared" ca="1" si="65"/>
        <v>1000</v>
      </c>
      <c r="H464" s="8">
        <f t="shared" ca="1" si="66"/>
        <v>0</v>
      </c>
      <c r="I464" s="8">
        <f t="shared" ca="1" si="67"/>
        <v>366000</v>
      </c>
      <c r="J464" s="8">
        <f t="shared" si="68"/>
        <v>122000</v>
      </c>
      <c r="K464" s="17">
        <f t="shared" ca="1" si="69"/>
        <v>244000</v>
      </c>
    </row>
    <row r="465" spans="1:11" x14ac:dyDescent="0.2">
      <c r="A465" s="1">
        <v>448</v>
      </c>
      <c r="B465" s="15">
        <f t="shared" si="60"/>
        <v>12200</v>
      </c>
      <c r="C465" s="16">
        <f t="shared" ca="1" si="61"/>
        <v>13757.276151928185</v>
      </c>
      <c r="D465" s="8">
        <f t="shared" ca="1" si="62"/>
        <v>366000</v>
      </c>
      <c r="E465" s="9">
        <f t="shared" ca="1" si="63"/>
        <v>0</v>
      </c>
      <c r="F465" s="12">
        <f t="shared" ca="1" si="64"/>
        <v>0.87346628961980366</v>
      </c>
      <c r="G465" s="16">
        <f t="shared" ca="1" si="65"/>
        <v>1000</v>
      </c>
      <c r="H465" s="8">
        <f t="shared" ca="1" si="66"/>
        <v>0</v>
      </c>
      <c r="I465" s="8">
        <f t="shared" ca="1" si="67"/>
        <v>366000</v>
      </c>
      <c r="J465" s="8">
        <f t="shared" si="68"/>
        <v>122000</v>
      </c>
      <c r="K465" s="17">
        <f t="shared" ca="1" si="69"/>
        <v>244000</v>
      </c>
    </row>
    <row r="466" spans="1:11" x14ac:dyDescent="0.2">
      <c r="A466" s="1">
        <v>449</v>
      </c>
      <c r="B466" s="15">
        <f t="shared" si="60"/>
        <v>12200</v>
      </c>
      <c r="C466" s="16">
        <f t="shared" ca="1" si="61"/>
        <v>11308.967114859723</v>
      </c>
      <c r="D466" s="8">
        <f t="shared" ca="1" si="62"/>
        <v>339269.01344579167</v>
      </c>
      <c r="E466" s="9">
        <f t="shared" ca="1" si="63"/>
        <v>891.03288514027736</v>
      </c>
      <c r="F466" s="12">
        <f t="shared" ca="1" si="64"/>
        <v>0.76465529330969428</v>
      </c>
      <c r="G466" s="16">
        <f t="shared" ca="1" si="65"/>
        <v>1000</v>
      </c>
      <c r="H466" s="8">
        <f t="shared" ca="1" si="66"/>
        <v>10692.394621683328</v>
      </c>
      <c r="I466" s="8">
        <f t="shared" ca="1" si="67"/>
        <v>349961.40806747501</v>
      </c>
      <c r="J466" s="8">
        <f t="shared" si="68"/>
        <v>122000</v>
      </c>
      <c r="K466" s="17">
        <f t="shared" ca="1" si="69"/>
        <v>227961.40806747501</v>
      </c>
    </row>
    <row r="467" spans="1:11" x14ac:dyDescent="0.2">
      <c r="A467" s="1">
        <v>450</v>
      </c>
      <c r="B467" s="15">
        <f t="shared" ref="B467:B530" si="70">$B$12*200</f>
        <v>12200</v>
      </c>
      <c r="C467" s="16">
        <f t="shared" ref="C467:C530" ca="1" si="71">RAND()*($B$6-$B$5)+$B$5</f>
        <v>11710.241260086295</v>
      </c>
      <c r="D467" s="8">
        <f t="shared" ref="D467:D530" ca="1" si="72">MIN(B467,C467)*$B$2</f>
        <v>351307.23780258885</v>
      </c>
      <c r="E467" s="9">
        <f t="shared" ref="E467:E530" ca="1" si="73">MAX(0,B467-C467)</f>
        <v>489.75873991370463</v>
      </c>
      <c r="F467" s="12">
        <f t="shared" ref="F467:F530" ca="1" si="74">RAND()</f>
        <v>0.28016062919956553</v>
      </c>
      <c r="G467" s="16">
        <f t="shared" ref="G467:G530" ca="1" si="75">IF(F467&lt;=$C$7,$B$7,IF(F467&lt;=$C$8,$B$8,$B$9))</f>
        <v>500</v>
      </c>
      <c r="H467" s="8">
        <f t="shared" ref="H467:H530" ca="1" si="76">MIN(E467,G467)*$B$3</f>
        <v>5877.1048789644556</v>
      </c>
      <c r="I467" s="8">
        <f t="shared" ref="I467:I530" ca="1" si="77">D467+H467</f>
        <v>357184.34268155333</v>
      </c>
      <c r="J467" s="8">
        <f t="shared" ref="J467:J530" si="78">B467*$B$4</f>
        <v>122000</v>
      </c>
      <c r="K467" s="17">
        <f t="shared" ref="K467:K530" ca="1" si="79">I467-J467</f>
        <v>235184.34268155333</v>
      </c>
    </row>
    <row r="468" spans="1:11" x14ac:dyDescent="0.2">
      <c r="A468" s="1">
        <v>451</v>
      </c>
      <c r="B468" s="15">
        <f t="shared" si="70"/>
        <v>12200</v>
      </c>
      <c r="C468" s="16">
        <f t="shared" ca="1" si="71"/>
        <v>9844.5737009415425</v>
      </c>
      <c r="D468" s="8">
        <f t="shared" ca="1" si="72"/>
        <v>295337.21102824627</v>
      </c>
      <c r="E468" s="9">
        <f t="shared" ca="1" si="73"/>
        <v>2355.4262990584575</v>
      </c>
      <c r="F468" s="12">
        <f t="shared" ca="1" si="74"/>
        <v>0.85021123596333592</v>
      </c>
      <c r="G468" s="16">
        <f t="shared" ca="1" si="75"/>
        <v>1000</v>
      </c>
      <c r="H468" s="8">
        <f t="shared" ca="1" si="76"/>
        <v>12000</v>
      </c>
      <c r="I468" s="8">
        <f t="shared" ca="1" si="77"/>
        <v>307337.21102824627</v>
      </c>
      <c r="J468" s="8">
        <f t="shared" si="78"/>
        <v>122000</v>
      </c>
      <c r="K468" s="17">
        <f t="shared" ca="1" si="79"/>
        <v>185337.21102824627</v>
      </c>
    </row>
    <row r="469" spans="1:11" x14ac:dyDescent="0.2">
      <c r="A469" s="1">
        <v>452</v>
      </c>
      <c r="B469" s="15">
        <f t="shared" si="70"/>
        <v>12200</v>
      </c>
      <c r="C469" s="16">
        <f t="shared" ca="1" si="71"/>
        <v>9964.7523807180041</v>
      </c>
      <c r="D469" s="8">
        <f t="shared" ca="1" si="72"/>
        <v>298942.57142154011</v>
      </c>
      <c r="E469" s="9">
        <f t="shared" ca="1" si="73"/>
        <v>2235.2476192819959</v>
      </c>
      <c r="F469" s="12">
        <f t="shared" ca="1" si="74"/>
        <v>0.85790034325556541</v>
      </c>
      <c r="G469" s="16">
        <f t="shared" ca="1" si="75"/>
        <v>1000</v>
      </c>
      <c r="H469" s="8">
        <f t="shared" ca="1" si="76"/>
        <v>12000</v>
      </c>
      <c r="I469" s="8">
        <f t="shared" ca="1" si="77"/>
        <v>310942.57142154011</v>
      </c>
      <c r="J469" s="8">
        <f t="shared" si="78"/>
        <v>122000</v>
      </c>
      <c r="K469" s="17">
        <f t="shared" ca="1" si="79"/>
        <v>188942.57142154011</v>
      </c>
    </row>
    <row r="470" spans="1:11" x14ac:dyDescent="0.2">
      <c r="A470" s="1">
        <v>453</v>
      </c>
      <c r="B470" s="15">
        <f t="shared" si="70"/>
        <v>12200</v>
      </c>
      <c r="C470" s="16">
        <f t="shared" ca="1" si="71"/>
        <v>9319.2073834855128</v>
      </c>
      <c r="D470" s="8">
        <f t="shared" ca="1" si="72"/>
        <v>279576.22150456539</v>
      </c>
      <c r="E470" s="9">
        <f t="shared" ca="1" si="73"/>
        <v>2880.7926165144872</v>
      </c>
      <c r="F470" s="12">
        <f t="shared" ca="1" si="74"/>
        <v>0.80231307496404347</v>
      </c>
      <c r="G470" s="16">
        <f t="shared" ca="1" si="75"/>
        <v>1000</v>
      </c>
      <c r="H470" s="8">
        <f t="shared" ca="1" si="76"/>
        <v>12000</v>
      </c>
      <c r="I470" s="8">
        <f t="shared" ca="1" si="77"/>
        <v>291576.22150456539</v>
      </c>
      <c r="J470" s="8">
        <f t="shared" si="78"/>
        <v>122000</v>
      </c>
      <c r="K470" s="17">
        <f t="shared" ca="1" si="79"/>
        <v>169576.22150456539</v>
      </c>
    </row>
    <row r="471" spans="1:11" x14ac:dyDescent="0.2">
      <c r="A471" s="1">
        <v>454</v>
      </c>
      <c r="B471" s="15">
        <f t="shared" si="70"/>
        <v>12200</v>
      </c>
      <c r="C471" s="16">
        <f t="shared" ca="1" si="71"/>
        <v>8273.9780048621087</v>
      </c>
      <c r="D471" s="8">
        <f t="shared" ca="1" si="72"/>
        <v>248219.34014586327</v>
      </c>
      <c r="E471" s="9">
        <f t="shared" ca="1" si="73"/>
        <v>3926.0219951378913</v>
      </c>
      <c r="F471" s="12">
        <f t="shared" ca="1" si="74"/>
        <v>0.14600255839943088</v>
      </c>
      <c r="G471" s="16">
        <f t="shared" ca="1" si="75"/>
        <v>500</v>
      </c>
      <c r="H471" s="8">
        <f t="shared" ca="1" si="76"/>
        <v>6000</v>
      </c>
      <c r="I471" s="8">
        <f t="shared" ca="1" si="77"/>
        <v>254219.34014586327</v>
      </c>
      <c r="J471" s="8">
        <f t="shared" si="78"/>
        <v>122000</v>
      </c>
      <c r="K471" s="17">
        <f t="shared" ca="1" si="79"/>
        <v>132219.34014586327</v>
      </c>
    </row>
    <row r="472" spans="1:11" x14ac:dyDescent="0.2">
      <c r="A472" s="1">
        <v>455</v>
      </c>
      <c r="B472" s="15">
        <f t="shared" si="70"/>
        <v>12200</v>
      </c>
      <c r="C472" s="16">
        <f t="shared" ca="1" si="71"/>
        <v>8603.6767592476135</v>
      </c>
      <c r="D472" s="8">
        <f t="shared" ca="1" si="72"/>
        <v>258110.30277742841</v>
      </c>
      <c r="E472" s="9">
        <f t="shared" ca="1" si="73"/>
        <v>3596.3232407523865</v>
      </c>
      <c r="F472" s="12">
        <f t="shared" ca="1" si="74"/>
        <v>4.6065430690006792E-2</v>
      </c>
      <c r="G472" s="16">
        <f t="shared" ca="1" si="75"/>
        <v>500</v>
      </c>
      <c r="H472" s="8">
        <f t="shared" ca="1" si="76"/>
        <v>6000</v>
      </c>
      <c r="I472" s="8">
        <f t="shared" ca="1" si="77"/>
        <v>264110.30277742841</v>
      </c>
      <c r="J472" s="8">
        <f t="shared" si="78"/>
        <v>122000</v>
      </c>
      <c r="K472" s="17">
        <f t="shared" ca="1" si="79"/>
        <v>142110.30277742841</v>
      </c>
    </row>
    <row r="473" spans="1:11" x14ac:dyDescent="0.2">
      <c r="A473" s="1">
        <v>456</v>
      </c>
      <c r="B473" s="15">
        <f t="shared" si="70"/>
        <v>12200</v>
      </c>
      <c r="C473" s="16">
        <f t="shared" ca="1" si="71"/>
        <v>12278.124767303572</v>
      </c>
      <c r="D473" s="8">
        <f t="shared" ca="1" si="72"/>
        <v>366000</v>
      </c>
      <c r="E473" s="9">
        <f t="shared" ca="1" si="73"/>
        <v>0</v>
      </c>
      <c r="F473" s="12">
        <f t="shared" ca="1" si="74"/>
        <v>0.61360090553779867</v>
      </c>
      <c r="G473" s="16">
        <f t="shared" ca="1" si="75"/>
        <v>750</v>
      </c>
      <c r="H473" s="8">
        <f t="shared" ca="1" si="76"/>
        <v>0</v>
      </c>
      <c r="I473" s="8">
        <f t="shared" ca="1" si="77"/>
        <v>366000</v>
      </c>
      <c r="J473" s="8">
        <f t="shared" si="78"/>
        <v>122000</v>
      </c>
      <c r="K473" s="17">
        <f t="shared" ca="1" si="79"/>
        <v>244000</v>
      </c>
    </row>
    <row r="474" spans="1:11" x14ac:dyDescent="0.2">
      <c r="A474" s="1">
        <v>457</v>
      </c>
      <c r="B474" s="15">
        <f t="shared" si="70"/>
        <v>12200</v>
      </c>
      <c r="C474" s="16">
        <f t="shared" ca="1" si="71"/>
        <v>10085.500983157639</v>
      </c>
      <c r="D474" s="8">
        <f t="shared" ca="1" si="72"/>
        <v>302565.02949472918</v>
      </c>
      <c r="E474" s="9">
        <f t="shared" ca="1" si="73"/>
        <v>2114.499016842361</v>
      </c>
      <c r="F474" s="12">
        <f t="shared" ca="1" si="74"/>
        <v>0.63539300367670426</v>
      </c>
      <c r="G474" s="16">
        <f t="shared" ca="1" si="75"/>
        <v>750</v>
      </c>
      <c r="H474" s="8">
        <f t="shared" ca="1" si="76"/>
        <v>9000</v>
      </c>
      <c r="I474" s="8">
        <f t="shared" ca="1" si="77"/>
        <v>311565.02949472918</v>
      </c>
      <c r="J474" s="8">
        <f t="shared" si="78"/>
        <v>122000</v>
      </c>
      <c r="K474" s="17">
        <f t="shared" ca="1" si="79"/>
        <v>189565.02949472918</v>
      </c>
    </row>
    <row r="475" spans="1:11" x14ac:dyDescent="0.2">
      <c r="A475" s="1">
        <v>458</v>
      </c>
      <c r="B475" s="15">
        <f t="shared" si="70"/>
        <v>12200</v>
      </c>
      <c r="C475" s="16">
        <f t="shared" ca="1" si="71"/>
        <v>6396.0601089713946</v>
      </c>
      <c r="D475" s="8">
        <f t="shared" ca="1" si="72"/>
        <v>191881.80326914185</v>
      </c>
      <c r="E475" s="9">
        <f t="shared" ca="1" si="73"/>
        <v>5803.9398910286054</v>
      </c>
      <c r="F475" s="12">
        <f t="shared" ca="1" si="74"/>
        <v>0.58842677538074428</v>
      </c>
      <c r="G475" s="16">
        <f t="shared" ca="1" si="75"/>
        <v>750</v>
      </c>
      <c r="H475" s="8">
        <f t="shared" ca="1" si="76"/>
        <v>9000</v>
      </c>
      <c r="I475" s="8">
        <f t="shared" ca="1" si="77"/>
        <v>200881.80326914185</v>
      </c>
      <c r="J475" s="8">
        <f t="shared" si="78"/>
        <v>122000</v>
      </c>
      <c r="K475" s="17">
        <f t="shared" ca="1" si="79"/>
        <v>78881.803269141848</v>
      </c>
    </row>
    <row r="476" spans="1:11" x14ac:dyDescent="0.2">
      <c r="A476" s="1">
        <v>459</v>
      </c>
      <c r="B476" s="15">
        <f t="shared" si="70"/>
        <v>12200</v>
      </c>
      <c r="C476" s="16">
        <f t="shared" ca="1" si="71"/>
        <v>5505.2474912658836</v>
      </c>
      <c r="D476" s="8">
        <f t="shared" ca="1" si="72"/>
        <v>165157.42473797651</v>
      </c>
      <c r="E476" s="9">
        <f t="shared" ca="1" si="73"/>
        <v>6694.7525087341164</v>
      </c>
      <c r="F476" s="12">
        <f t="shared" ca="1" si="74"/>
        <v>0.95069171222541748</v>
      </c>
      <c r="G476" s="16">
        <f t="shared" ca="1" si="75"/>
        <v>1000</v>
      </c>
      <c r="H476" s="8">
        <f t="shared" ca="1" si="76"/>
        <v>12000</v>
      </c>
      <c r="I476" s="8">
        <f t="shared" ca="1" si="77"/>
        <v>177157.42473797651</v>
      </c>
      <c r="J476" s="8">
        <f t="shared" si="78"/>
        <v>122000</v>
      </c>
      <c r="K476" s="17">
        <f t="shared" ca="1" si="79"/>
        <v>55157.424737976515</v>
      </c>
    </row>
    <row r="477" spans="1:11" x14ac:dyDescent="0.2">
      <c r="A477" s="1">
        <v>460</v>
      </c>
      <c r="B477" s="15">
        <f t="shared" si="70"/>
        <v>12200</v>
      </c>
      <c r="C477" s="16">
        <f t="shared" ca="1" si="71"/>
        <v>6704.5077881956649</v>
      </c>
      <c r="D477" s="8">
        <f t="shared" ca="1" si="72"/>
        <v>201135.23364586994</v>
      </c>
      <c r="E477" s="9">
        <f t="shared" ca="1" si="73"/>
        <v>5495.4922118043351</v>
      </c>
      <c r="F477" s="12">
        <f t="shared" ca="1" si="74"/>
        <v>0.89593388423914211</v>
      </c>
      <c r="G477" s="16">
        <f t="shared" ca="1" si="75"/>
        <v>1000</v>
      </c>
      <c r="H477" s="8">
        <f t="shared" ca="1" si="76"/>
        <v>12000</v>
      </c>
      <c r="I477" s="8">
        <f t="shared" ca="1" si="77"/>
        <v>213135.23364586994</v>
      </c>
      <c r="J477" s="8">
        <f t="shared" si="78"/>
        <v>122000</v>
      </c>
      <c r="K477" s="17">
        <f t="shared" ca="1" si="79"/>
        <v>91135.233645869943</v>
      </c>
    </row>
    <row r="478" spans="1:11" x14ac:dyDescent="0.2">
      <c r="A478" s="1">
        <v>461</v>
      </c>
      <c r="B478" s="15">
        <f t="shared" si="70"/>
        <v>12200</v>
      </c>
      <c r="C478" s="16">
        <f t="shared" ca="1" si="71"/>
        <v>8857.6201044488625</v>
      </c>
      <c r="D478" s="8">
        <f t="shared" ca="1" si="72"/>
        <v>265728.60313346586</v>
      </c>
      <c r="E478" s="9">
        <f t="shared" ca="1" si="73"/>
        <v>3342.3798955511375</v>
      </c>
      <c r="F478" s="12">
        <f t="shared" ca="1" si="74"/>
        <v>0.30186967317131441</v>
      </c>
      <c r="G478" s="16">
        <f t="shared" ca="1" si="75"/>
        <v>750</v>
      </c>
      <c r="H478" s="8">
        <f t="shared" ca="1" si="76"/>
        <v>9000</v>
      </c>
      <c r="I478" s="8">
        <f t="shared" ca="1" si="77"/>
        <v>274728.60313346586</v>
      </c>
      <c r="J478" s="8">
        <f t="shared" si="78"/>
        <v>122000</v>
      </c>
      <c r="K478" s="17">
        <f t="shared" ca="1" si="79"/>
        <v>152728.60313346586</v>
      </c>
    </row>
    <row r="479" spans="1:11" x14ac:dyDescent="0.2">
      <c r="A479" s="1">
        <v>462</v>
      </c>
      <c r="B479" s="15">
        <f t="shared" si="70"/>
        <v>12200</v>
      </c>
      <c r="C479" s="16">
        <f t="shared" ca="1" si="71"/>
        <v>5669.0790884787448</v>
      </c>
      <c r="D479" s="8">
        <f t="shared" ca="1" si="72"/>
        <v>170072.37265436235</v>
      </c>
      <c r="E479" s="9">
        <f t="shared" ca="1" si="73"/>
        <v>6530.9209115212552</v>
      </c>
      <c r="F479" s="12">
        <f t="shared" ca="1" si="74"/>
        <v>0.7045725665225685</v>
      </c>
      <c r="G479" s="16">
        <f t="shared" ca="1" si="75"/>
        <v>1000</v>
      </c>
      <c r="H479" s="8">
        <f t="shared" ca="1" si="76"/>
        <v>12000</v>
      </c>
      <c r="I479" s="8">
        <f t="shared" ca="1" si="77"/>
        <v>182072.37265436235</v>
      </c>
      <c r="J479" s="8">
        <f t="shared" si="78"/>
        <v>122000</v>
      </c>
      <c r="K479" s="17">
        <f t="shared" ca="1" si="79"/>
        <v>60072.372654362349</v>
      </c>
    </row>
    <row r="480" spans="1:11" x14ac:dyDescent="0.2">
      <c r="A480" s="1">
        <v>463</v>
      </c>
      <c r="B480" s="15">
        <f t="shared" si="70"/>
        <v>12200</v>
      </c>
      <c r="C480" s="16">
        <f t="shared" ca="1" si="71"/>
        <v>10371.962090368339</v>
      </c>
      <c r="D480" s="8">
        <f t="shared" ca="1" si="72"/>
        <v>311158.8627110502</v>
      </c>
      <c r="E480" s="9">
        <f t="shared" ca="1" si="73"/>
        <v>1828.037909631661</v>
      </c>
      <c r="F480" s="12">
        <f t="shared" ca="1" si="74"/>
        <v>0.24067067304504797</v>
      </c>
      <c r="G480" s="16">
        <f t="shared" ca="1" si="75"/>
        <v>500</v>
      </c>
      <c r="H480" s="8">
        <f t="shared" ca="1" si="76"/>
        <v>6000</v>
      </c>
      <c r="I480" s="8">
        <f t="shared" ca="1" si="77"/>
        <v>317158.8627110502</v>
      </c>
      <c r="J480" s="8">
        <f t="shared" si="78"/>
        <v>122000</v>
      </c>
      <c r="K480" s="17">
        <f t="shared" ca="1" si="79"/>
        <v>195158.8627110502</v>
      </c>
    </row>
    <row r="481" spans="1:11" x14ac:dyDescent="0.2">
      <c r="A481" s="1">
        <v>464</v>
      </c>
      <c r="B481" s="15">
        <f t="shared" si="70"/>
        <v>12200</v>
      </c>
      <c r="C481" s="16">
        <f t="shared" ca="1" si="71"/>
        <v>7007.2778775670749</v>
      </c>
      <c r="D481" s="8">
        <f t="shared" ca="1" si="72"/>
        <v>210218.33632701225</v>
      </c>
      <c r="E481" s="9">
        <f t="shared" ca="1" si="73"/>
        <v>5192.7221224329251</v>
      </c>
      <c r="F481" s="12">
        <f t="shared" ca="1" si="74"/>
        <v>0.82763254406254849</v>
      </c>
      <c r="G481" s="16">
        <f t="shared" ca="1" si="75"/>
        <v>1000</v>
      </c>
      <c r="H481" s="8">
        <f t="shared" ca="1" si="76"/>
        <v>12000</v>
      </c>
      <c r="I481" s="8">
        <f t="shared" ca="1" si="77"/>
        <v>222218.33632701225</v>
      </c>
      <c r="J481" s="8">
        <f t="shared" si="78"/>
        <v>122000</v>
      </c>
      <c r="K481" s="17">
        <f t="shared" ca="1" si="79"/>
        <v>100218.33632701225</v>
      </c>
    </row>
    <row r="482" spans="1:11" x14ac:dyDescent="0.2">
      <c r="A482" s="1">
        <v>465</v>
      </c>
      <c r="B482" s="15">
        <f t="shared" si="70"/>
        <v>12200</v>
      </c>
      <c r="C482" s="16">
        <f t="shared" ca="1" si="71"/>
        <v>7305.421465469075</v>
      </c>
      <c r="D482" s="8">
        <f t="shared" ca="1" si="72"/>
        <v>219162.64396407225</v>
      </c>
      <c r="E482" s="9">
        <f t="shared" ca="1" si="73"/>
        <v>4894.578534530925</v>
      </c>
      <c r="F482" s="12">
        <f t="shared" ca="1" si="74"/>
        <v>0.98128165635679832</v>
      </c>
      <c r="G482" s="16">
        <f t="shared" ca="1" si="75"/>
        <v>1000</v>
      </c>
      <c r="H482" s="8">
        <f t="shared" ca="1" si="76"/>
        <v>12000</v>
      </c>
      <c r="I482" s="8">
        <f t="shared" ca="1" si="77"/>
        <v>231162.64396407225</v>
      </c>
      <c r="J482" s="8">
        <f t="shared" si="78"/>
        <v>122000</v>
      </c>
      <c r="K482" s="17">
        <f t="shared" ca="1" si="79"/>
        <v>109162.64396407225</v>
      </c>
    </row>
    <row r="483" spans="1:11" x14ac:dyDescent="0.2">
      <c r="A483" s="1">
        <v>466</v>
      </c>
      <c r="B483" s="15">
        <f t="shared" si="70"/>
        <v>12200</v>
      </c>
      <c r="C483" s="16">
        <f t="shared" ca="1" si="71"/>
        <v>13715.789478089349</v>
      </c>
      <c r="D483" s="8">
        <f t="shared" ca="1" si="72"/>
        <v>366000</v>
      </c>
      <c r="E483" s="9">
        <f t="shared" ca="1" si="73"/>
        <v>0</v>
      </c>
      <c r="F483" s="12">
        <f t="shared" ca="1" si="74"/>
        <v>0.44300899142628958</v>
      </c>
      <c r="G483" s="16">
        <f t="shared" ca="1" si="75"/>
        <v>750</v>
      </c>
      <c r="H483" s="8">
        <f t="shared" ca="1" si="76"/>
        <v>0</v>
      </c>
      <c r="I483" s="8">
        <f t="shared" ca="1" si="77"/>
        <v>366000</v>
      </c>
      <c r="J483" s="8">
        <f t="shared" si="78"/>
        <v>122000</v>
      </c>
      <c r="K483" s="17">
        <f t="shared" ca="1" si="79"/>
        <v>244000</v>
      </c>
    </row>
    <row r="484" spans="1:11" x14ac:dyDescent="0.2">
      <c r="A484" s="1">
        <v>467</v>
      </c>
      <c r="B484" s="15">
        <f t="shared" si="70"/>
        <v>12200</v>
      </c>
      <c r="C484" s="16">
        <f t="shared" ca="1" si="71"/>
        <v>7399.9597122164469</v>
      </c>
      <c r="D484" s="8">
        <f t="shared" ca="1" si="72"/>
        <v>221998.79136649342</v>
      </c>
      <c r="E484" s="9">
        <f t="shared" ca="1" si="73"/>
        <v>4800.0402877835531</v>
      </c>
      <c r="F484" s="12">
        <f t="shared" ca="1" si="74"/>
        <v>0.80671711786257816</v>
      </c>
      <c r="G484" s="16">
        <f t="shared" ca="1" si="75"/>
        <v>1000</v>
      </c>
      <c r="H484" s="8">
        <f t="shared" ca="1" si="76"/>
        <v>12000</v>
      </c>
      <c r="I484" s="8">
        <f t="shared" ca="1" si="77"/>
        <v>233998.79136649342</v>
      </c>
      <c r="J484" s="8">
        <f t="shared" si="78"/>
        <v>122000</v>
      </c>
      <c r="K484" s="17">
        <f t="shared" ca="1" si="79"/>
        <v>111998.79136649342</v>
      </c>
    </row>
    <row r="485" spans="1:11" x14ac:dyDescent="0.2">
      <c r="A485" s="1">
        <v>468</v>
      </c>
      <c r="B485" s="15">
        <f t="shared" si="70"/>
        <v>12200</v>
      </c>
      <c r="C485" s="16">
        <f t="shared" ca="1" si="71"/>
        <v>14122.989057261766</v>
      </c>
      <c r="D485" s="8">
        <f t="shared" ca="1" si="72"/>
        <v>366000</v>
      </c>
      <c r="E485" s="9">
        <f t="shared" ca="1" si="73"/>
        <v>0</v>
      </c>
      <c r="F485" s="12">
        <f t="shared" ca="1" si="74"/>
        <v>0.74226918510727491</v>
      </c>
      <c r="G485" s="16">
        <f t="shared" ca="1" si="75"/>
        <v>1000</v>
      </c>
      <c r="H485" s="8">
        <f t="shared" ca="1" si="76"/>
        <v>0</v>
      </c>
      <c r="I485" s="8">
        <f t="shared" ca="1" si="77"/>
        <v>366000</v>
      </c>
      <c r="J485" s="8">
        <f t="shared" si="78"/>
        <v>122000</v>
      </c>
      <c r="K485" s="17">
        <f t="shared" ca="1" si="79"/>
        <v>244000</v>
      </c>
    </row>
    <row r="486" spans="1:11" x14ac:dyDescent="0.2">
      <c r="A486" s="1">
        <v>469</v>
      </c>
      <c r="B486" s="15">
        <f t="shared" si="70"/>
        <v>12200</v>
      </c>
      <c r="C486" s="16">
        <f t="shared" ca="1" si="71"/>
        <v>12470.880817033138</v>
      </c>
      <c r="D486" s="8">
        <f t="shared" ca="1" si="72"/>
        <v>366000</v>
      </c>
      <c r="E486" s="9">
        <f t="shared" ca="1" si="73"/>
        <v>0</v>
      </c>
      <c r="F486" s="12">
        <f t="shared" ca="1" si="74"/>
        <v>0.99061303340527462</v>
      </c>
      <c r="G486" s="16">
        <f t="shared" ca="1" si="75"/>
        <v>1000</v>
      </c>
      <c r="H486" s="8">
        <f t="shared" ca="1" si="76"/>
        <v>0</v>
      </c>
      <c r="I486" s="8">
        <f t="shared" ca="1" si="77"/>
        <v>366000</v>
      </c>
      <c r="J486" s="8">
        <f t="shared" si="78"/>
        <v>122000</v>
      </c>
      <c r="K486" s="17">
        <f t="shared" ca="1" si="79"/>
        <v>244000</v>
      </c>
    </row>
    <row r="487" spans="1:11" x14ac:dyDescent="0.2">
      <c r="A487" s="1">
        <v>470</v>
      </c>
      <c r="B487" s="15">
        <f t="shared" si="70"/>
        <v>12200</v>
      </c>
      <c r="C487" s="16">
        <f t="shared" ca="1" si="71"/>
        <v>9831.8739443821069</v>
      </c>
      <c r="D487" s="8">
        <f t="shared" ca="1" si="72"/>
        <v>294956.21833146323</v>
      </c>
      <c r="E487" s="9">
        <f t="shared" ca="1" si="73"/>
        <v>2368.1260556178931</v>
      </c>
      <c r="F487" s="12">
        <f t="shared" ca="1" si="74"/>
        <v>0.66958568171411015</v>
      </c>
      <c r="G487" s="16">
        <f t="shared" ca="1" si="75"/>
        <v>750</v>
      </c>
      <c r="H487" s="8">
        <f t="shared" ca="1" si="76"/>
        <v>9000</v>
      </c>
      <c r="I487" s="8">
        <f t="shared" ca="1" si="77"/>
        <v>303956.21833146323</v>
      </c>
      <c r="J487" s="8">
        <f t="shared" si="78"/>
        <v>122000</v>
      </c>
      <c r="K487" s="17">
        <f t="shared" ca="1" si="79"/>
        <v>181956.21833146323</v>
      </c>
    </row>
    <row r="488" spans="1:11" x14ac:dyDescent="0.2">
      <c r="A488" s="1">
        <v>471</v>
      </c>
      <c r="B488" s="15">
        <f t="shared" si="70"/>
        <v>12200</v>
      </c>
      <c r="C488" s="16">
        <f t="shared" ca="1" si="71"/>
        <v>9306.2268456647325</v>
      </c>
      <c r="D488" s="8">
        <f t="shared" ca="1" si="72"/>
        <v>279186.80536994198</v>
      </c>
      <c r="E488" s="9">
        <f t="shared" ca="1" si="73"/>
        <v>2893.7731543352675</v>
      </c>
      <c r="F488" s="12">
        <f t="shared" ca="1" si="74"/>
        <v>0.34798277871946348</v>
      </c>
      <c r="G488" s="16">
        <f t="shared" ca="1" si="75"/>
        <v>750</v>
      </c>
      <c r="H488" s="8">
        <f t="shared" ca="1" si="76"/>
        <v>9000</v>
      </c>
      <c r="I488" s="8">
        <f t="shared" ca="1" si="77"/>
        <v>288186.80536994198</v>
      </c>
      <c r="J488" s="8">
        <f t="shared" si="78"/>
        <v>122000</v>
      </c>
      <c r="K488" s="17">
        <f t="shared" ca="1" si="79"/>
        <v>166186.80536994198</v>
      </c>
    </row>
    <row r="489" spans="1:11" x14ac:dyDescent="0.2">
      <c r="A489" s="1">
        <v>472</v>
      </c>
      <c r="B489" s="15">
        <f t="shared" si="70"/>
        <v>12200</v>
      </c>
      <c r="C489" s="16">
        <f t="shared" ca="1" si="71"/>
        <v>13975.543717228788</v>
      </c>
      <c r="D489" s="8">
        <f t="shared" ca="1" si="72"/>
        <v>366000</v>
      </c>
      <c r="E489" s="9">
        <f t="shared" ca="1" si="73"/>
        <v>0</v>
      </c>
      <c r="F489" s="12">
        <f t="shared" ca="1" si="74"/>
        <v>0.22923194066083441</v>
      </c>
      <c r="G489" s="16">
        <f t="shared" ca="1" si="75"/>
        <v>500</v>
      </c>
      <c r="H489" s="8">
        <f t="shared" ca="1" si="76"/>
        <v>0</v>
      </c>
      <c r="I489" s="8">
        <f t="shared" ca="1" si="77"/>
        <v>366000</v>
      </c>
      <c r="J489" s="8">
        <f t="shared" si="78"/>
        <v>122000</v>
      </c>
      <c r="K489" s="17">
        <f t="shared" ca="1" si="79"/>
        <v>244000</v>
      </c>
    </row>
    <row r="490" spans="1:11" x14ac:dyDescent="0.2">
      <c r="A490" s="1">
        <v>473</v>
      </c>
      <c r="B490" s="15">
        <f t="shared" si="70"/>
        <v>12200</v>
      </c>
      <c r="C490" s="16">
        <f t="shared" ca="1" si="71"/>
        <v>5495.6422033935496</v>
      </c>
      <c r="D490" s="8">
        <f t="shared" ca="1" si="72"/>
        <v>164869.26610180648</v>
      </c>
      <c r="E490" s="9">
        <f t="shared" ca="1" si="73"/>
        <v>6704.3577966064504</v>
      </c>
      <c r="F490" s="12">
        <f t="shared" ca="1" si="74"/>
        <v>0.91588597162406626</v>
      </c>
      <c r="G490" s="16">
        <f t="shared" ca="1" si="75"/>
        <v>1000</v>
      </c>
      <c r="H490" s="8">
        <f t="shared" ca="1" si="76"/>
        <v>12000</v>
      </c>
      <c r="I490" s="8">
        <f t="shared" ca="1" si="77"/>
        <v>176869.26610180648</v>
      </c>
      <c r="J490" s="8">
        <f t="shared" si="78"/>
        <v>122000</v>
      </c>
      <c r="K490" s="17">
        <f t="shared" ca="1" si="79"/>
        <v>54869.266101806483</v>
      </c>
    </row>
    <row r="491" spans="1:11" x14ac:dyDescent="0.2">
      <c r="A491" s="1">
        <v>474</v>
      </c>
      <c r="B491" s="15">
        <f t="shared" si="70"/>
        <v>12200</v>
      </c>
      <c r="C491" s="16">
        <f t="shared" ca="1" si="71"/>
        <v>6232.1022864840943</v>
      </c>
      <c r="D491" s="8">
        <f t="shared" ca="1" si="72"/>
        <v>186963.06859452283</v>
      </c>
      <c r="E491" s="9">
        <f t="shared" ca="1" si="73"/>
        <v>5967.8977135159057</v>
      </c>
      <c r="F491" s="12">
        <f t="shared" ca="1" si="74"/>
        <v>0.96271397967891226</v>
      </c>
      <c r="G491" s="16">
        <f t="shared" ca="1" si="75"/>
        <v>1000</v>
      </c>
      <c r="H491" s="8">
        <f t="shared" ca="1" si="76"/>
        <v>12000</v>
      </c>
      <c r="I491" s="8">
        <f t="shared" ca="1" si="77"/>
        <v>198963.06859452283</v>
      </c>
      <c r="J491" s="8">
        <f t="shared" si="78"/>
        <v>122000</v>
      </c>
      <c r="K491" s="17">
        <f t="shared" ca="1" si="79"/>
        <v>76963.068594522832</v>
      </c>
    </row>
    <row r="492" spans="1:11" x14ac:dyDescent="0.2">
      <c r="A492" s="1">
        <v>475</v>
      </c>
      <c r="B492" s="15">
        <f t="shared" si="70"/>
        <v>12200</v>
      </c>
      <c r="C492" s="16">
        <f t="shared" ca="1" si="71"/>
        <v>12386.757412082467</v>
      </c>
      <c r="D492" s="8">
        <f t="shared" ca="1" si="72"/>
        <v>366000</v>
      </c>
      <c r="E492" s="9">
        <f t="shared" ca="1" si="73"/>
        <v>0</v>
      </c>
      <c r="F492" s="12">
        <f t="shared" ca="1" si="74"/>
        <v>0.38367001598855321</v>
      </c>
      <c r="G492" s="16">
        <f t="shared" ca="1" si="75"/>
        <v>750</v>
      </c>
      <c r="H492" s="8">
        <f t="shared" ca="1" si="76"/>
        <v>0</v>
      </c>
      <c r="I492" s="8">
        <f t="shared" ca="1" si="77"/>
        <v>366000</v>
      </c>
      <c r="J492" s="8">
        <f t="shared" si="78"/>
        <v>122000</v>
      </c>
      <c r="K492" s="17">
        <f t="shared" ca="1" si="79"/>
        <v>244000</v>
      </c>
    </row>
    <row r="493" spans="1:11" x14ac:dyDescent="0.2">
      <c r="A493" s="1">
        <v>476</v>
      </c>
      <c r="B493" s="15">
        <f t="shared" si="70"/>
        <v>12200</v>
      </c>
      <c r="C493" s="16">
        <f t="shared" ca="1" si="71"/>
        <v>11601.94383931248</v>
      </c>
      <c r="D493" s="8">
        <f t="shared" ca="1" si="72"/>
        <v>348058.31517937442</v>
      </c>
      <c r="E493" s="9">
        <f t="shared" ca="1" si="73"/>
        <v>598.05616068751988</v>
      </c>
      <c r="F493" s="12">
        <f t="shared" ca="1" si="74"/>
        <v>0.37215102140056544</v>
      </c>
      <c r="G493" s="16">
        <f t="shared" ca="1" si="75"/>
        <v>750</v>
      </c>
      <c r="H493" s="8">
        <f t="shared" ca="1" si="76"/>
        <v>7176.6739282502385</v>
      </c>
      <c r="I493" s="8">
        <f t="shared" ca="1" si="77"/>
        <v>355234.98910762463</v>
      </c>
      <c r="J493" s="8">
        <f t="shared" si="78"/>
        <v>122000</v>
      </c>
      <c r="K493" s="17">
        <f t="shared" ca="1" si="79"/>
        <v>233234.98910762463</v>
      </c>
    </row>
    <row r="494" spans="1:11" x14ac:dyDescent="0.2">
      <c r="A494" s="1">
        <v>477</v>
      </c>
      <c r="B494" s="15">
        <f t="shared" si="70"/>
        <v>12200</v>
      </c>
      <c r="C494" s="16">
        <f t="shared" ca="1" si="71"/>
        <v>11399.792111094263</v>
      </c>
      <c r="D494" s="8">
        <f t="shared" ca="1" si="72"/>
        <v>341993.76333282789</v>
      </c>
      <c r="E494" s="9">
        <f t="shared" ca="1" si="73"/>
        <v>800.20788890573749</v>
      </c>
      <c r="F494" s="12">
        <f t="shared" ca="1" si="74"/>
        <v>0.65583172803797229</v>
      </c>
      <c r="G494" s="16">
        <f t="shared" ca="1" si="75"/>
        <v>750</v>
      </c>
      <c r="H494" s="8">
        <f t="shared" ca="1" si="76"/>
        <v>9000</v>
      </c>
      <c r="I494" s="8">
        <f t="shared" ca="1" si="77"/>
        <v>350993.76333282789</v>
      </c>
      <c r="J494" s="8">
        <f t="shared" si="78"/>
        <v>122000</v>
      </c>
      <c r="K494" s="17">
        <f t="shared" ca="1" si="79"/>
        <v>228993.76333282789</v>
      </c>
    </row>
    <row r="495" spans="1:11" x14ac:dyDescent="0.2">
      <c r="A495" s="1">
        <v>478</v>
      </c>
      <c r="B495" s="15">
        <f t="shared" si="70"/>
        <v>12200</v>
      </c>
      <c r="C495" s="16">
        <f t="shared" ca="1" si="71"/>
        <v>10978.450069154685</v>
      </c>
      <c r="D495" s="8">
        <f t="shared" ca="1" si="72"/>
        <v>329353.50207464059</v>
      </c>
      <c r="E495" s="9">
        <f t="shared" ca="1" si="73"/>
        <v>1221.5499308453145</v>
      </c>
      <c r="F495" s="12">
        <f t="shared" ca="1" si="74"/>
        <v>0.31130248509236857</v>
      </c>
      <c r="G495" s="16">
        <f t="shared" ca="1" si="75"/>
        <v>750</v>
      </c>
      <c r="H495" s="8">
        <f t="shared" ca="1" si="76"/>
        <v>9000</v>
      </c>
      <c r="I495" s="8">
        <f t="shared" ca="1" si="77"/>
        <v>338353.50207464059</v>
      </c>
      <c r="J495" s="8">
        <f t="shared" si="78"/>
        <v>122000</v>
      </c>
      <c r="K495" s="17">
        <f t="shared" ca="1" si="79"/>
        <v>216353.50207464059</v>
      </c>
    </row>
    <row r="496" spans="1:11" x14ac:dyDescent="0.2">
      <c r="A496" s="1">
        <v>479</v>
      </c>
      <c r="B496" s="15">
        <f t="shared" si="70"/>
        <v>12200</v>
      </c>
      <c r="C496" s="16">
        <f t="shared" ca="1" si="71"/>
        <v>9105.6167777059927</v>
      </c>
      <c r="D496" s="8">
        <f t="shared" ca="1" si="72"/>
        <v>273168.50333117979</v>
      </c>
      <c r="E496" s="9">
        <f t="shared" ca="1" si="73"/>
        <v>3094.3832222940073</v>
      </c>
      <c r="F496" s="12">
        <f t="shared" ca="1" si="74"/>
        <v>0.37520889005871327</v>
      </c>
      <c r="G496" s="16">
        <f t="shared" ca="1" si="75"/>
        <v>750</v>
      </c>
      <c r="H496" s="8">
        <f t="shared" ca="1" si="76"/>
        <v>9000</v>
      </c>
      <c r="I496" s="8">
        <f t="shared" ca="1" si="77"/>
        <v>282168.50333117979</v>
      </c>
      <c r="J496" s="8">
        <f t="shared" si="78"/>
        <v>122000</v>
      </c>
      <c r="K496" s="17">
        <f t="shared" ca="1" si="79"/>
        <v>160168.50333117979</v>
      </c>
    </row>
    <row r="497" spans="1:11" x14ac:dyDescent="0.2">
      <c r="A497" s="1">
        <v>480</v>
      </c>
      <c r="B497" s="15">
        <f t="shared" si="70"/>
        <v>12200</v>
      </c>
      <c r="C497" s="16">
        <f t="shared" ca="1" si="71"/>
        <v>7555.9186798988449</v>
      </c>
      <c r="D497" s="8">
        <f t="shared" ca="1" si="72"/>
        <v>226677.56039696536</v>
      </c>
      <c r="E497" s="9">
        <f t="shared" ca="1" si="73"/>
        <v>4644.0813201011551</v>
      </c>
      <c r="F497" s="12">
        <f t="shared" ca="1" si="74"/>
        <v>0.55605244721915603</v>
      </c>
      <c r="G497" s="16">
        <f t="shared" ca="1" si="75"/>
        <v>750</v>
      </c>
      <c r="H497" s="8">
        <f t="shared" ca="1" si="76"/>
        <v>9000</v>
      </c>
      <c r="I497" s="8">
        <f t="shared" ca="1" si="77"/>
        <v>235677.56039696536</v>
      </c>
      <c r="J497" s="8">
        <f t="shared" si="78"/>
        <v>122000</v>
      </c>
      <c r="K497" s="17">
        <f t="shared" ca="1" si="79"/>
        <v>113677.56039696536</v>
      </c>
    </row>
    <row r="498" spans="1:11" x14ac:dyDescent="0.2">
      <c r="A498" s="1">
        <v>481</v>
      </c>
      <c r="B498" s="15">
        <f t="shared" si="70"/>
        <v>12200</v>
      </c>
      <c r="C498" s="16">
        <f t="shared" ca="1" si="71"/>
        <v>5306.2784291479275</v>
      </c>
      <c r="D498" s="8">
        <f t="shared" ca="1" si="72"/>
        <v>159188.35287443781</v>
      </c>
      <c r="E498" s="9">
        <f t="shared" ca="1" si="73"/>
        <v>6893.7215708520725</v>
      </c>
      <c r="F498" s="12">
        <f t="shared" ca="1" si="74"/>
        <v>6.8132050034190428E-2</v>
      </c>
      <c r="G498" s="16">
        <f t="shared" ca="1" si="75"/>
        <v>500</v>
      </c>
      <c r="H498" s="8">
        <f t="shared" ca="1" si="76"/>
        <v>6000</v>
      </c>
      <c r="I498" s="8">
        <f t="shared" ca="1" si="77"/>
        <v>165188.35287443781</v>
      </c>
      <c r="J498" s="8">
        <f t="shared" si="78"/>
        <v>122000</v>
      </c>
      <c r="K498" s="17">
        <f t="shared" ca="1" si="79"/>
        <v>43188.352874437813</v>
      </c>
    </row>
    <row r="499" spans="1:11" x14ac:dyDescent="0.2">
      <c r="A499" s="1">
        <v>482</v>
      </c>
      <c r="B499" s="15">
        <f t="shared" si="70"/>
        <v>12200</v>
      </c>
      <c r="C499" s="16">
        <f t="shared" ca="1" si="71"/>
        <v>13278.959373913793</v>
      </c>
      <c r="D499" s="8">
        <f t="shared" ca="1" si="72"/>
        <v>366000</v>
      </c>
      <c r="E499" s="9">
        <f t="shared" ca="1" si="73"/>
        <v>0</v>
      </c>
      <c r="F499" s="12">
        <f t="shared" ca="1" si="74"/>
        <v>0.80854219541939432</v>
      </c>
      <c r="G499" s="16">
        <f t="shared" ca="1" si="75"/>
        <v>1000</v>
      </c>
      <c r="H499" s="8">
        <f t="shared" ca="1" si="76"/>
        <v>0</v>
      </c>
      <c r="I499" s="8">
        <f t="shared" ca="1" si="77"/>
        <v>366000</v>
      </c>
      <c r="J499" s="8">
        <f t="shared" si="78"/>
        <v>122000</v>
      </c>
      <c r="K499" s="17">
        <f t="shared" ca="1" si="79"/>
        <v>244000</v>
      </c>
    </row>
    <row r="500" spans="1:11" x14ac:dyDescent="0.2">
      <c r="A500" s="1">
        <v>483</v>
      </c>
      <c r="B500" s="15">
        <f t="shared" si="70"/>
        <v>12200</v>
      </c>
      <c r="C500" s="16">
        <f t="shared" ca="1" si="71"/>
        <v>13531.213533149003</v>
      </c>
      <c r="D500" s="8">
        <f t="shared" ca="1" si="72"/>
        <v>366000</v>
      </c>
      <c r="E500" s="9">
        <f t="shared" ca="1" si="73"/>
        <v>0</v>
      </c>
      <c r="F500" s="12">
        <f t="shared" ca="1" si="74"/>
        <v>0.50537956434332221</v>
      </c>
      <c r="G500" s="16">
        <f t="shared" ca="1" si="75"/>
        <v>750</v>
      </c>
      <c r="H500" s="8">
        <f t="shared" ca="1" si="76"/>
        <v>0</v>
      </c>
      <c r="I500" s="8">
        <f t="shared" ca="1" si="77"/>
        <v>366000</v>
      </c>
      <c r="J500" s="8">
        <f t="shared" si="78"/>
        <v>122000</v>
      </c>
      <c r="K500" s="17">
        <f t="shared" ca="1" si="79"/>
        <v>244000</v>
      </c>
    </row>
    <row r="501" spans="1:11" x14ac:dyDescent="0.2">
      <c r="A501" s="1">
        <v>484</v>
      </c>
      <c r="B501" s="15">
        <f t="shared" si="70"/>
        <v>12200</v>
      </c>
      <c r="C501" s="16">
        <f t="shared" ca="1" si="71"/>
        <v>5879.7827692239243</v>
      </c>
      <c r="D501" s="8">
        <f t="shared" ca="1" si="72"/>
        <v>176393.48307671773</v>
      </c>
      <c r="E501" s="9">
        <f t="shared" ca="1" si="73"/>
        <v>6320.2172307760757</v>
      </c>
      <c r="F501" s="12">
        <f t="shared" ca="1" si="74"/>
        <v>0.30519706571943206</v>
      </c>
      <c r="G501" s="16">
        <f t="shared" ca="1" si="75"/>
        <v>750</v>
      </c>
      <c r="H501" s="8">
        <f t="shared" ca="1" si="76"/>
        <v>9000</v>
      </c>
      <c r="I501" s="8">
        <f t="shared" ca="1" si="77"/>
        <v>185393.48307671773</v>
      </c>
      <c r="J501" s="8">
        <f t="shared" si="78"/>
        <v>122000</v>
      </c>
      <c r="K501" s="17">
        <f t="shared" ca="1" si="79"/>
        <v>63393.483076717734</v>
      </c>
    </row>
    <row r="502" spans="1:11" x14ac:dyDescent="0.2">
      <c r="A502" s="1">
        <v>485</v>
      </c>
      <c r="B502" s="15">
        <f t="shared" si="70"/>
        <v>12200</v>
      </c>
      <c r="C502" s="16">
        <f t="shared" ca="1" si="71"/>
        <v>12537.315190825704</v>
      </c>
      <c r="D502" s="8">
        <f t="shared" ca="1" si="72"/>
        <v>366000</v>
      </c>
      <c r="E502" s="9">
        <f t="shared" ca="1" si="73"/>
        <v>0</v>
      </c>
      <c r="F502" s="12">
        <f t="shared" ca="1" si="74"/>
        <v>2.4753316139113468E-2</v>
      </c>
      <c r="G502" s="16">
        <f t="shared" ca="1" si="75"/>
        <v>500</v>
      </c>
      <c r="H502" s="8">
        <f t="shared" ca="1" si="76"/>
        <v>0</v>
      </c>
      <c r="I502" s="8">
        <f t="shared" ca="1" si="77"/>
        <v>366000</v>
      </c>
      <c r="J502" s="8">
        <f t="shared" si="78"/>
        <v>122000</v>
      </c>
      <c r="K502" s="17">
        <f t="shared" ca="1" si="79"/>
        <v>244000</v>
      </c>
    </row>
    <row r="503" spans="1:11" x14ac:dyDescent="0.2">
      <c r="A503" s="1">
        <v>486</v>
      </c>
      <c r="B503" s="15">
        <f t="shared" si="70"/>
        <v>12200</v>
      </c>
      <c r="C503" s="16">
        <f t="shared" ca="1" si="71"/>
        <v>6006.5217092804432</v>
      </c>
      <c r="D503" s="8">
        <f t="shared" ca="1" si="72"/>
        <v>180195.65127841331</v>
      </c>
      <c r="E503" s="9">
        <f t="shared" ca="1" si="73"/>
        <v>6193.4782907195568</v>
      </c>
      <c r="F503" s="12">
        <f t="shared" ca="1" si="74"/>
        <v>0.79655649063443368</v>
      </c>
      <c r="G503" s="16">
        <f t="shared" ca="1" si="75"/>
        <v>1000</v>
      </c>
      <c r="H503" s="8">
        <f t="shared" ca="1" si="76"/>
        <v>12000</v>
      </c>
      <c r="I503" s="8">
        <f t="shared" ca="1" si="77"/>
        <v>192195.65127841331</v>
      </c>
      <c r="J503" s="8">
        <f t="shared" si="78"/>
        <v>122000</v>
      </c>
      <c r="K503" s="17">
        <f t="shared" ca="1" si="79"/>
        <v>70195.651278413308</v>
      </c>
    </row>
    <row r="504" spans="1:11" x14ac:dyDescent="0.2">
      <c r="A504" s="1">
        <v>487</v>
      </c>
      <c r="B504" s="15">
        <f t="shared" si="70"/>
        <v>12200</v>
      </c>
      <c r="C504" s="16">
        <f t="shared" ca="1" si="71"/>
        <v>13163.468580935587</v>
      </c>
      <c r="D504" s="8">
        <f t="shared" ca="1" si="72"/>
        <v>366000</v>
      </c>
      <c r="E504" s="9">
        <f t="shared" ca="1" si="73"/>
        <v>0</v>
      </c>
      <c r="F504" s="12">
        <f t="shared" ca="1" si="74"/>
        <v>3.4580788379984684E-2</v>
      </c>
      <c r="G504" s="16">
        <f t="shared" ca="1" si="75"/>
        <v>500</v>
      </c>
      <c r="H504" s="8">
        <f t="shared" ca="1" si="76"/>
        <v>0</v>
      </c>
      <c r="I504" s="8">
        <f t="shared" ca="1" si="77"/>
        <v>366000</v>
      </c>
      <c r="J504" s="8">
        <f t="shared" si="78"/>
        <v>122000</v>
      </c>
      <c r="K504" s="17">
        <f t="shared" ca="1" si="79"/>
        <v>244000</v>
      </c>
    </row>
    <row r="505" spans="1:11" x14ac:dyDescent="0.2">
      <c r="A505" s="1">
        <v>488</v>
      </c>
      <c r="B505" s="15">
        <f t="shared" si="70"/>
        <v>12200</v>
      </c>
      <c r="C505" s="16">
        <f t="shared" ca="1" si="71"/>
        <v>5900.5994104646161</v>
      </c>
      <c r="D505" s="8">
        <f t="shared" ca="1" si="72"/>
        <v>177017.9823139385</v>
      </c>
      <c r="E505" s="9">
        <f t="shared" ca="1" si="73"/>
        <v>6299.4005895353839</v>
      </c>
      <c r="F505" s="12">
        <f t="shared" ca="1" si="74"/>
        <v>0.93313788726578095</v>
      </c>
      <c r="G505" s="16">
        <f t="shared" ca="1" si="75"/>
        <v>1000</v>
      </c>
      <c r="H505" s="8">
        <f t="shared" ca="1" si="76"/>
        <v>12000</v>
      </c>
      <c r="I505" s="8">
        <f t="shared" ca="1" si="77"/>
        <v>189017.9823139385</v>
      </c>
      <c r="J505" s="8">
        <f t="shared" si="78"/>
        <v>122000</v>
      </c>
      <c r="K505" s="17">
        <f t="shared" ca="1" si="79"/>
        <v>67017.982313938497</v>
      </c>
    </row>
    <row r="506" spans="1:11" x14ac:dyDescent="0.2">
      <c r="A506" s="1">
        <v>489</v>
      </c>
      <c r="B506" s="15">
        <f t="shared" si="70"/>
        <v>12200</v>
      </c>
      <c r="C506" s="16">
        <f t="shared" ca="1" si="71"/>
        <v>5840.5127967738745</v>
      </c>
      <c r="D506" s="8">
        <f t="shared" ca="1" si="72"/>
        <v>175215.38390321622</v>
      </c>
      <c r="E506" s="9">
        <f t="shared" ca="1" si="73"/>
        <v>6359.4872032261255</v>
      </c>
      <c r="F506" s="12">
        <f t="shared" ca="1" si="74"/>
        <v>0.35958775042409841</v>
      </c>
      <c r="G506" s="16">
        <f t="shared" ca="1" si="75"/>
        <v>750</v>
      </c>
      <c r="H506" s="8">
        <f t="shared" ca="1" si="76"/>
        <v>9000</v>
      </c>
      <c r="I506" s="8">
        <f t="shared" ca="1" si="77"/>
        <v>184215.38390321622</v>
      </c>
      <c r="J506" s="8">
        <f t="shared" si="78"/>
        <v>122000</v>
      </c>
      <c r="K506" s="17">
        <f t="shared" ca="1" si="79"/>
        <v>62215.383903216221</v>
      </c>
    </row>
    <row r="507" spans="1:11" x14ac:dyDescent="0.2">
      <c r="A507" s="1">
        <v>490</v>
      </c>
      <c r="B507" s="15">
        <f t="shared" si="70"/>
        <v>12200</v>
      </c>
      <c r="C507" s="16">
        <f t="shared" ca="1" si="71"/>
        <v>8882.712324641052</v>
      </c>
      <c r="D507" s="8">
        <f t="shared" ca="1" si="72"/>
        <v>266481.36973923154</v>
      </c>
      <c r="E507" s="9">
        <f t="shared" ca="1" si="73"/>
        <v>3317.287675358948</v>
      </c>
      <c r="F507" s="12">
        <f t="shared" ca="1" si="74"/>
        <v>0.58881976370000366</v>
      </c>
      <c r="G507" s="16">
        <f t="shared" ca="1" si="75"/>
        <v>750</v>
      </c>
      <c r="H507" s="8">
        <f t="shared" ca="1" si="76"/>
        <v>9000</v>
      </c>
      <c r="I507" s="8">
        <f t="shared" ca="1" si="77"/>
        <v>275481.36973923154</v>
      </c>
      <c r="J507" s="8">
        <f t="shared" si="78"/>
        <v>122000</v>
      </c>
      <c r="K507" s="17">
        <f t="shared" ca="1" si="79"/>
        <v>153481.36973923154</v>
      </c>
    </row>
    <row r="508" spans="1:11" x14ac:dyDescent="0.2">
      <c r="A508" s="1">
        <v>491</v>
      </c>
      <c r="B508" s="15">
        <f t="shared" si="70"/>
        <v>12200</v>
      </c>
      <c r="C508" s="16">
        <f t="shared" ca="1" si="71"/>
        <v>12704.676709357909</v>
      </c>
      <c r="D508" s="8">
        <f t="shared" ca="1" si="72"/>
        <v>366000</v>
      </c>
      <c r="E508" s="9">
        <f t="shared" ca="1" si="73"/>
        <v>0</v>
      </c>
      <c r="F508" s="12">
        <f t="shared" ca="1" si="74"/>
        <v>0.99656744482895088</v>
      </c>
      <c r="G508" s="16">
        <f t="shared" ca="1" si="75"/>
        <v>1000</v>
      </c>
      <c r="H508" s="8">
        <f t="shared" ca="1" si="76"/>
        <v>0</v>
      </c>
      <c r="I508" s="8">
        <f t="shared" ca="1" si="77"/>
        <v>366000</v>
      </c>
      <c r="J508" s="8">
        <f t="shared" si="78"/>
        <v>122000</v>
      </c>
      <c r="K508" s="17">
        <f t="shared" ca="1" si="79"/>
        <v>244000</v>
      </c>
    </row>
    <row r="509" spans="1:11" x14ac:dyDescent="0.2">
      <c r="A509" s="1">
        <v>492</v>
      </c>
      <c r="B509" s="15">
        <f t="shared" si="70"/>
        <v>12200</v>
      </c>
      <c r="C509" s="16">
        <f t="shared" ca="1" si="71"/>
        <v>14277.280218845408</v>
      </c>
      <c r="D509" s="8">
        <f t="shared" ca="1" si="72"/>
        <v>366000</v>
      </c>
      <c r="E509" s="9">
        <f t="shared" ca="1" si="73"/>
        <v>0</v>
      </c>
      <c r="F509" s="12">
        <f t="shared" ca="1" si="74"/>
        <v>5.3121275775274812E-2</v>
      </c>
      <c r="G509" s="16">
        <f t="shared" ca="1" si="75"/>
        <v>500</v>
      </c>
      <c r="H509" s="8">
        <f t="shared" ca="1" si="76"/>
        <v>0</v>
      </c>
      <c r="I509" s="8">
        <f t="shared" ca="1" si="77"/>
        <v>366000</v>
      </c>
      <c r="J509" s="8">
        <f t="shared" si="78"/>
        <v>122000</v>
      </c>
      <c r="K509" s="17">
        <f t="shared" ca="1" si="79"/>
        <v>244000</v>
      </c>
    </row>
    <row r="510" spans="1:11" x14ac:dyDescent="0.2">
      <c r="A510" s="1">
        <v>493</v>
      </c>
      <c r="B510" s="15">
        <f t="shared" si="70"/>
        <v>12200</v>
      </c>
      <c r="C510" s="16">
        <f t="shared" ca="1" si="71"/>
        <v>5986.4712292477743</v>
      </c>
      <c r="D510" s="8">
        <f t="shared" ca="1" si="72"/>
        <v>179594.13687743322</v>
      </c>
      <c r="E510" s="9">
        <f t="shared" ca="1" si="73"/>
        <v>6213.5287707522257</v>
      </c>
      <c r="F510" s="12">
        <f t="shared" ca="1" si="74"/>
        <v>0.16586130594116921</v>
      </c>
      <c r="G510" s="16">
        <f t="shared" ca="1" si="75"/>
        <v>500</v>
      </c>
      <c r="H510" s="8">
        <f t="shared" ca="1" si="76"/>
        <v>6000</v>
      </c>
      <c r="I510" s="8">
        <f t="shared" ca="1" si="77"/>
        <v>185594.13687743322</v>
      </c>
      <c r="J510" s="8">
        <f t="shared" si="78"/>
        <v>122000</v>
      </c>
      <c r="K510" s="17">
        <f t="shared" ca="1" si="79"/>
        <v>63594.136877433222</v>
      </c>
    </row>
    <row r="511" spans="1:11" x14ac:dyDescent="0.2">
      <c r="A511" s="1">
        <v>494</v>
      </c>
      <c r="B511" s="15">
        <f t="shared" si="70"/>
        <v>12200</v>
      </c>
      <c r="C511" s="16">
        <f t="shared" ca="1" si="71"/>
        <v>7140.1207552496453</v>
      </c>
      <c r="D511" s="8">
        <f t="shared" ca="1" si="72"/>
        <v>214203.62265748935</v>
      </c>
      <c r="E511" s="9">
        <f t="shared" ca="1" si="73"/>
        <v>5059.8792447503547</v>
      </c>
      <c r="F511" s="12">
        <f t="shared" ca="1" si="74"/>
        <v>9.042055497753454E-2</v>
      </c>
      <c r="G511" s="16">
        <f t="shared" ca="1" si="75"/>
        <v>500</v>
      </c>
      <c r="H511" s="8">
        <f t="shared" ca="1" si="76"/>
        <v>6000</v>
      </c>
      <c r="I511" s="8">
        <f t="shared" ca="1" si="77"/>
        <v>220203.62265748935</v>
      </c>
      <c r="J511" s="8">
        <f t="shared" si="78"/>
        <v>122000</v>
      </c>
      <c r="K511" s="17">
        <f t="shared" ca="1" si="79"/>
        <v>98203.622657489352</v>
      </c>
    </row>
    <row r="512" spans="1:11" x14ac:dyDescent="0.2">
      <c r="A512" s="1">
        <v>495</v>
      </c>
      <c r="B512" s="15">
        <f t="shared" si="70"/>
        <v>12200</v>
      </c>
      <c r="C512" s="16">
        <f t="shared" ca="1" si="71"/>
        <v>10518.362341246693</v>
      </c>
      <c r="D512" s="8">
        <f t="shared" ca="1" si="72"/>
        <v>315550.87023740081</v>
      </c>
      <c r="E512" s="9">
        <f t="shared" ca="1" si="73"/>
        <v>1681.6376587533068</v>
      </c>
      <c r="F512" s="12">
        <f t="shared" ca="1" si="74"/>
        <v>0.39392753971608441</v>
      </c>
      <c r="G512" s="16">
        <f t="shared" ca="1" si="75"/>
        <v>750</v>
      </c>
      <c r="H512" s="8">
        <f t="shared" ca="1" si="76"/>
        <v>9000</v>
      </c>
      <c r="I512" s="8">
        <f t="shared" ca="1" si="77"/>
        <v>324550.87023740081</v>
      </c>
      <c r="J512" s="8">
        <f t="shared" si="78"/>
        <v>122000</v>
      </c>
      <c r="K512" s="17">
        <f t="shared" ca="1" si="79"/>
        <v>202550.87023740081</v>
      </c>
    </row>
    <row r="513" spans="1:11" x14ac:dyDescent="0.2">
      <c r="A513" s="1">
        <v>496</v>
      </c>
      <c r="B513" s="15">
        <f t="shared" si="70"/>
        <v>12200</v>
      </c>
      <c r="C513" s="16">
        <f t="shared" ca="1" si="71"/>
        <v>8063.2858856935563</v>
      </c>
      <c r="D513" s="8">
        <f t="shared" ca="1" si="72"/>
        <v>241898.57657080668</v>
      </c>
      <c r="E513" s="9">
        <f t="shared" ca="1" si="73"/>
        <v>4136.7141143064437</v>
      </c>
      <c r="F513" s="12">
        <f t="shared" ca="1" si="74"/>
        <v>0.34481960993383509</v>
      </c>
      <c r="G513" s="16">
        <f t="shared" ca="1" si="75"/>
        <v>750</v>
      </c>
      <c r="H513" s="8">
        <f t="shared" ca="1" si="76"/>
        <v>9000</v>
      </c>
      <c r="I513" s="8">
        <f t="shared" ca="1" si="77"/>
        <v>250898.57657080668</v>
      </c>
      <c r="J513" s="8">
        <f t="shared" si="78"/>
        <v>122000</v>
      </c>
      <c r="K513" s="17">
        <f t="shared" ca="1" si="79"/>
        <v>128898.57657080668</v>
      </c>
    </row>
    <row r="514" spans="1:11" x14ac:dyDescent="0.2">
      <c r="A514" s="1">
        <v>497</v>
      </c>
      <c r="B514" s="15">
        <f t="shared" si="70"/>
        <v>12200</v>
      </c>
      <c r="C514" s="16">
        <f t="shared" ca="1" si="71"/>
        <v>11140.473186660784</v>
      </c>
      <c r="D514" s="8">
        <f t="shared" ca="1" si="72"/>
        <v>334214.19559982349</v>
      </c>
      <c r="E514" s="9">
        <f t="shared" ca="1" si="73"/>
        <v>1059.5268133392165</v>
      </c>
      <c r="F514" s="12">
        <f t="shared" ca="1" si="74"/>
        <v>9.9731083030722978E-2</v>
      </c>
      <c r="G514" s="16">
        <f t="shared" ca="1" si="75"/>
        <v>500</v>
      </c>
      <c r="H514" s="8">
        <f t="shared" ca="1" si="76"/>
        <v>6000</v>
      </c>
      <c r="I514" s="8">
        <f t="shared" ca="1" si="77"/>
        <v>340214.19559982349</v>
      </c>
      <c r="J514" s="8">
        <f t="shared" si="78"/>
        <v>122000</v>
      </c>
      <c r="K514" s="17">
        <f t="shared" ca="1" si="79"/>
        <v>218214.19559982349</v>
      </c>
    </row>
    <row r="515" spans="1:11" x14ac:dyDescent="0.2">
      <c r="A515" s="1">
        <v>498</v>
      </c>
      <c r="B515" s="15">
        <f t="shared" si="70"/>
        <v>12200</v>
      </c>
      <c r="C515" s="16">
        <f t="shared" ca="1" si="71"/>
        <v>13213.934222687431</v>
      </c>
      <c r="D515" s="8">
        <f t="shared" ca="1" si="72"/>
        <v>366000</v>
      </c>
      <c r="E515" s="9">
        <f t="shared" ca="1" si="73"/>
        <v>0</v>
      </c>
      <c r="F515" s="12">
        <f t="shared" ca="1" si="74"/>
        <v>0.81701584348834078</v>
      </c>
      <c r="G515" s="16">
        <f t="shared" ca="1" si="75"/>
        <v>1000</v>
      </c>
      <c r="H515" s="8">
        <f t="shared" ca="1" si="76"/>
        <v>0</v>
      </c>
      <c r="I515" s="8">
        <f t="shared" ca="1" si="77"/>
        <v>366000</v>
      </c>
      <c r="J515" s="8">
        <f t="shared" si="78"/>
        <v>122000</v>
      </c>
      <c r="K515" s="17">
        <f t="shared" ca="1" si="79"/>
        <v>244000</v>
      </c>
    </row>
    <row r="516" spans="1:11" x14ac:dyDescent="0.2">
      <c r="A516" s="1">
        <v>499</v>
      </c>
      <c r="B516" s="15">
        <f t="shared" si="70"/>
        <v>12200</v>
      </c>
      <c r="C516" s="16">
        <f t="shared" ca="1" si="71"/>
        <v>9283.1663594295242</v>
      </c>
      <c r="D516" s="8">
        <f t="shared" ca="1" si="72"/>
        <v>278494.9907828857</v>
      </c>
      <c r="E516" s="9">
        <f t="shared" ca="1" si="73"/>
        <v>2916.8336405704758</v>
      </c>
      <c r="F516" s="12">
        <f t="shared" ca="1" si="74"/>
        <v>0.75028830264836788</v>
      </c>
      <c r="G516" s="16">
        <f t="shared" ca="1" si="75"/>
        <v>1000</v>
      </c>
      <c r="H516" s="8">
        <f t="shared" ca="1" si="76"/>
        <v>12000</v>
      </c>
      <c r="I516" s="8">
        <f t="shared" ca="1" si="77"/>
        <v>290494.9907828857</v>
      </c>
      <c r="J516" s="8">
        <f t="shared" si="78"/>
        <v>122000</v>
      </c>
      <c r="K516" s="17">
        <f t="shared" ca="1" si="79"/>
        <v>168494.9907828857</v>
      </c>
    </row>
    <row r="517" spans="1:11" x14ac:dyDescent="0.2">
      <c r="A517" s="1">
        <v>500</v>
      </c>
      <c r="B517" s="15">
        <f t="shared" si="70"/>
        <v>12200</v>
      </c>
      <c r="C517" s="16">
        <f t="shared" ca="1" si="71"/>
        <v>14676.826550030211</v>
      </c>
      <c r="D517" s="8">
        <f t="shared" ca="1" si="72"/>
        <v>366000</v>
      </c>
      <c r="E517" s="9">
        <f t="shared" ca="1" si="73"/>
        <v>0</v>
      </c>
      <c r="F517" s="12">
        <f t="shared" ca="1" si="74"/>
        <v>0.28748837358412771</v>
      </c>
      <c r="G517" s="16">
        <f t="shared" ca="1" si="75"/>
        <v>500</v>
      </c>
      <c r="H517" s="8">
        <f t="shared" ca="1" si="76"/>
        <v>0</v>
      </c>
      <c r="I517" s="8">
        <f t="shared" ca="1" si="77"/>
        <v>366000</v>
      </c>
      <c r="J517" s="8">
        <f t="shared" si="78"/>
        <v>122000</v>
      </c>
      <c r="K517" s="17">
        <f t="shared" ca="1" si="79"/>
        <v>244000</v>
      </c>
    </row>
    <row r="518" spans="1:11" x14ac:dyDescent="0.2">
      <c r="A518" s="1">
        <v>501</v>
      </c>
      <c r="B518" s="15">
        <f t="shared" si="70"/>
        <v>12200</v>
      </c>
      <c r="C518" s="16">
        <f t="shared" ca="1" si="71"/>
        <v>8106.2022247297627</v>
      </c>
      <c r="D518" s="8">
        <f t="shared" ca="1" si="72"/>
        <v>243186.06674189289</v>
      </c>
      <c r="E518" s="9">
        <f t="shared" ca="1" si="73"/>
        <v>4093.7977752702373</v>
      </c>
      <c r="F518" s="12">
        <f t="shared" ca="1" si="74"/>
        <v>0.18358353684775996</v>
      </c>
      <c r="G518" s="16">
        <f t="shared" ca="1" si="75"/>
        <v>500</v>
      </c>
      <c r="H518" s="8">
        <f t="shared" ca="1" si="76"/>
        <v>6000</v>
      </c>
      <c r="I518" s="8">
        <f t="shared" ca="1" si="77"/>
        <v>249186.06674189289</v>
      </c>
      <c r="J518" s="8">
        <f t="shared" si="78"/>
        <v>122000</v>
      </c>
      <c r="K518" s="17">
        <f t="shared" ca="1" si="79"/>
        <v>127186.06674189289</v>
      </c>
    </row>
    <row r="519" spans="1:11" x14ac:dyDescent="0.2">
      <c r="A519" s="1">
        <v>502</v>
      </c>
      <c r="B519" s="15">
        <f t="shared" si="70"/>
        <v>12200</v>
      </c>
      <c r="C519" s="16">
        <f t="shared" ca="1" si="71"/>
        <v>14044.118313430337</v>
      </c>
      <c r="D519" s="8">
        <f t="shared" ca="1" si="72"/>
        <v>366000</v>
      </c>
      <c r="E519" s="9">
        <f t="shared" ca="1" si="73"/>
        <v>0</v>
      </c>
      <c r="F519" s="12">
        <f t="shared" ca="1" si="74"/>
        <v>0.33602258653262229</v>
      </c>
      <c r="G519" s="16">
        <f t="shared" ca="1" si="75"/>
        <v>750</v>
      </c>
      <c r="H519" s="8">
        <f t="shared" ca="1" si="76"/>
        <v>0</v>
      </c>
      <c r="I519" s="8">
        <f t="shared" ca="1" si="77"/>
        <v>366000</v>
      </c>
      <c r="J519" s="8">
        <f t="shared" si="78"/>
        <v>122000</v>
      </c>
      <c r="K519" s="17">
        <f t="shared" ca="1" si="79"/>
        <v>244000</v>
      </c>
    </row>
    <row r="520" spans="1:11" x14ac:dyDescent="0.2">
      <c r="A520" s="1">
        <v>503</v>
      </c>
      <c r="B520" s="15">
        <f t="shared" si="70"/>
        <v>12200</v>
      </c>
      <c r="C520" s="16">
        <f t="shared" ca="1" si="71"/>
        <v>11842.165355927909</v>
      </c>
      <c r="D520" s="8">
        <f t="shared" ca="1" si="72"/>
        <v>355264.96067783725</v>
      </c>
      <c r="E520" s="9">
        <f t="shared" ca="1" si="73"/>
        <v>357.83464407209067</v>
      </c>
      <c r="F520" s="12">
        <f t="shared" ca="1" si="74"/>
        <v>0.19484115153429715</v>
      </c>
      <c r="G520" s="16">
        <f t="shared" ca="1" si="75"/>
        <v>500</v>
      </c>
      <c r="H520" s="8">
        <f t="shared" ca="1" si="76"/>
        <v>4294.015728865088</v>
      </c>
      <c r="I520" s="8">
        <f t="shared" ca="1" si="77"/>
        <v>359558.97640670236</v>
      </c>
      <c r="J520" s="8">
        <f t="shared" si="78"/>
        <v>122000</v>
      </c>
      <c r="K520" s="17">
        <f t="shared" ca="1" si="79"/>
        <v>237558.97640670236</v>
      </c>
    </row>
    <row r="521" spans="1:11" x14ac:dyDescent="0.2">
      <c r="A521" s="1">
        <v>504</v>
      </c>
      <c r="B521" s="15">
        <f t="shared" si="70"/>
        <v>12200</v>
      </c>
      <c r="C521" s="16">
        <f t="shared" ca="1" si="71"/>
        <v>9679.4010885224434</v>
      </c>
      <c r="D521" s="8">
        <f t="shared" ca="1" si="72"/>
        <v>290382.03265567328</v>
      </c>
      <c r="E521" s="9">
        <f t="shared" ca="1" si="73"/>
        <v>2520.5989114775566</v>
      </c>
      <c r="F521" s="12">
        <f t="shared" ca="1" si="74"/>
        <v>0.27699415877251021</v>
      </c>
      <c r="G521" s="16">
        <f t="shared" ca="1" si="75"/>
        <v>500</v>
      </c>
      <c r="H521" s="8">
        <f t="shared" ca="1" si="76"/>
        <v>6000</v>
      </c>
      <c r="I521" s="8">
        <f t="shared" ca="1" si="77"/>
        <v>296382.03265567328</v>
      </c>
      <c r="J521" s="8">
        <f t="shared" si="78"/>
        <v>122000</v>
      </c>
      <c r="K521" s="17">
        <f t="shared" ca="1" si="79"/>
        <v>174382.03265567328</v>
      </c>
    </row>
    <row r="522" spans="1:11" x14ac:dyDescent="0.2">
      <c r="A522" s="1">
        <v>505</v>
      </c>
      <c r="B522" s="15">
        <f t="shared" si="70"/>
        <v>12200</v>
      </c>
      <c r="C522" s="16">
        <f t="shared" ca="1" si="71"/>
        <v>8315.072364803269</v>
      </c>
      <c r="D522" s="8">
        <f t="shared" ca="1" si="72"/>
        <v>249452.17094409806</v>
      </c>
      <c r="E522" s="9">
        <f t="shared" ca="1" si="73"/>
        <v>3884.927635196731</v>
      </c>
      <c r="F522" s="12">
        <f t="shared" ca="1" si="74"/>
        <v>0.54858148217324776</v>
      </c>
      <c r="G522" s="16">
        <f t="shared" ca="1" si="75"/>
        <v>750</v>
      </c>
      <c r="H522" s="8">
        <f t="shared" ca="1" si="76"/>
        <v>9000</v>
      </c>
      <c r="I522" s="8">
        <f t="shared" ca="1" si="77"/>
        <v>258452.17094409806</v>
      </c>
      <c r="J522" s="8">
        <f t="shared" si="78"/>
        <v>122000</v>
      </c>
      <c r="K522" s="17">
        <f t="shared" ca="1" si="79"/>
        <v>136452.17094409806</v>
      </c>
    </row>
    <row r="523" spans="1:11" x14ac:dyDescent="0.2">
      <c r="A523" s="1">
        <v>506</v>
      </c>
      <c r="B523" s="15">
        <f t="shared" si="70"/>
        <v>12200</v>
      </c>
      <c r="C523" s="16">
        <f t="shared" ca="1" si="71"/>
        <v>14513.160674749079</v>
      </c>
      <c r="D523" s="8">
        <f t="shared" ca="1" si="72"/>
        <v>366000</v>
      </c>
      <c r="E523" s="9">
        <f t="shared" ca="1" si="73"/>
        <v>0</v>
      </c>
      <c r="F523" s="12">
        <f t="shared" ca="1" si="74"/>
        <v>6.1561206094089993E-2</v>
      </c>
      <c r="G523" s="16">
        <f t="shared" ca="1" si="75"/>
        <v>500</v>
      </c>
      <c r="H523" s="8">
        <f t="shared" ca="1" si="76"/>
        <v>0</v>
      </c>
      <c r="I523" s="8">
        <f t="shared" ca="1" si="77"/>
        <v>366000</v>
      </c>
      <c r="J523" s="8">
        <f t="shared" si="78"/>
        <v>122000</v>
      </c>
      <c r="K523" s="17">
        <f t="shared" ca="1" si="79"/>
        <v>244000</v>
      </c>
    </row>
    <row r="524" spans="1:11" x14ac:dyDescent="0.2">
      <c r="A524" s="1">
        <v>507</v>
      </c>
      <c r="B524" s="15">
        <f t="shared" si="70"/>
        <v>12200</v>
      </c>
      <c r="C524" s="16">
        <f t="shared" ca="1" si="71"/>
        <v>11514.941691129963</v>
      </c>
      <c r="D524" s="8">
        <f t="shared" ca="1" si="72"/>
        <v>345448.25073389889</v>
      </c>
      <c r="E524" s="9">
        <f t="shared" ca="1" si="73"/>
        <v>685.05830887003685</v>
      </c>
      <c r="F524" s="12">
        <f t="shared" ca="1" si="74"/>
        <v>0.8343298258663393</v>
      </c>
      <c r="G524" s="16">
        <f t="shared" ca="1" si="75"/>
        <v>1000</v>
      </c>
      <c r="H524" s="8">
        <f t="shared" ca="1" si="76"/>
        <v>8220.6997064404422</v>
      </c>
      <c r="I524" s="8">
        <f t="shared" ca="1" si="77"/>
        <v>353668.95044033934</v>
      </c>
      <c r="J524" s="8">
        <f t="shared" si="78"/>
        <v>122000</v>
      </c>
      <c r="K524" s="17">
        <f t="shared" ca="1" si="79"/>
        <v>231668.95044033934</v>
      </c>
    </row>
    <row r="525" spans="1:11" x14ac:dyDescent="0.2">
      <c r="A525" s="1">
        <v>508</v>
      </c>
      <c r="B525" s="15">
        <f t="shared" si="70"/>
        <v>12200</v>
      </c>
      <c r="C525" s="16">
        <f t="shared" ca="1" si="71"/>
        <v>8765.2336545711933</v>
      </c>
      <c r="D525" s="8">
        <f t="shared" ca="1" si="72"/>
        <v>262957.00963713578</v>
      </c>
      <c r="E525" s="9">
        <f t="shared" ca="1" si="73"/>
        <v>3434.7663454288067</v>
      </c>
      <c r="F525" s="12">
        <f t="shared" ca="1" si="74"/>
        <v>0.46080776051952632</v>
      </c>
      <c r="G525" s="16">
        <f t="shared" ca="1" si="75"/>
        <v>750</v>
      </c>
      <c r="H525" s="8">
        <f t="shared" ca="1" si="76"/>
        <v>9000</v>
      </c>
      <c r="I525" s="8">
        <f t="shared" ca="1" si="77"/>
        <v>271957.00963713578</v>
      </c>
      <c r="J525" s="8">
        <f t="shared" si="78"/>
        <v>122000</v>
      </c>
      <c r="K525" s="17">
        <f t="shared" ca="1" si="79"/>
        <v>149957.00963713578</v>
      </c>
    </row>
    <row r="526" spans="1:11" x14ac:dyDescent="0.2">
      <c r="A526" s="1">
        <v>509</v>
      </c>
      <c r="B526" s="15">
        <f t="shared" si="70"/>
        <v>12200</v>
      </c>
      <c r="C526" s="16">
        <f t="shared" ca="1" si="71"/>
        <v>7620.1154529282503</v>
      </c>
      <c r="D526" s="8">
        <f t="shared" ca="1" si="72"/>
        <v>228603.46358784751</v>
      </c>
      <c r="E526" s="9">
        <f t="shared" ca="1" si="73"/>
        <v>4579.8845470717497</v>
      </c>
      <c r="F526" s="12">
        <f t="shared" ca="1" si="74"/>
        <v>0.40256944652153692</v>
      </c>
      <c r="G526" s="16">
        <f t="shared" ca="1" si="75"/>
        <v>750</v>
      </c>
      <c r="H526" s="8">
        <f t="shared" ca="1" si="76"/>
        <v>9000</v>
      </c>
      <c r="I526" s="8">
        <f t="shared" ca="1" si="77"/>
        <v>237603.46358784751</v>
      </c>
      <c r="J526" s="8">
        <f t="shared" si="78"/>
        <v>122000</v>
      </c>
      <c r="K526" s="17">
        <f t="shared" ca="1" si="79"/>
        <v>115603.46358784751</v>
      </c>
    </row>
    <row r="527" spans="1:11" x14ac:dyDescent="0.2">
      <c r="A527" s="1">
        <v>510</v>
      </c>
      <c r="B527" s="15">
        <f t="shared" si="70"/>
        <v>12200</v>
      </c>
      <c r="C527" s="16">
        <f t="shared" ca="1" si="71"/>
        <v>12356.00177308765</v>
      </c>
      <c r="D527" s="8">
        <f t="shared" ca="1" si="72"/>
        <v>366000</v>
      </c>
      <c r="E527" s="9">
        <f t="shared" ca="1" si="73"/>
        <v>0</v>
      </c>
      <c r="F527" s="12">
        <f t="shared" ca="1" si="74"/>
        <v>0.92504736415304001</v>
      </c>
      <c r="G527" s="16">
        <f t="shared" ca="1" si="75"/>
        <v>1000</v>
      </c>
      <c r="H527" s="8">
        <f t="shared" ca="1" si="76"/>
        <v>0</v>
      </c>
      <c r="I527" s="8">
        <f t="shared" ca="1" si="77"/>
        <v>366000</v>
      </c>
      <c r="J527" s="8">
        <f t="shared" si="78"/>
        <v>122000</v>
      </c>
      <c r="K527" s="17">
        <f t="shared" ca="1" si="79"/>
        <v>244000</v>
      </c>
    </row>
    <row r="528" spans="1:11" x14ac:dyDescent="0.2">
      <c r="A528" s="1">
        <v>511</v>
      </c>
      <c r="B528" s="15">
        <f t="shared" si="70"/>
        <v>12200</v>
      </c>
      <c r="C528" s="16">
        <f t="shared" ca="1" si="71"/>
        <v>5938.8408924685664</v>
      </c>
      <c r="D528" s="8">
        <f t="shared" ca="1" si="72"/>
        <v>178165.226774057</v>
      </c>
      <c r="E528" s="9">
        <f t="shared" ca="1" si="73"/>
        <v>6261.1591075314336</v>
      </c>
      <c r="F528" s="12">
        <f t="shared" ca="1" si="74"/>
        <v>8.9804096183540572E-2</v>
      </c>
      <c r="G528" s="16">
        <f t="shared" ca="1" si="75"/>
        <v>500</v>
      </c>
      <c r="H528" s="8">
        <f t="shared" ca="1" si="76"/>
        <v>6000</v>
      </c>
      <c r="I528" s="8">
        <f t="shared" ca="1" si="77"/>
        <v>184165.226774057</v>
      </c>
      <c r="J528" s="8">
        <f t="shared" si="78"/>
        <v>122000</v>
      </c>
      <c r="K528" s="17">
        <f t="shared" ca="1" si="79"/>
        <v>62165.226774056995</v>
      </c>
    </row>
    <row r="529" spans="1:11" x14ac:dyDescent="0.2">
      <c r="A529" s="1">
        <v>512</v>
      </c>
      <c r="B529" s="15">
        <f t="shared" si="70"/>
        <v>12200</v>
      </c>
      <c r="C529" s="16">
        <f t="shared" ca="1" si="71"/>
        <v>12261.458820792566</v>
      </c>
      <c r="D529" s="8">
        <f t="shared" ca="1" si="72"/>
        <v>366000</v>
      </c>
      <c r="E529" s="9">
        <f t="shared" ca="1" si="73"/>
        <v>0</v>
      </c>
      <c r="F529" s="12">
        <f t="shared" ca="1" si="74"/>
        <v>0.18273685247922777</v>
      </c>
      <c r="G529" s="16">
        <f t="shared" ca="1" si="75"/>
        <v>500</v>
      </c>
      <c r="H529" s="8">
        <f t="shared" ca="1" si="76"/>
        <v>0</v>
      </c>
      <c r="I529" s="8">
        <f t="shared" ca="1" si="77"/>
        <v>366000</v>
      </c>
      <c r="J529" s="8">
        <f t="shared" si="78"/>
        <v>122000</v>
      </c>
      <c r="K529" s="17">
        <f t="shared" ca="1" si="79"/>
        <v>244000</v>
      </c>
    </row>
    <row r="530" spans="1:11" x14ac:dyDescent="0.2">
      <c r="A530" s="1">
        <v>513</v>
      </c>
      <c r="B530" s="15">
        <f t="shared" si="70"/>
        <v>12200</v>
      </c>
      <c r="C530" s="16">
        <f t="shared" ca="1" si="71"/>
        <v>7100.4985937625352</v>
      </c>
      <c r="D530" s="8">
        <f t="shared" ca="1" si="72"/>
        <v>213014.95781287606</v>
      </c>
      <c r="E530" s="9">
        <f t="shared" ca="1" si="73"/>
        <v>5099.5014062374648</v>
      </c>
      <c r="F530" s="12">
        <f t="shared" ca="1" si="74"/>
        <v>0.62469574637978675</v>
      </c>
      <c r="G530" s="16">
        <f t="shared" ca="1" si="75"/>
        <v>750</v>
      </c>
      <c r="H530" s="8">
        <f t="shared" ca="1" si="76"/>
        <v>9000</v>
      </c>
      <c r="I530" s="8">
        <f t="shared" ca="1" si="77"/>
        <v>222014.95781287606</v>
      </c>
      <c r="J530" s="8">
        <f t="shared" si="78"/>
        <v>122000</v>
      </c>
      <c r="K530" s="17">
        <f t="shared" ca="1" si="79"/>
        <v>100014.95781287606</v>
      </c>
    </row>
    <row r="531" spans="1:11" x14ac:dyDescent="0.2">
      <c r="A531" s="1">
        <v>514</v>
      </c>
      <c r="B531" s="15">
        <f t="shared" ref="B531:B594" si="80">$B$12*200</f>
        <v>12200</v>
      </c>
      <c r="C531" s="16">
        <f t="shared" ref="C531:C594" ca="1" si="81">RAND()*($B$6-$B$5)+$B$5</f>
        <v>8939.2378195174351</v>
      </c>
      <c r="D531" s="8">
        <f t="shared" ref="D531:D594" ca="1" si="82">MIN(B531,C531)*$B$2</f>
        <v>268177.13458552305</v>
      </c>
      <c r="E531" s="9">
        <f t="shared" ref="E531:E594" ca="1" si="83">MAX(0,B531-C531)</f>
        <v>3260.7621804825649</v>
      </c>
      <c r="F531" s="12">
        <f t="shared" ref="F531:F594" ca="1" si="84">RAND()</f>
        <v>0.89001427245900888</v>
      </c>
      <c r="G531" s="16">
        <f t="shared" ref="G531:G594" ca="1" si="85">IF(F531&lt;=$C$7,$B$7,IF(F531&lt;=$C$8,$B$8,$B$9))</f>
        <v>1000</v>
      </c>
      <c r="H531" s="8">
        <f t="shared" ref="H531:H594" ca="1" si="86">MIN(E531,G531)*$B$3</f>
        <v>12000</v>
      </c>
      <c r="I531" s="8">
        <f t="shared" ref="I531:I594" ca="1" si="87">D531+H531</f>
        <v>280177.13458552305</v>
      </c>
      <c r="J531" s="8">
        <f t="shared" ref="J531:J594" si="88">B531*$B$4</f>
        <v>122000</v>
      </c>
      <c r="K531" s="17">
        <f t="shared" ref="K531:K594" ca="1" si="89">I531-J531</f>
        <v>158177.13458552305</v>
      </c>
    </row>
    <row r="532" spans="1:11" x14ac:dyDescent="0.2">
      <c r="A532" s="1">
        <v>515</v>
      </c>
      <c r="B532" s="15">
        <f t="shared" si="80"/>
        <v>12200</v>
      </c>
      <c r="C532" s="16">
        <f t="shared" ca="1" si="81"/>
        <v>7079.6072908939013</v>
      </c>
      <c r="D532" s="8">
        <f t="shared" ca="1" si="82"/>
        <v>212388.21872681705</v>
      </c>
      <c r="E532" s="9">
        <f t="shared" ca="1" si="83"/>
        <v>5120.3927091060987</v>
      </c>
      <c r="F532" s="12">
        <f t="shared" ca="1" si="84"/>
        <v>0.8914512194530716</v>
      </c>
      <c r="G532" s="16">
        <f t="shared" ca="1" si="85"/>
        <v>1000</v>
      </c>
      <c r="H532" s="8">
        <f t="shared" ca="1" si="86"/>
        <v>12000</v>
      </c>
      <c r="I532" s="8">
        <f t="shared" ca="1" si="87"/>
        <v>224388.21872681705</v>
      </c>
      <c r="J532" s="8">
        <f t="shared" si="88"/>
        <v>122000</v>
      </c>
      <c r="K532" s="17">
        <f t="shared" ca="1" si="89"/>
        <v>102388.21872681705</v>
      </c>
    </row>
    <row r="533" spans="1:11" x14ac:dyDescent="0.2">
      <c r="A533" s="1">
        <v>516</v>
      </c>
      <c r="B533" s="15">
        <f t="shared" si="80"/>
        <v>12200</v>
      </c>
      <c r="C533" s="16">
        <f t="shared" ca="1" si="81"/>
        <v>9232.3643347643665</v>
      </c>
      <c r="D533" s="8">
        <f t="shared" ca="1" si="82"/>
        <v>276970.930042931</v>
      </c>
      <c r="E533" s="9">
        <f t="shared" ca="1" si="83"/>
        <v>2967.6356652356335</v>
      </c>
      <c r="F533" s="12">
        <f t="shared" ca="1" si="84"/>
        <v>0.97056672790197329</v>
      </c>
      <c r="G533" s="16">
        <f t="shared" ca="1" si="85"/>
        <v>1000</v>
      </c>
      <c r="H533" s="8">
        <f t="shared" ca="1" si="86"/>
        <v>12000</v>
      </c>
      <c r="I533" s="8">
        <f t="shared" ca="1" si="87"/>
        <v>288970.930042931</v>
      </c>
      <c r="J533" s="8">
        <f t="shared" si="88"/>
        <v>122000</v>
      </c>
      <c r="K533" s="17">
        <f t="shared" ca="1" si="89"/>
        <v>166970.930042931</v>
      </c>
    </row>
    <row r="534" spans="1:11" x14ac:dyDescent="0.2">
      <c r="A534" s="1">
        <v>517</v>
      </c>
      <c r="B534" s="15">
        <f t="shared" si="80"/>
        <v>12200</v>
      </c>
      <c r="C534" s="16">
        <f t="shared" ca="1" si="81"/>
        <v>12121.316529184696</v>
      </c>
      <c r="D534" s="8">
        <f t="shared" ca="1" si="82"/>
        <v>363639.49587554089</v>
      </c>
      <c r="E534" s="9">
        <f t="shared" ca="1" si="83"/>
        <v>78.683470815303735</v>
      </c>
      <c r="F534" s="12">
        <f t="shared" ca="1" si="84"/>
        <v>0.18201516638317194</v>
      </c>
      <c r="G534" s="16">
        <f t="shared" ca="1" si="85"/>
        <v>500</v>
      </c>
      <c r="H534" s="8">
        <f t="shared" ca="1" si="86"/>
        <v>944.20164978364483</v>
      </c>
      <c r="I534" s="8">
        <f t="shared" ca="1" si="87"/>
        <v>364583.69752532453</v>
      </c>
      <c r="J534" s="8">
        <f t="shared" si="88"/>
        <v>122000</v>
      </c>
      <c r="K534" s="17">
        <f t="shared" ca="1" si="89"/>
        <v>242583.69752532453</v>
      </c>
    </row>
    <row r="535" spans="1:11" x14ac:dyDescent="0.2">
      <c r="A535" s="1">
        <v>518</v>
      </c>
      <c r="B535" s="15">
        <f t="shared" si="80"/>
        <v>12200</v>
      </c>
      <c r="C535" s="16">
        <f t="shared" ca="1" si="81"/>
        <v>11888.847905755023</v>
      </c>
      <c r="D535" s="8">
        <f t="shared" ca="1" si="82"/>
        <v>356665.43717265071</v>
      </c>
      <c r="E535" s="9">
        <f t="shared" ca="1" si="83"/>
        <v>311.15209424497698</v>
      </c>
      <c r="F535" s="12">
        <f t="shared" ca="1" si="84"/>
        <v>0.49057764041517649</v>
      </c>
      <c r="G535" s="16">
        <f t="shared" ca="1" si="85"/>
        <v>750</v>
      </c>
      <c r="H535" s="8">
        <f t="shared" ca="1" si="86"/>
        <v>3733.8251309397237</v>
      </c>
      <c r="I535" s="8">
        <f t="shared" ca="1" si="87"/>
        <v>360399.26230359043</v>
      </c>
      <c r="J535" s="8">
        <f t="shared" si="88"/>
        <v>122000</v>
      </c>
      <c r="K535" s="17">
        <f t="shared" ca="1" si="89"/>
        <v>238399.26230359043</v>
      </c>
    </row>
    <row r="536" spans="1:11" x14ac:dyDescent="0.2">
      <c r="A536" s="1">
        <v>519</v>
      </c>
      <c r="B536" s="15">
        <f t="shared" si="80"/>
        <v>12200</v>
      </c>
      <c r="C536" s="16">
        <f t="shared" ca="1" si="81"/>
        <v>12427.055281117689</v>
      </c>
      <c r="D536" s="8">
        <f t="shared" ca="1" si="82"/>
        <v>366000</v>
      </c>
      <c r="E536" s="9">
        <f t="shared" ca="1" si="83"/>
        <v>0</v>
      </c>
      <c r="F536" s="12">
        <f t="shared" ca="1" si="84"/>
        <v>6.5545781201711728E-2</v>
      </c>
      <c r="G536" s="16">
        <f t="shared" ca="1" si="85"/>
        <v>500</v>
      </c>
      <c r="H536" s="8">
        <f t="shared" ca="1" si="86"/>
        <v>0</v>
      </c>
      <c r="I536" s="8">
        <f t="shared" ca="1" si="87"/>
        <v>366000</v>
      </c>
      <c r="J536" s="8">
        <f t="shared" si="88"/>
        <v>122000</v>
      </c>
      <c r="K536" s="17">
        <f t="shared" ca="1" si="89"/>
        <v>244000</v>
      </c>
    </row>
    <row r="537" spans="1:11" x14ac:dyDescent="0.2">
      <c r="A537" s="1">
        <v>520</v>
      </c>
      <c r="B537" s="15">
        <f t="shared" si="80"/>
        <v>12200</v>
      </c>
      <c r="C537" s="16">
        <f t="shared" ca="1" si="81"/>
        <v>10306.830040020093</v>
      </c>
      <c r="D537" s="8">
        <f t="shared" ca="1" si="82"/>
        <v>309204.90120060282</v>
      </c>
      <c r="E537" s="9">
        <f t="shared" ca="1" si="83"/>
        <v>1893.1699599799067</v>
      </c>
      <c r="F537" s="12">
        <f t="shared" ca="1" si="84"/>
        <v>0.33425439287476022</v>
      </c>
      <c r="G537" s="16">
        <f t="shared" ca="1" si="85"/>
        <v>750</v>
      </c>
      <c r="H537" s="8">
        <f t="shared" ca="1" si="86"/>
        <v>9000</v>
      </c>
      <c r="I537" s="8">
        <f t="shared" ca="1" si="87"/>
        <v>318204.90120060282</v>
      </c>
      <c r="J537" s="8">
        <f t="shared" si="88"/>
        <v>122000</v>
      </c>
      <c r="K537" s="17">
        <f t="shared" ca="1" si="89"/>
        <v>196204.90120060282</v>
      </c>
    </row>
    <row r="538" spans="1:11" x14ac:dyDescent="0.2">
      <c r="A538" s="1">
        <v>521</v>
      </c>
      <c r="B538" s="15">
        <f t="shared" si="80"/>
        <v>12200</v>
      </c>
      <c r="C538" s="16">
        <f t="shared" ca="1" si="81"/>
        <v>7343.5708148169897</v>
      </c>
      <c r="D538" s="8">
        <f t="shared" ca="1" si="82"/>
        <v>220307.12444450968</v>
      </c>
      <c r="E538" s="9">
        <f t="shared" ca="1" si="83"/>
        <v>4856.4291851830103</v>
      </c>
      <c r="F538" s="12">
        <f t="shared" ca="1" si="84"/>
        <v>1.5126155793175999E-2</v>
      </c>
      <c r="G538" s="16">
        <f t="shared" ca="1" si="85"/>
        <v>500</v>
      </c>
      <c r="H538" s="8">
        <f t="shared" ca="1" si="86"/>
        <v>6000</v>
      </c>
      <c r="I538" s="8">
        <f t="shared" ca="1" si="87"/>
        <v>226307.12444450968</v>
      </c>
      <c r="J538" s="8">
        <f t="shared" si="88"/>
        <v>122000</v>
      </c>
      <c r="K538" s="17">
        <f t="shared" ca="1" si="89"/>
        <v>104307.12444450968</v>
      </c>
    </row>
    <row r="539" spans="1:11" x14ac:dyDescent="0.2">
      <c r="A539" s="1">
        <v>522</v>
      </c>
      <c r="B539" s="15">
        <f t="shared" si="80"/>
        <v>12200</v>
      </c>
      <c r="C539" s="16">
        <f t="shared" ca="1" si="81"/>
        <v>14417.148767213903</v>
      </c>
      <c r="D539" s="8">
        <f t="shared" ca="1" si="82"/>
        <v>366000</v>
      </c>
      <c r="E539" s="9">
        <f t="shared" ca="1" si="83"/>
        <v>0</v>
      </c>
      <c r="F539" s="12">
        <f t="shared" ca="1" si="84"/>
        <v>0.50838053678829542</v>
      </c>
      <c r="G539" s="16">
        <f t="shared" ca="1" si="85"/>
        <v>750</v>
      </c>
      <c r="H539" s="8">
        <f t="shared" ca="1" si="86"/>
        <v>0</v>
      </c>
      <c r="I539" s="8">
        <f t="shared" ca="1" si="87"/>
        <v>366000</v>
      </c>
      <c r="J539" s="8">
        <f t="shared" si="88"/>
        <v>122000</v>
      </c>
      <c r="K539" s="17">
        <f t="shared" ca="1" si="89"/>
        <v>244000</v>
      </c>
    </row>
    <row r="540" spans="1:11" x14ac:dyDescent="0.2">
      <c r="A540" s="1">
        <v>523</v>
      </c>
      <c r="B540" s="15">
        <f t="shared" si="80"/>
        <v>12200</v>
      </c>
      <c r="C540" s="16">
        <f t="shared" ca="1" si="81"/>
        <v>9830.5488903115292</v>
      </c>
      <c r="D540" s="8">
        <f t="shared" ca="1" si="82"/>
        <v>294916.46670934587</v>
      </c>
      <c r="E540" s="9">
        <f t="shared" ca="1" si="83"/>
        <v>2369.4511096884708</v>
      </c>
      <c r="F540" s="12">
        <f t="shared" ca="1" si="84"/>
        <v>0.60271718626927318</v>
      </c>
      <c r="G540" s="16">
        <f t="shared" ca="1" si="85"/>
        <v>750</v>
      </c>
      <c r="H540" s="8">
        <f t="shared" ca="1" si="86"/>
        <v>9000</v>
      </c>
      <c r="I540" s="8">
        <f t="shared" ca="1" si="87"/>
        <v>303916.46670934587</v>
      </c>
      <c r="J540" s="8">
        <f t="shared" si="88"/>
        <v>122000</v>
      </c>
      <c r="K540" s="17">
        <f t="shared" ca="1" si="89"/>
        <v>181916.46670934587</v>
      </c>
    </row>
    <row r="541" spans="1:11" x14ac:dyDescent="0.2">
      <c r="A541" s="1">
        <v>524</v>
      </c>
      <c r="B541" s="15">
        <f t="shared" si="80"/>
        <v>12200</v>
      </c>
      <c r="C541" s="16">
        <f t="shared" ca="1" si="81"/>
        <v>14423.309584603412</v>
      </c>
      <c r="D541" s="8">
        <f t="shared" ca="1" si="82"/>
        <v>366000</v>
      </c>
      <c r="E541" s="9">
        <f t="shared" ca="1" si="83"/>
        <v>0</v>
      </c>
      <c r="F541" s="12">
        <f t="shared" ca="1" si="84"/>
        <v>0.64120334031773374</v>
      </c>
      <c r="G541" s="16">
        <f t="shared" ca="1" si="85"/>
        <v>750</v>
      </c>
      <c r="H541" s="8">
        <f t="shared" ca="1" si="86"/>
        <v>0</v>
      </c>
      <c r="I541" s="8">
        <f t="shared" ca="1" si="87"/>
        <v>366000</v>
      </c>
      <c r="J541" s="8">
        <f t="shared" si="88"/>
        <v>122000</v>
      </c>
      <c r="K541" s="17">
        <f t="shared" ca="1" si="89"/>
        <v>244000</v>
      </c>
    </row>
    <row r="542" spans="1:11" x14ac:dyDescent="0.2">
      <c r="A542" s="1">
        <v>525</v>
      </c>
      <c r="B542" s="15">
        <f t="shared" si="80"/>
        <v>12200</v>
      </c>
      <c r="C542" s="16">
        <f t="shared" ca="1" si="81"/>
        <v>5798.661645097678</v>
      </c>
      <c r="D542" s="8">
        <f t="shared" ca="1" si="82"/>
        <v>173959.84935293035</v>
      </c>
      <c r="E542" s="9">
        <f t="shared" ca="1" si="83"/>
        <v>6401.338354902322</v>
      </c>
      <c r="F542" s="12">
        <f t="shared" ca="1" si="84"/>
        <v>0.73720241441802647</v>
      </c>
      <c r="G542" s="16">
        <f t="shared" ca="1" si="85"/>
        <v>1000</v>
      </c>
      <c r="H542" s="8">
        <f t="shared" ca="1" si="86"/>
        <v>12000</v>
      </c>
      <c r="I542" s="8">
        <f t="shared" ca="1" si="87"/>
        <v>185959.84935293035</v>
      </c>
      <c r="J542" s="8">
        <f t="shared" si="88"/>
        <v>122000</v>
      </c>
      <c r="K542" s="17">
        <f t="shared" ca="1" si="89"/>
        <v>63959.849352930352</v>
      </c>
    </row>
    <row r="543" spans="1:11" x14ac:dyDescent="0.2">
      <c r="A543" s="1">
        <v>526</v>
      </c>
      <c r="B543" s="15">
        <f t="shared" si="80"/>
        <v>12200</v>
      </c>
      <c r="C543" s="16">
        <f t="shared" ca="1" si="81"/>
        <v>13339.872512615444</v>
      </c>
      <c r="D543" s="8">
        <f t="shared" ca="1" si="82"/>
        <v>366000</v>
      </c>
      <c r="E543" s="9">
        <f t="shared" ca="1" si="83"/>
        <v>0</v>
      </c>
      <c r="F543" s="12">
        <f t="shared" ca="1" si="84"/>
        <v>0.12873865134007101</v>
      </c>
      <c r="G543" s="16">
        <f t="shared" ca="1" si="85"/>
        <v>500</v>
      </c>
      <c r="H543" s="8">
        <f t="shared" ca="1" si="86"/>
        <v>0</v>
      </c>
      <c r="I543" s="8">
        <f t="shared" ca="1" si="87"/>
        <v>366000</v>
      </c>
      <c r="J543" s="8">
        <f t="shared" si="88"/>
        <v>122000</v>
      </c>
      <c r="K543" s="17">
        <f t="shared" ca="1" si="89"/>
        <v>244000</v>
      </c>
    </row>
    <row r="544" spans="1:11" x14ac:dyDescent="0.2">
      <c r="A544" s="1">
        <v>527</v>
      </c>
      <c r="B544" s="15">
        <f t="shared" si="80"/>
        <v>12200</v>
      </c>
      <c r="C544" s="16">
        <f t="shared" ca="1" si="81"/>
        <v>7357.0465283880731</v>
      </c>
      <c r="D544" s="8">
        <f t="shared" ca="1" si="82"/>
        <v>220711.39585164218</v>
      </c>
      <c r="E544" s="9">
        <f t="shared" ca="1" si="83"/>
        <v>4842.9534716119269</v>
      </c>
      <c r="F544" s="12">
        <f t="shared" ca="1" si="84"/>
        <v>0.45077781507037562</v>
      </c>
      <c r="G544" s="16">
        <f t="shared" ca="1" si="85"/>
        <v>750</v>
      </c>
      <c r="H544" s="8">
        <f t="shared" ca="1" si="86"/>
        <v>9000</v>
      </c>
      <c r="I544" s="8">
        <f t="shared" ca="1" si="87"/>
        <v>229711.39585164218</v>
      </c>
      <c r="J544" s="8">
        <f t="shared" si="88"/>
        <v>122000</v>
      </c>
      <c r="K544" s="17">
        <f t="shared" ca="1" si="89"/>
        <v>107711.39585164218</v>
      </c>
    </row>
    <row r="545" spans="1:11" x14ac:dyDescent="0.2">
      <c r="A545" s="1">
        <v>528</v>
      </c>
      <c r="B545" s="15">
        <f t="shared" si="80"/>
        <v>12200</v>
      </c>
      <c r="C545" s="16">
        <f t="shared" ca="1" si="81"/>
        <v>6828.9099419421373</v>
      </c>
      <c r="D545" s="8">
        <f t="shared" ca="1" si="82"/>
        <v>204867.29825826411</v>
      </c>
      <c r="E545" s="9">
        <f t="shared" ca="1" si="83"/>
        <v>5371.0900580578627</v>
      </c>
      <c r="F545" s="12">
        <f t="shared" ca="1" si="84"/>
        <v>0.86909348651306351</v>
      </c>
      <c r="G545" s="16">
        <f t="shared" ca="1" si="85"/>
        <v>1000</v>
      </c>
      <c r="H545" s="8">
        <f t="shared" ca="1" si="86"/>
        <v>12000</v>
      </c>
      <c r="I545" s="8">
        <f t="shared" ca="1" si="87"/>
        <v>216867.29825826411</v>
      </c>
      <c r="J545" s="8">
        <f t="shared" si="88"/>
        <v>122000</v>
      </c>
      <c r="K545" s="17">
        <f t="shared" ca="1" si="89"/>
        <v>94867.298258264113</v>
      </c>
    </row>
    <row r="546" spans="1:11" x14ac:dyDescent="0.2">
      <c r="A546" s="1">
        <v>529</v>
      </c>
      <c r="B546" s="15">
        <f t="shared" si="80"/>
        <v>12200</v>
      </c>
      <c r="C546" s="16">
        <f t="shared" ca="1" si="81"/>
        <v>7360.2725576408557</v>
      </c>
      <c r="D546" s="8">
        <f t="shared" ca="1" si="82"/>
        <v>220808.17672922567</v>
      </c>
      <c r="E546" s="9">
        <f t="shared" ca="1" si="83"/>
        <v>4839.7274423591443</v>
      </c>
      <c r="F546" s="12">
        <f t="shared" ca="1" si="84"/>
        <v>0.90707030952685375</v>
      </c>
      <c r="G546" s="16">
        <f t="shared" ca="1" si="85"/>
        <v>1000</v>
      </c>
      <c r="H546" s="8">
        <f t="shared" ca="1" si="86"/>
        <v>12000</v>
      </c>
      <c r="I546" s="8">
        <f t="shared" ca="1" si="87"/>
        <v>232808.17672922567</v>
      </c>
      <c r="J546" s="8">
        <f t="shared" si="88"/>
        <v>122000</v>
      </c>
      <c r="K546" s="17">
        <f t="shared" ca="1" si="89"/>
        <v>110808.17672922567</v>
      </c>
    </row>
    <row r="547" spans="1:11" x14ac:dyDescent="0.2">
      <c r="A547" s="1">
        <v>530</v>
      </c>
      <c r="B547" s="15">
        <f t="shared" si="80"/>
        <v>12200</v>
      </c>
      <c r="C547" s="16">
        <f t="shared" ca="1" si="81"/>
        <v>7339.9856709758806</v>
      </c>
      <c r="D547" s="8">
        <f t="shared" ca="1" si="82"/>
        <v>220199.57012927643</v>
      </c>
      <c r="E547" s="9">
        <f t="shared" ca="1" si="83"/>
        <v>4860.0143290241194</v>
      </c>
      <c r="F547" s="12">
        <f t="shared" ca="1" si="84"/>
        <v>0.87938026728503271</v>
      </c>
      <c r="G547" s="16">
        <f t="shared" ca="1" si="85"/>
        <v>1000</v>
      </c>
      <c r="H547" s="8">
        <f t="shared" ca="1" si="86"/>
        <v>12000</v>
      </c>
      <c r="I547" s="8">
        <f t="shared" ca="1" si="87"/>
        <v>232199.57012927643</v>
      </c>
      <c r="J547" s="8">
        <f t="shared" si="88"/>
        <v>122000</v>
      </c>
      <c r="K547" s="17">
        <f t="shared" ca="1" si="89"/>
        <v>110199.57012927643</v>
      </c>
    </row>
    <row r="548" spans="1:11" x14ac:dyDescent="0.2">
      <c r="A548" s="1">
        <v>531</v>
      </c>
      <c r="B548" s="15">
        <f t="shared" si="80"/>
        <v>12200</v>
      </c>
      <c r="C548" s="16">
        <f t="shared" ca="1" si="81"/>
        <v>13737.065265557525</v>
      </c>
      <c r="D548" s="8">
        <f t="shared" ca="1" si="82"/>
        <v>366000</v>
      </c>
      <c r="E548" s="9">
        <f t="shared" ca="1" si="83"/>
        <v>0</v>
      </c>
      <c r="F548" s="12">
        <f t="shared" ca="1" si="84"/>
        <v>0.80988747067355504</v>
      </c>
      <c r="G548" s="16">
        <f t="shared" ca="1" si="85"/>
        <v>1000</v>
      </c>
      <c r="H548" s="8">
        <f t="shared" ca="1" si="86"/>
        <v>0</v>
      </c>
      <c r="I548" s="8">
        <f t="shared" ca="1" si="87"/>
        <v>366000</v>
      </c>
      <c r="J548" s="8">
        <f t="shared" si="88"/>
        <v>122000</v>
      </c>
      <c r="K548" s="17">
        <f t="shared" ca="1" si="89"/>
        <v>244000</v>
      </c>
    </row>
    <row r="549" spans="1:11" x14ac:dyDescent="0.2">
      <c r="A549" s="1">
        <v>532</v>
      </c>
      <c r="B549" s="15">
        <f t="shared" si="80"/>
        <v>12200</v>
      </c>
      <c r="C549" s="16">
        <f t="shared" ca="1" si="81"/>
        <v>13670.648719170182</v>
      </c>
      <c r="D549" s="8">
        <f t="shared" ca="1" si="82"/>
        <v>366000</v>
      </c>
      <c r="E549" s="9">
        <f t="shared" ca="1" si="83"/>
        <v>0</v>
      </c>
      <c r="F549" s="12">
        <f t="shared" ca="1" si="84"/>
        <v>0.80554590277970228</v>
      </c>
      <c r="G549" s="16">
        <f t="shared" ca="1" si="85"/>
        <v>1000</v>
      </c>
      <c r="H549" s="8">
        <f t="shared" ca="1" si="86"/>
        <v>0</v>
      </c>
      <c r="I549" s="8">
        <f t="shared" ca="1" si="87"/>
        <v>366000</v>
      </c>
      <c r="J549" s="8">
        <f t="shared" si="88"/>
        <v>122000</v>
      </c>
      <c r="K549" s="17">
        <f t="shared" ca="1" si="89"/>
        <v>244000</v>
      </c>
    </row>
    <row r="550" spans="1:11" x14ac:dyDescent="0.2">
      <c r="A550" s="1">
        <v>533</v>
      </c>
      <c r="B550" s="15">
        <f t="shared" si="80"/>
        <v>12200</v>
      </c>
      <c r="C550" s="16">
        <f t="shared" ca="1" si="81"/>
        <v>6240.1642017119839</v>
      </c>
      <c r="D550" s="8">
        <f t="shared" ca="1" si="82"/>
        <v>187204.92605135951</v>
      </c>
      <c r="E550" s="9">
        <f t="shared" ca="1" si="83"/>
        <v>5959.8357982880161</v>
      </c>
      <c r="F550" s="12">
        <f t="shared" ca="1" si="84"/>
        <v>0.65472585568673936</v>
      </c>
      <c r="G550" s="16">
        <f t="shared" ca="1" si="85"/>
        <v>750</v>
      </c>
      <c r="H550" s="8">
        <f t="shared" ca="1" si="86"/>
        <v>9000</v>
      </c>
      <c r="I550" s="8">
        <f t="shared" ca="1" si="87"/>
        <v>196204.92605135951</v>
      </c>
      <c r="J550" s="8">
        <f t="shared" si="88"/>
        <v>122000</v>
      </c>
      <c r="K550" s="17">
        <f t="shared" ca="1" si="89"/>
        <v>74204.926051359507</v>
      </c>
    </row>
    <row r="551" spans="1:11" x14ac:dyDescent="0.2">
      <c r="A551" s="1">
        <v>534</v>
      </c>
      <c r="B551" s="15">
        <f t="shared" si="80"/>
        <v>12200</v>
      </c>
      <c r="C551" s="16">
        <f t="shared" ca="1" si="81"/>
        <v>7457.8594206303915</v>
      </c>
      <c r="D551" s="8">
        <f t="shared" ca="1" si="82"/>
        <v>223735.78261891173</v>
      </c>
      <c r="E551" s="9">
        <f t="shared" ca="1" si="83"/>
        <v>4742.1405793696085</v>
      </c>
      <c r="F551" s="12">
        <f t="shared" ca="1" si="84"/>
        <v>0.40126058525753849</v>
      </c>
      <c r="G551" s="16">
        <f t="shared" ca="1" si="85"/>
        <v>750</v>
      </c>
      <c r="H551" s="8">
        <f t="shared" ca="1" si="86"/>
        <v>9000</v>
      </c>
      <c r="I551" s="8">
        <f t="shared" ca="1" si="87"/>
        <v>232735.78261891173</v>
      </c>
      <c r="J551" s="8">
        <f t="shared" si="88"/>
        <v>122000</v>
      </c>
      <c r="K551" s="17">
        <f t="shared" ca="1" si="89"/>
        <v>110735.78261891173</v>
      </c>
    </row>
    <row r="552" spans="1:11" x14ac:dyDescent="0.2">
      <c r="A552" s="1">
        <v>535</v>
      </c>
      <c r="B552" s="15">
        <f t="shared" si="80"/>
        <v>12200</v>
      </c>
      <c r="C552" s="16">
        <f t="shared" ca="1" si="81"/>
        <v>8897.1610013581976</v>
      </c>
      <c r="D552" s="8">
        <f t="shared" ca="1" si="82"/>
        <v>266914.8300407459</v>
      </c>
      <c r="E552" s="9">
        <f t="shared" ca="1" si="83"/>
        <v>3302.8389986418024</v>
      </c>
      <c r="F552" s="12">
        <f t="shared" ca="1" si="84"/>
        <v>0.37657702938603521</v>
      </c>
      <c r="G552" s="16">
        <f t="shared" ca="1" si="85"/>
        <v>750</v>
      </c>
      <c r="H552" s="8">
        <f t="shared" ca="1" si="86"/>
        <v>9000</v>
      </c>
      <c r="I552" s="8">
        <f t="shared" ca="1" si="87"/>
        <v>275914.8300407459</v>
      </c>
      <c r="J552" s="8">
        <f t="shared" si="88"/>
        <v>122000</v>
      </c>
      <c r="K552" s="17">
        <f t="shared" ca="1" si="89"/>
        <v>153914.8300407459</v>
      </c>
    </row>
    <row r="553" spans="1:11" x14ac:dyDescent="0.2">
      <c r="A553" s="1">
        <v>536</v>
      </c>
      <c r="B553" s="15">
        <f t="shared" si="80"/>
        <v>12200</v>
      </c>
      <c r="C553" s="16">
        <f t="shared" ca="1" si="81"/>
        <v>10380.650763197096</v>
      </c>
      <c r="D553" s="8">
        <f t="shared" ca="1" si="82"/>
        <v>311419.52289591287</v>
      </c>
      <c r="E553" s="9">
        <f t="shared" ca="1" si="83"/>
        <v>1819.3492368029038</v>
      </c>
      <c r="F553" s="12">
        <f t="shared" ca="1" si="84"/>
        <v>0.46769907677475808</v>
      </c>
      <c r="G553" s="16">
        <f t="shared" ca="1" si="85"/>
        <v>750</v>
      </c>
      <c r="H553" s="8">
        <f t="shared" ca="1" si="86"/>
        <v>9000</v>
      </c>
      <c r="I553" s="8">
        <f t="shared" ca="1" si="87"/>
        <v>320419.52289591287</v>
      </c>
      <c r="J553" s="8">
        <f t="shared" si="88"/>
        <v>122000</v>
      </c>
      <c r="K553" s="17">
        <f t="shared" ca="1" si="89"/>
        <v>198419.52289591287</v>
      </c>
    </row>
    <row r="554" spans="1:11" x14ac:dyDescent="0.2">
      <c r="A554" s="1">
        <v>537</v>
      </c>
      <c r="B554" s="15">
        <f t="shared" si="80"/>
        <v>12200</v>
      </c>
      <c r="C554" s="16">
        <f t="shared" ca="1" si="81"/>
        <v>5279.3227297947797</v>
      </c>
      <c r="D554" s="8">
        <f t="shared" ca="1" si="82"/>
        <v>158379.6818938434</v>
      </c>
      <c r="E554" s="9">
        <f t="shared" ca="1" si="83"/>
        <v>6920.6772702052203</v>
      </c>
      <c r="F554" s="12">
        <f t="shared" ca="1" si="84"/>
        <v>0.83433071095229794</v>
      </c>
      <c r="G554" s="16">
        <f t="shared" ca="1" si="85"/>
        <v>1000</v>
      </c>
      <c r="H554" s="8">
        <f t="shared" ca="1" si="86"/>
        <v>12000</v>
      </c>
      <c r="I554" s="8">
        <f t="shared" ca="1" si="87"/>
        <v>170379.6818938434</v>
      </c>
      <c r="J554" s="8">
        <f t="shared" si="88"/>
        <v>122000</v>
      </c>
      <c r="K554" s="17">
        <f t="shared" ca="1" si="89"/>
        <v>48379.681893843401</v>
      </c>
    </row>
    <row r="555" spans="1:11" x14ac:dyDescent="0.2">
      <c r="A555" s="1">
        <v>538</v>
      </c>
      <c r="B555" s="15">
        <f t="shared" si="80"/>
        <v>12200</v>
      </c>
      <c r="C555" s="16">
        <f t="shared" ca="1" si="81"/>
        <v>10254.591659841706</v>
      </c>
      <c r="D555" s="8">
        <f t="shared" ca="1" si="82"/>
        <v>307637.74979525118</v>
      </c>
      <c r="E555" s="9">
        <f t="shared" ca="1" si="83"/>
        <v>1945.4083401582939</v>
      </c>
      <c r="F555" s="12">
        <f t="shared" ca="1" si="84"/>
        <v>0.54449087715236066</v>
      </c>
      <c r="G555" s="16">
        <f t="shared" ca="1" si="85"/>
        <v>750</v>
      </c>
      <c r="H555" s="8">
        <f t="shared" ca="1" si="86"/>
        <v>9000</v>
      </c>
      <c r="I555" s="8">
        <f t="shared" ca="1" si="87"/>
        <v>316637.74979525118</v>
      </c>
      <c r="J555" s="8">
        <f t="shared" si="88"/>
        <v>122000</v>
      </c>
      <c r="K555" s="17">
        <f t="shared" ca="1" si="89"/>
        <v>194637.74979525118</v>
      </c>
    </row>
    <row r="556" spans="1:11" x14ac:dyDescent="0.2">
      <c r="A556" s="1">
        <v>539</v>
      </c>
      <c r="B556" s="15">
        <f t="shared" si="80"/>
        <v>12200</v>
      </c>
      <c r="C556" s="16">
        <f t="shared" ca="1" si="81"/>
        <v>7649.0199379096848</v>
      </c>
      <c r="D556" s="8">
        <f t="shared" ca="1" si="82"/>
        <v>229470.59813729054</v>
      </c>
      <c r="E556" s="9">
        <f t="shared" ca="1" si="83"/>
        <v>4550.9800620903152</v>
      </c>
      <c r="F556" s="12">
        <f t="shared" ca="1" si="84"/>
        <v>0.91162581515045327</v>
      </c>
      <c r="G556" s="16">
        <f t="shared" ca="1" si="85"/>
        <v>1000</v>
      </c>
      <c r="H556" s="8">
        <f t="shared" ca="1" si="86"/>
        <v>12000</v>
      </c>
      <c r="I556" s="8">
        <f t="shared" ca="1" si="87"/>
        <v>241470.59813729054</v>
      </c>
      <c r="J556" s="8">
        <f t="shared" si="88"/>
        <v>122000</v>
      </c>
      <c r="K556" s="17">
        <f t="shared" ca="1" si="89"/>
        <v>119470.59813729054</v>
      </c>
    </row>
    <row r="557" spans="1:11" x14ac:dyDescent="0.2">
      <c r="A557" s="1">
        <v>540</v>
      </c>
      <c r="B557" s="15">
        <f t="shared" si="80"/>
        <v>12200</v>
      </c>
      <c r="C557" s="16">
        <f t="shared" ca="1" si="81"/>
        <v>9951.5086207542299</v>
      </c>
      <c r="D557" s="8">
        <f t="shared" ca="1" si="82"/>
        <v>298545.25862262689</v>
      </c>
      <c r="E557" s="9">
        <f t="shared" ca="1" si="83"/>
        <v>2248.4913792457701</v>
      </c>
      <c r="F557" s="12">
        <f t="shared" ca="1" si="84"/>
        <v>0.29186436893515755</v>
      </c>
      <c r="G557" s="16">
        <f t="shared" ca="1" si="85"/>
        <v>500</v>
      </c>
      <c r="H557" s="8">
        <f t="shared" ca="1" si="86"/>
        <v>6000</v>
      </c>
      <c r="I557" s="8">
        <f t="shared" ca="1" si="87"/>
        <v>304545.25862262689</v>
      </c>
      <c r="J557" s="8">
        <f t="shared" si="88"/>
        <v>122000</v>
      </c>
      <c r="K557" s="17">
        <f t="shared" ca="1" si="89"/>
        <v>182545.25862262689</v>
      </c>
    </row>
    <row r="558" spans="1:11" x14ac:dyDescent="0.2">
      <c r="A558" s="1">
        <v>541</v>
      </c>
      <c r="B558" s="15">
        <f t="shared" si="80"/>
        <v>12200</v>
      </c>
      <c r="C558" s="16">
        <f t="shared" ca="1" si="81"/>
        <v>14643.020156169114</v>
      </c>
      <c r="D558" s="8">
        <f t="shared" ca="1" si="82"/>
        <v>366000</v>
      </c>
      <c r="E558" s="9">
        <f t="shared" ca="1" si="83"/>
        <v>0</v>
      </c>
      <c r="F558" s="12">
        <f t="shared" ca="1" si="84"/>
        <v>0.70547194165097937</v>
      </c>
      <c r="G558" s="16">
        <f t="shared" ca="1" si="85"/>
        <v>1000</v>
      </c>
      <c r="H558" s="8">
        <f t="shared" ca="1" si="86"/>
        <v>0</v>
      </c>
      <c r="I558" s="8">
        <f t="shared" ca="1" si="87"/>
        <v>366000</v>
      </c>
      <c r="J558" s="8">
        <f t="shared" si="88"/>
        <v>122000</v>
      </c>
      <c r="K558" s="17">
        <f t="shared" ca="1" si="89"/>
        <v>244000</v>
      </c>
    </row>
    <row r="559" spans="1:11" x14ac:dyDescent="0.2">
      <c r="A559" s="1">
        <v>542</v>
      </c>
      <c r="B559" s="15">
        <f t="shared" si="80"/>
        <v>12200</v>
      </c>
      <c r="C559" s="16">
        <f t="shared" ca="1" si="81"/>
        <v>9768.9024186036986</v>
      </c>
      <c r="D559" s="8">
        <f t="shared" ca="1" si="82"/>
        <v>293067.07255811093</v>
      </c>
      <c r="E559" s="9">
        <f t="shared" ca="1" si="83"/>
        <v>2431.0975813963014</v>
      </c>
      <c r="F559" s="12">
        <f t="shared" ca="1" si="84"/>
        <v>0.12505849191314777</v>
      </c>
      <c r="G559" s="16">
        <f t="shared" ca="1" si="85"/>
        <v>500</v>
      </c>
      <c r="H559" s="8">
        <f t="shared" ca="1" si="86"/>
        <v>6000</v>
      </c>
      <c r="I559" s="8">
        <f t="shared" ca="1" si="87"/>
        <v>299067.07255811093</v>
      </c>
      <c r="J559" s="8">
        <f t="shared" si="88"/>
        <v>122000</v>
      </c>
      <c r="K559" s="17">
        <f t="shared" ca="1" si="89"/>
        <v>177067.07255811093</v>
      </c>
    </row>
    <row r="560" spans="1:11" x14ac:dyDescent="0.2">
      <c r="A560" s="1">
        <v>543</v>
      </c>
      <c r="B560" s="15">
        <f t="shared" si="80"/>
        <v>12200</v>
      </c>
      <c r="C560" s="16">
        <f t="shared" ca="1" si="81"/>
        <v>9344.5585317262885</v>
      </c>
      <c r="D560" s="8">
        <f t="shared" ca="1" si="82"/>
        <v>280336.75595178863</v>
      </c>
      <c r="E560" s="9">
        <f t="shared" ca="1" si="83"/>
        <v>2855.4414682737115</v>
      </c>
      <c r="F560" s="12">
        <f t="shared" ca="1" si="84"/>
        <v>0.37392688765150706</v>
      </c>
      <c r="G560" s="16">
        <f t="shared" ca="1" si="85"/>
        <v>750</v>
      </c>
      <c r="H560" s="8">
        <f t="shared" ca="1" si="86"/>
        <v>9000</v>
      </c>
      <c r="I560" s="8">
        <f t="shared" ca="1" si="87"/>
        <v>289336.75595178863</v>
      </c>
      <c r="J560" s="8">
        <f t="shared" si="88"/>
        <v>122000</v>
      </c>
      <c r="K560" s="17">
        <f t="shared" ca="1" si="89"/>
        <v>167336.75595178863</v>
      </c>
    </row>
    <row r="561" spans="1:11" x14ac:dyDescent="0.2">
      <c r="A561" s="1">
        <v>544</v>
      </c>
      <c r="B561" s="15">
        <f t="shared" si="80"/>
        <v>12200</v>
      </c>
      <c r="C561" s="16">
        <f t="shared" ca="1" si="81"/>
        <v>14504.24458099068</v>
      </c>
      <c r="D561" s="8">
        <f t="shared" ca="1" si="82"/>
        <v>366000</v>
      </c>
      <c r="E561" s="9">
        <f t="shared" ca="1" si="83"/>
        <v>0</v>
      </c>
      <c r="F561" s="12">
        <f t="shared" ca="1" si="84"/>
        <v>0.44116584184778407</v>
      </c>
      <c r="G561" s="16">
        <f t="shared" ca="1" si="85"/>
        <v>750</v>
      </c>
      <c r="H561" s="8">
        <f t="shared" ca="1" si="86"/>
        <v>0</v>
      </c>
      <c r="I561" s="8">
        <f t="shared" ca="1" si="87"/>
        <v>366000</v>
      </c>
      <c r="J561" s="8">
        <f t="shared" si="88"/>
        <v>122000</v>
      </c>
      <c r="K561" s="17">
        <f t="shared" ca="1" si="89"/>
        <v>244000</v>
      </c>
    </row>
    <row r="562" spans="1:11" x14ac:dyDescent="0.2">
      <c r="A562" s="1">
        <v>545</v>
      </c>
      <c r="B562" s="15">
        <f t="shared" si="80"/>
        <v>12200</v>
      </c>
      <c r="C562" s="16">
        <f t="shared" ca="1" si="81"/>
        <v>8952.2600476465359</v>
      </c>
      <c r="D562" s="8">
        <f t="shared" ca="1" si="82"/>
        <v>268567.80142939609</v>
      </c>
      <c r="E562" s="9">
        <f t="shared" ca="1" si="83"/>
        <v>3247.7399523534641</v>
      </c>
      <c r="F562" s="12">
        <f t="shared" ca="1" si="84"/>
        <v>0.26758882032937936</v>
      </c>
      <c r="G562" s="16">
        <f t="shared" ca="1" si="85"/>
        <v>500</v>
      </c>
      <c r="H562" s="8">
        <f t="shared" ca="1" si="86"/>
        <v>6000</v>
      </c>
      <c r="I562" s="8">
        <f t="shared" ca="1" si="87"/>
        <v>274567.80142939609</v>
      </c>
      <c r="J562" s="8">
        <f t="shared" si="88"/>
        <v>122000</v>
      </c>
      <c r="K562" s="17">
        <f t="shared" ca="1" si="89"/>
        <v>152567.80142939609</v>
      </c>
    </row>
    <row r="563" spans="1:11" x14ac:dyDescent="0.2">
      <c r="A563" s="1">
        <v>546</v>
      </c>
      <c r="B563" s="15">
        <f t="shared" si="80"/>
        <v>12200</v>
      </c>
      <c r="C563" s="16">
        <f t="shared" ca="1" si="81"/>
        <v>9587.7459588715938</v>
      </c>
      <c r="D563" s="8">
        <f t="shared" ca="1" si="82"/>
        <v>287632.37876614783</v>
      </c>
      <c r="E563" s="9">
        <f t="shared" ca="1" si="83"/>
        <v>2612.2540411284062</v>
      </c>
      <c r="F563" s="12">
        <f t="shared" ca="1" si="84"/>
        <v>0.90783386672446942</v>
      </c>
      <c r="G563" s="16">
        <f t="shared" ca="1" si="85"/>
        <v>1000</v>
      </c>
      <c r="H563" s="8">
        <f t="shared" ca="1" si="86"/>
        <v>12000</v>
      </c>
      <c r="I563" s="8">
        <f t="shared" ca="1" si="87"/>
        <v>299632.37876614783</v>
      </c>
      <c r="J563" s="8">
        <f t="shared" si="88"/>
        <v>122000</v>
      </c>
      <c r="K563" s="17">
        <f t="shared" ca="1" si="89"/>
        <v>177632.37876614783</v>
      </c>
    </row>
    <row r="564" spans="1:11" x14ac:dyDescent="0.2">
      <c r="A564" s="1">
        <v>547</v>
      </c>
      <c r="B564" s="15">
        <f t="shared" si="80"/>
        <v>12200</v>
      </c>
      <c r="C564" s="16">
        <f t="shared" ca="1" si="81"/>
        <v>11442.666916170074</v>
      </c>
      <c r="D564" s="8">
        <f t="shared" ca="1" si="82"/>
        <v>343280.00748510222</v>
      </c>
      <c r="E564" s="9">
        <f t="shared" ca="1" si="83"/>
        <v>757.33308382992618</v>
      </c>
      <c r="F564" s="12">
        <f t="shared" ca="1" si="84"/>
        <v>0.37507052669689245</v>
      </c>
      <c r="G564" s="16">
        <f t="shared" ca="1" si="85"/>
        <v>750</v>
      </c>
      <c r="H564" s="8">
        <f t="shared" ca="1" si="86"/>
        <v>9000</v>
      </c>
      <c r="I564" s="8">
        <f t="shared" ca="1" si="87"/>
        <v>352280.00748510222</v>
      </c>
      <c r="J564" s="8">
        <f t="shared" si="88"/>
        <v>122000</v>
      </c>
      <c r="K564" s="17">
        <f t="shared" ca="1" si="89"/>
        <v>230280.00748510222</v>
      </c>
    </row>
    <row r="565" spans="1:11" x14ac:dyDescent="0.2">
      <c r="A565" s="1">
        <v>548</v>
      </c>
      <c r="B565" s="15">
        <f t="shared" si="80"/>
        <v>12200</v>
      </c>
      <c r="C565" s="16">
        <f t="shared" ca="1" si="81"/>
        <v>6208.9302396009953</v>
      </c>
      <c r="D565" s="8">
        <f t="shared" ca="1" si="82"/>
        <v>186267.90718802984</v>
      </c>
      <c r="E565" s="9">
        <f t="shared" ca="1" si="83"/>
        <v>5991.0697603990047</v>
      </c>
      <c r="F565" s="12">
        <f t="shared" ca="1" si="84"/>
        <v>0.72631684158503507</v>
      </c>
      <c r="G565" s="16">
        <f t="shared" ca="1" si="85"/>
        <v>1000</v>
      </c>
      <c r="H565" s="8">
        <f t="shared" ca="1" si="86"/>
        <v>12000</v>
      </c>
      <c r="I565" s="8">
        <f t="shared" ca="1" si="87"/>
        <v>198267.90718802984</v>
      </c>
      <c r="J565" s="8">
        <f t="shared" si="88"/>
        <v>122000</v>
      </c>
      <c r="K565" s="17">
        <f t="shared" ca="1" si="89"/>
        <v>76267.907188029843</v>
      </c>
    </row>
    <row r="566" spans="1:11" x14ac:dyDescent="0.2">
      <c r="A566" s="1">
        <v>549</v>
      </c>
      <c r="B566" s="15">
        <f t="shared" si="80"/>
        <v>12200</v>
      </c>
      <c r="C566" s="16">
        <f t="shared" ca="1" si="81"/>
        <v>8146.8389508950659</v>
      </c>
      <c r="D566" s="8">
        <f t="shared" ca="1" si="82"/>
        <v>244405.16852685198</v>
      </c>
      <c r="E566" s="9">
        <f t="shared" ca="1" si="83"/>
        <v>4053.1610491049341</v>
      </c>
      <c r="F566" s="12">
        <f t="shared" ca="1" si="84"/>
        <v>0.49224212380712162</v>
      </c>
      <c r="G566" s="16">
        <f t="shared" ca="1" si="85"/>
        <v>750</v>
      </c>
      <c r="H566" s="8">
        <f t="shared" ca="1" si="86"/>
        <v>9000</v>
      </c>
      <c r="I566" s="8">
        <f t="shared" ca="1" si="87"/>
        <v>253405.16852685198</v>
      </c>
      <c r="J566" s="8">
        <f t="shared" si="88"/>
        <v>122000</v>
      </c>
      <c r="K566" s="17">
        <f t="shared" ca="1" si="89"/>
        <v>131405.16852685198</v>
      </c>
    </row>
    <row r="567" spans="1:11" x14ac:dyDescent="0.2">
      <c r="A567" s="1">
        <v>550</v>
      </c>
      <c r="B567" s="15">
        <f t="shared" si="80"/>
        <v>12200</v>
      </c>
      <c r="C567" s="16">
        <f t="shared" ca="1" si="81"/>
        <v>11423.464305083817</v>
      </c>
      <c r="D567" s="8">
        <f t="shared" ca="1" si="82"/>
        <v>342703.92915251449</v>
      </c>
      <c r="E567" s="9">
        <f t="shared" ca="1" si="83"/>
        <v>776.53569491618327</v>
      </c>
      <c r="F567" s="12">
        <f t="shared" ca="1" si="84"/>
        <v>0.52539066240876708</v>
      </c>
      <c r="G567" s="16">
        <f t="shared" ca="1" si="85"/>
        <v>750</v>
      </c>
      <c r="H567" s="8">
        <f t="shared" ca="1" si="86"/>
        <v>9000</v>
      </c>
      <c r="I567" s="8">
        <f t="shared" ca="1" si="87"/>
        <v>351703.92915251449</v>
      </c>
      <c r="J567" s="8">
        <f t="shared" si="88"/>
        <v>122000</v>
      </c>
      <c r="K567" s="17">
        <f t="shared" ca="1" si="89"/>
        <v>229703.92915251449</v>
      </c>
    </row>
    <row r="568" spans="1:11" x14ac:dyDescent="0.2">
      <c r="A568" s="1">
        <v>551</v>
      </c>
      <c r="B568" s="15">
        <f t="shared" si="80"/>
        <v>12200</v>
      </c>
      <c r="C568" s="16">
        <f t="shared" ca="1" si="81"/>
        <v>10212.850274117165</v>
      </c>
      <c r="D568" s="8">
        <f t="shared" ca="1" si="82"/>
        <v>306385.50822351495</v>
      </c>
      <c r="E568" s="9">
        <f t="shared" ca="1" si="83"/>
        <v>1987.1497258828349</v>
      </c>
      <c r="F568" s="12">
        <f t="shared" ca="1" si="84"/>
        <v>0.80455363136194979</v>
      </c>
      <c r="G568" s="16">
        <f t="shared" ca="1" si="85"/>
        <v>1000</v>
      </c>
      <c r="H568" s="8">
        <f t="shared" ca="1" si="86"/>
        <v>12000</v>
      </c>
      <c r="I568" s="8">
        <f t="shared" ca="1" si="87"/>
        <v>318385.50822351495</v>
      </c>
      <c r="J568" s="8">
        <f t="shared" si="88"/>
        <v>122000</v>
      </c>
      <c r="K568" s="17">
        <f t="shared" ca="1" si="89"/>
        <v>196385.50822351495</v>
      </c>
    </row>
    <row r="569" spans="1:11" x14ac:dyDescent="0.2">
      <c r="A569" s="1">
        <v>552</v>
      </c>
      <c r="B569" s="15">
        <f t="shared" si="80"/>
        <v>12200</v>
      </c>
      <c r="C569" s="16">
        <f t="shared" ca="1" si="81"/>
        <v>14109.486061792166</v>
      </c>
      <c r="D569" s="8">
        <f t="shared" ca="1" si="82"/>
        <v>366000</v>
      </c>
      <c r="E569" s="9">
        <f t="shared" ca="1" si="83"/>
        <v>0</v>
      </c>
      <c r="F569" s="12">
        <f t="shared" ca="1" si="84"/>
        <v>0.91820794083741331</v>
      </c>
      <c r="G569" s="16">
        <f t="shared" ca="1" si="85"/>
        <v>1000</v>
      </c>
      <c r="H569" s="8">
        <f t="shared" ca="1" si="86"/>
        <v>0</v>
      </c>
      <c r="I569" s="8">
        <f t="shared" ca="1" si="87"/>
        <v>366000</v>
      </c>
      <c r="J569" s="8">
        <f t="shared" si="88"/>
        <v>122000</v>
      </c>
      <c r="K569" s="17">
        <f t="shared" ca="1" si="89"/>
        <v>244000</v>
      </c>
    </row>
    <row r="570" spans="1:11" x14ac:dyDescent="0.2">
      <c r="A570" s="1">
        <v>553</v>
      </c>
      <c r="B570" s="15">
        <f t="shared" si="80"/>
        <v>12200</v>
      </c>
      <c r="C570" s="16">
        <f t="shared" ca="1" si="81"/>
        <v>13329.219637409984</v>
      </c>
      <c r="D570" s="8">
        <f t="shared" ca="1" si="82"/>
        <v>366000</v>
      </c>
      <c r="E570" s="9">
        <f t="shared" ca="1" si="83"/>
        <v>0</v>
      </c>
      <c r="F570" s="12">
        <f t="shared" ca="1" si="84"/>
        <v>0.63280350931720208</v>
      </c>
      <c r="G570" s="16">
        <f t="shared" ca="1" si="85"/>
        <v>750</v>
      </c>
      <c r="H570" s="8">
        <f t="shared" ca="1" si="86"/>
        <v>0</v>
      </c>
      <c r="I570" s="8">
        <f t="shared" ca="1" si="87"/>
        <v>366000</v>
      </c>
      <c r="J570" s="8">
        <f t="shared" si="88"/>
        <v>122000</v>
      </c>
      <c r="K570" s="17">
        <f t="shared" ca="1" si="89"/>
        <v>244000</v>
      </c>
    </row>
    <row r="571" spans="1:11" x14ac:dyDescent="0.2">
      <c r="A571" s="1">
        <v>554</v>
      </c>
      <c r="B571" s="15">
        <f t="shared" si="80"/>
        <v>12200</v>
      </c>
      <c r="C571" s="16">
        <f t="shared" ca="1" si="81"/>
        <v>11255.840368205179</v>
      </c>
      <c r="D571" s="8">
        <f t="shared" ca="1" si="82"/>
        <v>337675.21104615537</v>
      </c>
      <c r="E571" s="9">
        <f t="shared" ca="1" si="83"/>
        <v>944.1596317948206</v>
      </c>
      <c r="F571" s="12">
        <f t="shared" ca="1" si="84"/>
        <v>0.15180123443316329</v>
      </c>
      <c r="G571" s="16">
        <f t="shared" ca="1" si="85"/>
        <v>500</v>
      </c>
      <c r="H571" s="8">
        <f t="shared" ca="1" si="86"/>
        <v>6000</v>
      </c>
      <c r="I571" s="8">
        <f t="shared" ca="1" si="87"/>
        <v>343675.21104615537</v>
      </c>
      <c r="J571" s="8">
        <f t="shared" si="88"/>
        <v>122000</v>
      </c>
      <c r="K571" s="17">
        <f t="shared" ca="1" si="89"/>
        <v>221675.21104615537</v>
      </c>
    </row>
    <row r="572" spans="1:11" x14ac:dyDescent="0.2">
      <c r="A572" s="1">
        <v>555</v>
      </c>
      <c r="B572" s="15">
        <f t="shared" si="80"/>
        <v>12200</v>
      </c>
      <c r="C572" s="16">
        <f t="shared" ca="1" si="81"/>
        <v>10625.334145370924</v>
      </c>
      <c r="D572" s="8">
        <f t="shared" ca="1" si="82"/>
        <v>318760.0243611277</v>
      </c>
      <c r="E572" s="9">
        <f t="shared" ca="1" si="83"/>
        <v>1574.6658546290764</v>
      </c>
      <c r="F572" s="12">
        <f t="shared" ca="1" si="84"/>
        <v>0.98837569887603782</v>
      </c>
      <c r="G572" s="16">
        <f t="shared" ca="1" si="85"/>
        <v>1000</v>
      </c>
      <c r="H572" s="8">
        <f t="shared" ca="1" si="86"/>
        <v>12000</v>
      </c>
      <c r="I572" s="8">
        <f t="shared" ca="1" si="87"/>
        <v>330760.0243611277</v>
      </c>
      <c r="J572" s="8">
        <f t="shared" si="88"/>
        <v>122000</v>
      </c>
      <c r="K572" s="17">
        <f t="shared" ca="1" si="89"/>
        <v>208760.0243611277</v>
      </c>
    </row>
    <row r="573" spans="1:11" x14ac:dyDescent="0.2">
      <c r="A573" s="1">
        <v>556</v>
      </c>
      <c r="B573" s="15">
        <f t="shared" si="80"/>
        <v>12200</v>
      </c>
      <c r="C573" s="16">
        <f t="shared" ca="1" si="81"/>
        <v>5753.4337563955205</v>
      </c>
      <c r="D573" s="8">
        <f t="shared" ca="1" si="82"/>
        <v>172603.01269186562</v>
      </c>
      <c r="E573" s="9">
        <f t="shared" ca="1" si="83"/>
        <v>6446.5662436044795</v>
      </c>
      <c r="F573" s="12">
        <f t="shared" ca="1" si="84"/>
        <v>0.90826143576199592</v>
      </c>
      <c r="G573" s="16">
        <f t="shared" ca="1" si="85"/>
        <v>1000</v>
      </c>
      <c r="H573" s="8">
        <f t="shared" ca="1" si="86"/>
        <v>12000</v>
      </c>
      <c r="I573" s="8">
        <f t="shared" ca="1" si="87"/>
        <v>184603.01269186562</v>
      </c>
      <c r="J573" s="8">
        <f t="shared" si="88"/>
        <v>122000</v>
      </c>
      <c r="K573" s="17">
        <f t="shared" ca="1" si="89"/>
        <v>62603.012691865617</v>
      </c>
    </row>
    <row r="574" spans="1:11" x14ac:dyDescent="0.2">
      <c r="A574" s="1">
        <v>557</v>
      </c>
      <c r="B574" s="15">
        <f t="shared" si="80"/>
        <v>12200</v>
      </c>
      <c r="C574" s="16">
        <f t="shared" ca="1" si="81"/>
        <v>7701.9629308636268</v>
      </c>
      <c r="D574" s="8">
        <f t="shared" ca="1" si="82"/>
        <v>231058.88792590881</v>
      </c>
      <c r="E574" s="9">
        <f t="shared" ca="1" si="83"/>
        <v>4498.0370691363732</v>
      </c>
      <c r="F574" s="12">
        <f t="shared" ca="1" si="84"/>
        <v>0.35434391191241332</v>
      </c>
      <c r="G574" s="16">
        <f t="shared" ca="1" si="85"/>
        <v>750</v>
      </c>
      <c r="H574" s="8">
        <f t="shared" ca="1" si="86"/>
        <v>9000</v>
      </c>
      <c r="I574" s="8">
        <f t="shared" ca="1" si="87"/>
        <v>240058.88792590881</v>
      </c>
      <c r="J574" s="8">
        <f t="shared" si="88"/>
        <v>122000</v>
      </c>
      <c r="K574" s="17">
        <f t="shared" ca="1" si="89"/>
        <v>118058.88792590881</v>
      </c>
    </row>
    <row r="575" spans="1:11" x14ac:dyDescent="0.2">
      <c r="A575" s="1">
        <v>558</v>
      </c>
      <c r="B575" s="15">
        <f t="shared" si="80"/>
        <v>12200</v>
      </c>
      <c r="C575" s="16">
        <f t="shared" ca="1" si="81"/>
        <v>10219.044914537299</v>
      </c>
      <c r="D575" s="8">
        <f t="shared" ca="1" si="82"/>
        <v>306571.34743611899</v>
      </c>
      <c r="E575" s="9">
        <f t="shared" ca="1" si="83"/>
        <v>1980.9550854627014</v>
      </c>
      <c r="F575" s="12">
        <f t="shared" ca="1" si="84"/>
        <v>0.55486562330696432</v>
      </c>
      <c r="G575" s="16">
        <f t="shared" ca="1" si="85"/>
        <v>750</v>
      </c>
      <c r="H575" s="8">
        <f t="shared" ca="1" si="86"/>
        <v>9000</v>
      </c>
      <c r="I575" s="8">
        <f t="shared" ca="1" si="87"/>
        <v>315571.34743611899</v>
      </c>
      <c r="J575" s="8">
        <f t="shared" si="88"/>
        <v>122000</v>
      </c>
      <c r="K575" s="17">
        <f t="shared" ca="1" si="89"/>
        <v>193571.34743611899</v>
      </c>
    </row>
    <row r="576" spans="1:11" x14ac:dyDescent="0.2">
      <c r="A576" s="1">
        <v>559</v>
      </c>
      <c r="B576" s="15">
        <f t="shared" si="80"/>
        <v>12200</v>
      </c>
      <c r="C576" s="16">
        <f t="shared" ca="1" si="81"/>
        <v>7384.409838853875</v>
      </c>
      <c r="D576" s="8">
        <f t="shared" ca="1" si="82"/>
        <v>221532.29516561626</v>
      </c>
      <c r="E576" s="9">
        <f t="shared" ca="1" si="83"/>
        <v>4815.590161146125</v>
      </c>
      <c r="F576" s="12">
        <f t="shared" ca="1" si="84"/>
        <v>0.49151484898266917</v>
      </c>
      <c r="G576" s="16">
        <f t="shared" ca="1" si="85"/>
        <v>750</v>
      </c>
      <c r="H576" s="8">
        <f t="shared" ca="1" si="86"/>
        <v>9000</v>
      </c>
      <c r="I576" s="8">
        <f t="shared" ca="1" si="87"/>
        <v>230532.29516561626</v>
      </c>
      <c r="J576" s="8">
        <f t="shared" si="88"/>
        <v>122000</v>
      </c>
      <c r="K576" s="17">
        <f t="shared" ca="1" si="89"/>
        <v>108532.29516561626</v>
      </c>
    </row>
    <row r="577" spans="1:11" x14ac:dyDescent="0.2">
      <c r="A577" s="1">
        <v>560</v>
      </c>
      <c r="B577" s="15">
        <f t="shared" si="80"/>
        <v>12200</v>
      </c>
      <c r="C577" s="16">
        <f t="shared" ca="1" si="81"/>
        <v>7876.9873158962728</v>
      </c>
      <c r="D577" s="8">
        <f t="shared" ca="1" si="82"/>
        <v>236309.61947688818</v>
      </c>
      <c r="E577" s="9">
        <f t="shared" ca="1" si="83"/>
        <v>4323.0126841037272</v>
      </c>
      <c r="F577" s="12">
        <f t="shared" ca="1" si="84"/>
        <v>0.3605028700470857</v>
      </c>
      <c r="G577" s="16">
        <f t="shared" ca="1" si="85"/>
        <v>750</v>
      </c>
      <c r="H577" s="8">
        <f t="shared" ca="1" si="86"/>
        <v>9000</v>
      </c>
      <c r="I577" s="8">
        <f t="shared" ca="1" si="87"/>
        <v>245309.61947688818</v>
      </c>
      <c r="J577" s="8">
        <f t="shared" si="88"/>
        <v>122000</v>
      </c>
      <c r="K577" s="17">
        <f t="shared" ca="1" si="89"/>
        <v>123309.61947688818</v>
      </c>
    </row>
    <row r="578" spans="1:11" x14ac:dyDescent="0.2">
      <c r="A578" s="1">
        <v>561</v>
      </c>
      <c r="B578" s="15">
        <f t="shared" si="80"/>
        <v>12200</v>
      </c>
      <c r="C578" s="16">
        <f t="shared" ca="1" si="81"/>
        <v>5271.2136263939892</v>
      </c>
      <c r="D578" s="8">
        <f t="shared" ca="1" si="82"/>
        <v>158136.40879181967</v>
      </c>
      <c r="E578" s="9">
        <f t="shared" ca="1" si="83"/>
        <v>6928.7863736060108</v>
      </c>
      <c r="F578" s="12">
        <f t="shared" ca="1" si="84"/>
        <v>0.80481002514138356</v>
      </c>
      <c r="G578" s="16">
        <f t="shared" ca="1" si="85"/>
        <v>1000</v>
      </c>
      <c r="H578" s="8">
        <f t="shared" ca="1" si="86"/>
        <v>12000</v>
      </c>
      <c r="I578" s="8">
        <f t="shared" ca="1" si="87"/>
        <v>170136.40879181967</v>
      </c>
      <c r="J578" s="8">
        <f t="shared" si="88"/>
        <v>122000</v>
      </c>
      <c r="K578" s="17">
        <f t="shared" ca="1" si="89"/>
        <v>48136.408791819675</v>
      </c>
    </row>
    <row r="579" spans="1:11" x14ac:dyDescent="0.2">
      <c r="A579" s="1">
        <v>562</v>
      </c>
      <c r="B579" s="15">
        <f t="shared" si="80"/>
        <v>12200</v>
      </c>
      <c r="C579" s="16">
        <f t="shared" ca="1" si="81"/>
        <v>14655.111739735357</v>
      </c>
      <c r="D579" s="8">
        <f t="shared" ca="1" si="82"/>
        <v>366000</v>
      </c>
      <c r="E579" s="9">
        <f t="shared" ca="1" si="83"/>
        <v>0</v>
      </c>
      <c r="F579" s="12">
        <f t="shared" ca="1" si="84"/>
        <v>0.40174203387902785</v>
      </c>
      <c r="G579" s="16">
        <f t="shared" ca="1" si="85"/>
        <v>750</v>
      </c>
      <c r="H579" s="8">
        <f t="shared" ca="1" si="86"/>
        <v>0</v>
      </c>
      <c r="I579" s="8">
        <f t="shared" ca="1" si="87"/>
        <v>366000</v>
      </c>
      <c r="J579" s="8">
        <f t="shared" si="88"/>
        <v>122000</v>
      </c>
      <c r="K579" s="17">
        <f t="shared" ca="1" si="89"/>
        <v>244000</v>
      </c>
    </row>
    <row r="580" spans="1:11" x14ac:dyDescent="0.2">
      <c r="A580" s="1">
        <v>563</v>
      </c>
      <c r="B580" s="15">
        <f t="shared" si="80"/>
        <v>12200</v>
      </c>
      <c r="C580" s="16">
        <f t="shared" ca="1" si="81"/>
        <v>13714.583352620815</v>
      </c>
      <c r="D580" s="8">
        <f t="shared" ca="1" si="82"/>
        <v>366000</v>
      </c>
      <c r="E580" s="9">
        <f t="shared" ca="1" si="83"/>
        <v>0</v>
      </c>
      <c r="F580" s="12">
        <f t="shared" ca="1" si="84"/>
        <v>0.97019377266429097</v>
      </c>
      <c r="G580" s="16">
        <f t="shared" ca="1" si="85"/>
        <v>1000</v>
      </c>
      <c r="H580" s="8">
        <f t="shared" ca="1" si="86"/>
        <v>0</v>
      </c>
      <c r="I580" s="8">
        <f t="shared" ca="1" si="87"/>
        <v>366000</v>
      </c>
      <c r="J580" s="8">
        <f t="shared" si="88"/>
        <v>122000</v>
      </c>
      <c r="K580" s="17">
        <f t="shared" ca="1" si="89"/>
        <v>244000</v>
      </c>
    </row>
    <row r="581" spans="1:11" x14ac:dyDescent="0.2">
      <c r="A581" s="1">
        <v>564</v>
      </c>
      <c r="B581" s="15">
        <f t="shared" si="80"/>
        <v>12200</v>
      </c>
      <c r="C581" s="16">
        <f t="shared" ca="1" si="81"/>
        <v>13836.221309406532</v>
      </c>
      <c r="D581" s="8">
        <f t="shared" ca="1" si="82"/>
        <v>366000</v>
      </c>
      <c r="E581" s="9">
        <f t="shared" ca="1" si="83"/>
        <v>0</v>
      </c>
      <c r="F581" s="12">
        <f t="shared" ca="1" si="84"/>
        <v>0.58219734110871413</v>
      </c>
      <c r="G581" s="16">
        <f t="shared" ca="1" si="85"/>
        <v>750</v>
      </c>
      <c r="H581" s="8">
        <f t="shared" ca="1" si="86"/>
        <v>0</v>
      </c>
      <c r="I581" s="8">
        <f t="shared" ca="1" si="87"/>
        <v>366000</v>
      </c>
      <c r="J581" s="8">
        <f t="shared" si="88"/>
        <v>122000</v>
      </c>
      <c r="K581" s="17">
        <f t="shared" ca="1" si="89"/>
        <v>244000</v>
      </c>
    </row>
    <row r="582" spans="1:11" x14ac:dyDescent="0.2">
      <c r="A582" s="1">
        <v>565</v>
      </c>
      <c r="B582" s="15">
        <f t="shared" si="80"/>
        <v>12200</v>
      </c>
      <c r="C582" s="16">
        <f t="shared" ca="1" si="81"/>
        <v>9086.7278857216807</v>
      </c>
      <c r="D582" s="8">
        <f t="shared" ca="1" si="82"/>
        <v>272601.8365716504</v>
      </c>
      <c r="E582" s="9">
        <f t="shared" ca="1" si="83"/>
        <v>3113.2721142783193</v>
      </c>
      <c r="F582" s="12">
        <f t="shared" ca="1" si="84"/>
        <v>0.92569427917822711</v>
      </c>
      <c r="G582" s="16">
        <f t="shared" ca="1" si="85"/>
        <v>1000</v>
      </c>
      <c r="H582" s="8">
        <f t="shared" ca="1" si="86"/>
        <v>12000</v>
      </c>
      <c r="I582" s="8">
        <f t="shared" ca="1" si="87"/>
        <v>284601.8365716504</v>
      </c>
      <c r="J582" s="8">
        <f t="shared" si="88"/>
        <v>122000</v>
      </c>
      <c r="K582" s="17">
        <f t="shared" ca="1" si="89"/>
        <v>162601.8365716504</v>
      </c>
    </row>
    <row r="583" spans="1:11" x14ac:dyDescent="0.2">
      <c r="A583" s="1">
        <v>566</v>
      </c>
      <c r="B583" s="15">
        <f t="shared" si="80"/>
        <v>12200</v>
      </c>
      <c r="C583" s="16">
        <f t="shared" ca="1" si="81"/>
        <v>5199.7624184577662</v>
      </c>
      <c r="D583" s="8">
        <f t="shared" ca="1" si="82"/>
        <v>155992.87255373297</v>
      </c>
      <c r="E583" s="9">
        <f t="shared" ca="1" si="83"/>
        <v>7000.2375815422338</v>
      </c>
      <c r="F583" s="12">
        <f t="shared" ca="1" si="84"/>
        <v>0.6421325097901962</v>
      </c>
      <c r="G583" s="16">
        <f t="shared" ca="1" si="85"/>
        <v>750</v>
      </c>
      <c r="H583" s="8">
        <f t="shared" ca="1" si="86"/>
        <v>9000</v>
      </c>
      <c r="I583" s="8">
        <f t="shared" ca="1" si="87"/>
        <v>164992.87255373297</v>
      </c>
      <c r="J583" s="8">
        <f t="shared" si="88"/>
        <v>122000</v>
      </c>
      <c r="K583" s="17">
        <f t="shared" ca="1" si="89"/>
        <v>42992.872553732974</v>
      </c>
    </row>
    <row r="584" spans="1:11" x14ac:dyDescent="0.2">
      <c r="A584" s="1">
        <v>567</v>
      </c>
      <c r="B584" s="15">
        <f t="shared" si="80"/>
        <v>12200</v>
      </c>
      <c r="C584" s="16">
        <f t="shared" ca="1" si="81"/>
        <v>12915.864705021346</v>
      </c>
      <c r="D584" s="8">
        <f t="shared" ca="1" si="82"/>
        <v>366000</v>
      </c>
      <c r="E584" s="9">
        <f t="shared" ca="1" si="83"/>
        <v>0</v>
      </c>
      <c r="F584" s="12">
        <f t="shared" ca="1" si="84"/>
        <v>0.50991026597327882</v>
      </c>
      <c r="G584" s="16">
        <f t="shared" ca="1" si="85"/>
        <v>750</v>
      </c>
      <c r="H584" s="8">
        <f t="shared" ca="1" si="86"/>
        <v>0</v>
      </c>
      <c r="I584" s="8">
        <f t="shared" ca="1" si="87"/>
        <v>366000</v>
      </c>
      <c r="J584" s="8">
        <f t="shared" si="88"/>
        <v>122000</v>
      </c>
      <c r="K584" s="17">
        <f t="shared" ca="1" si="89"/>
        <v>244000</v>
      </c>
    </row>
    <row r="585" spans="1:11" x14ac:dyDescent="0.2">
      <c r="A585" s="1">
        <v>568</v>
      </c>
      <c r="B585" s="15">
        <f t="shared" si="80"/>
        <v>12200</v>
      </c>
      <c r="C585" s="16">
        <f t="shared" ca="1" si="81"/>
        <v>8657.9274471151439</v>
      </c>
      <c r="D585" s="8">
        <f t="shared" ca="1" si="82"/>
        <v>259737.82341345432</v>
      </c>
      <c r="E585" s="9">
        <f t="shared" ca="1" si="83"/>
        <v>3542.0725528848561</v>
      </c>
      <c r="F585" s="12">
        <f t="shared" ca="1" si="84"/>
        <v>0.22895656737652403</v>
      </c>
      <c r="G585" s="16">
        <f t="shared" ca="1" si="85"/>
        <v>500</v>
      </c>
      <c r="H585" s="8">
        <f t="shared" ca="1" si="86"/>
        <v>6000</v>
      </c>
      <c r="I585" s="8">
        <f t="shared" ca="1" si="87"/>
        <v>265737.82341345435</v>
      </c>
      <c r="J585" s="8">
        <f t="shared" si="88"/>
        <v>122000</v>
      </c>
      <c r="K585" s="17">
        <f t="shared" ca="1" si="89"/>
        <v>143737.82341345435</v>
      </c>
    </row>
    <row r="586" spans="1:11" x14ac:dyDescent="0.2">
      <c r="A586" s="1">
        <v>569</v>
      </c>
      <c r="B586" s="15">
        <f t="shared" si="80"/>
        <v>12200</v>
      </c>
      <c r="C586" s="16">
        <f t="shared" ca="1" si="81"/>
        <v>9476.6394069072576</v>
      </c>
      <c r="D586" s="8">
        <f t="shared" ca="1" si="82"/>
        <v>284299.18220721773</v>
      </c>
      <c r="E586" s="9">
        <f t="shared" ca="1" si="83"/>
        <v>2723.3605930927424</v>
      </c>
      <c r="F586" s="12">
        <f t="shared" ca="1" si="84"/>
        <v>0.96634336459354986</v>
      </c>
      <c r="G586" s="16">
        <f t="shared" ca="1" si="85"/>
        <v>1000</v>
      </c>
      <c r="H586" s="8">
        <f t="shared" ca="1" si="86"/>
        <v>12000</v>
      </c>
      <c r="I586" s="8">
        <f t="shared" ca="1" si="87"/>
        <v>296299.18220721773</v>
      </c>
      <c r="J586" s="8">
        <f t="shared" si="88"/>
        <v>122000</v>
      </c>
      <c r="K586" s="17">
        <f t="shared" ca="1" si="89"/>
        <v>174299.18220721773</v>
      </c>
    </row>
    <row r="587" spans="1:11" x14ac:dyDescent="0.2">
      <c r="A587" s="1">
        <v>570</v>
      </c>
      <c r="B587" s="15">
        <f t="shared" si="80"/>
        <v>12200</v>
      </c>
      <c r="C587" s="16">
        <f t="shared" ca="1" si="81"/>
        <v>5400.099595979018</v>
      </c>
      <c r="D587" s="8">
        <f t="shared" ca="1" si="82"/>
        <v>162002.98787937054</v>
      </c>
      <c r="E587" s="9">
        <f t="shared" ca="1" si="83"/>
        <v>6799.900404020982</v>
      </c>
      <c r="F587" s="12">
        <f t="shared" ca="1" si="84"/>
        <v>0.34693227195848986</v>
      </c>
      <c r="G587" s="16">
        <f t="shared" ca="1" si="85"/>
        <v>750</v>
      </c>
      <c r="H587" s="8">
        <f t="shared" ca="1" si="86"/>
        <v>9000</v>
      </c>
      <c r="I587" s="8">
        <f t="shared" ca="1" si="87"/>
        <v>171002.98787937054</v>
      </c>
      <c r="J587" s="8">
        <f t="shared" si="88"/>
        <v>122000</v>
      </c>
      <c r="K587" s="17">
        <f t="shared" ca="1" si="89"/>
        <v>49002.987879370543</v>
      </c>
    </row>
    <row r="588" spans="1:11" x14ac:dyDescent="0.2">
      <c r="A588" s="1">
        <v>571</v>
      </c>
      <c r="B588" s="15">
        <f t="shared" si="80"/>
        <v>12200</v>
      </c>
      <c r="C588" s="16">
        <f t="shared" ca="1" si="81"/>
        <v>12584.71882141218</v>
      </c>
      <c r="D588" s="8">
        <f t="shared" ca="1" si="82"/>
        <v>366000</v>
      </c>
      <c r="E588" s="9">
        <f t="shared" ca="1" si="83"/>
        <v>0</v>
      </c>
      <c r="F588" s="12">
        <f t="shared" ca="1" si="84"/>
        <v>0.35739505542188443</v>
      </c>
      <c r="G588" s="16">
        <f t="shared" ca="1" si="85"/>
        <v>750</v>
      </c>
      <c r="H588" s="8">
        <f t="shared" ca="1" si="86"/>
        <v>0</v>
      </c>
      <c r="I588" s="8">
        <f t="shared" ca="1" si="87"/>
        <v>366000</v>
      </c>
      <c r="J588" s="8">
        <f t="shared" si="88"/>
        <v>122000</v>
      </c>
      <c r="K588" s="17">
        <f t="shared" ca="1" si="89"/>
        <v>244000</v>
      </c>
    </row>
    <row r="589" spans="1:11" x14ac:dyDescent="0.2">
      <c r="A589" s="1">
        <v>572</v>
      </c>
      <c r="B589" s="15">
        <f t="shared" si="80"/>
        <v>12200</v>
      </c>
      <c r="C589" s="16">
        <f t="shared" ca="1" si="81"/>
        <v>9918.8930568446685</v>
      </c>
      <c r="D589" s="8">
        <f t="shared" ca="1" si="82"/>
        <v>297566.79170534003</v>
      </c>
      <c r="E589" s="9">
        <f t="shared" ca="1" si="83"/>
        <v>2281.1069431553315</v>
      </c>
      <c r="F589" s="12">
        <f t="shared" ca="1" si="84"/>
        <v>0.10229459681746911</v>
      </c>
      <c r="G589" s="16">
        <f t="shared" ca="1" si="85"/>
        <v>500</v>
      </c>
      <c r="H589" s="8">
        <f t="shared" ca="1" si="86"/>
        <v>6000</v>
      </c>
      <c r="I589" s="8">
        <f t="shared" ca="1" si="87"/>
        <v>303566.79170534003</v>
      </c>
      <c r="J589" s="8">
        <f t="shared" si="88"/>
        <v>122000</v>
      </c>
      <c r="K589" s="17">
        <f t="shared" ca="1" si="89"/>
        <v>181566.79170534003</v>
      </c>
    </row>
    <row r="590" spans="1:11" x14ac:dyDescent="0.2">
      <c r="A590" s="1">
        <v>573</v>
      </c>
      <c r="B590" s="15">
        <f t="shared" si="80"/>
        <v>12200</v>
      </c>
      <c r="C590" s="16">
        <f t="shared" ca="1" si="81"/>
        <v>6417.2220494741387</v>
      </c>
      <c r="D590" s="8">
        <f t="shared" ca="1" si="82"/>
        <v>192516.66148422417</v>
      </c>
      <c r="E590" s="9">
        <f t="shared" ca="1" si="83"/>
        <v>5782.7779505258613</v>
      </c>
      <c r="F590" s="12">
        <f t="shared" ca="1" si="84"/>
        <v>0.6915959415224201</v>
      </c>
      <c r="G590" s="16">
        <f t="shared" ca="1" si="85"/>
        <v>750</v>
      </c>
      <c r="H590" s="8">
        <f t="shared" ca="1" si="86"/>
        <v>9000</v>
      </c>
      <c r="I590" s="8">
        <f t="shared" ca="1" si="87"/>
        <v>201516.66148422417</v>
      </c>
      <c r="J590" s="8">
        <f t="shared" si="88"/>
        <v>122000</v>
      </c>
      <c r="K590" s="17">
        <f t="shared" ca="1" si="89"/>
        <v>79516.661484224169</v>
      </c>
    </row>
    <row r="591" spans="1:11" x14ac:dyDescent="0.2">
      <c r="A591" s="1">
        <v>574</v>
      </c>
      <c r="B591" s="15">
        <f t="shared" si="80"/>
        <v>12200</v>
      </c>
      <c r="C591" s="16">
        <f t="shared" ca="1" si="81"/>
        <v>11431.066898545811</v>
      </c>
      <c r="D591" s="8">
        <f t="shared" ca="1" si="82"/>
        <v>342932.00695637433</v>
      </c>
      <c r="E591" s="9">
        <f t="shared" ca="1" si="83"/>
        <v>768.93310145418945</v>
      </c>
      <c r="F591" s="12">
        <f t="shared" ca="1" si="84"/>
        <v>4.763128811274997E-2</v>
      </c>
      <c r="G591" s="16">
        <f t="shared" ca="1" si="85"/>
        <v>500</v>
      </c>
      <c r="H591" s="8">
        <f t="shared" ca="1" si="86"/>
        <v>6000</v>
      </c>
      <c r="I591" s="8">
        <f t="shared" ca="1" si="87"/>
        <v>348932.00695637433</v>
      </c>
      <c r="J591" s="8">
        <f t="shared" si="88"/>
        <v>122000</v>
      </c>
      <c r="K591" s="17">
        <f t="shared" ca="1" si="89"/>
        <v>226932.00695637433</v>
      </c>
    </row>
    <row r="592" spans="1:11" x14ac:dyDescent="0.2">
      <c r="A592" s="1">
        <v>575</v>
      </c>
      <c r="B592" s="15">
        <f t="shared" si="80"/>
        <v>12200</v>
      </c>
      <c r="C592" s="16">
        <f t="shared" ca="1" si="81"/>
        <v>14180.608399173147</v>
      </c>
      <c r="D592" s="8">
        <f t="shared" ca="1" si="82"/>
        <v>366000</v>
      </c>
      <c r="E592" s="9">
        <f t="shared" ca="1" si="83"/>
        <v>0</v>
      </c>
      <c r="F592" s="12">
        <f t="shared" ca="1" si="84"/>
        <v>8.6438947320755521E-2</v>
      </c>
      <c r="G592" s="16">
        <f t="shared" ca="1" si="85"/>
        <v>500</v>
      </c>
      <c r="H592" s="8">
        <f t="shared" ca="1" si="86"/>
        <v>0</v>
      </c>
      <c r="I592" s="8">
        <f t="shared" ca="1" si="87"/>
        <v>366000</v>
      </c>
      <c r="J592" s="8">
        <f t="shared" si="88"/>
        <v>122000</v>
      </c>
      <c r="K592" s="17">
        <f t="shared" ca="1" si="89"/>
        <v>244000</v>
      </c>
    </row>
    <row r="593" spans="1:11" x14ac:dyDescent="0.2">
      <c r="A593" s="1">
        <v>576</v>
      </c>
      <c r="B593" s="15">
        <f t="shared" si="80"/>
        <v>12200</v>
      </c>
      <c r="C593" s="16">
        <f t="shared" ca="1" si="81"/>
        <v>9568.3832343567301</v>
      </c>
      <c r="D593" s="8">
        <f t="shared" ca="1" si="82"/>
        <v>287051.4970307019</v>
      </c>
      <c r="E593" s="9">
        <f t="shared" ca="1" si="83"/>
        <v>2631.6167656432699</v>
      </c>
      <c r="F593" s="12">
        <f t="shared" ca="1" si="84"/>
        <v>4.9886046564413866E-2</v>
      </c>
      <c r="G593" s="16">
        <f t="shared" ca="1" si="85"/>
        <v>500</v>
      </c>
      <c r="H593" s="8">
        <f t="shared" ca="1" si="86"/>
        <v>6000</v>
      </c>
      <c r="I593" s="8">
        <f t="shared" ca="1" si="87"/>
        <v>293051.4970307019</v>
      </c>
      <c r="J593" s="8">
        <f t="shared" si="88"/>
        <v>122000</v>
      </c>
      <c r="K593" s="17">
        <f t="shared" ca="1" si="89"/>
        <v>171051.4970307019</v>
      </c>
    </row>
    <row r="594" spans="1:11" x14ac:dyDescent="0.2">
      <c r="A594" s="1">
        <v>577</v>
      </c>
      <c r="B594" s="15">
        <f t="shared" si="80"/>
        <v>12200</v>
      </c>
      <c r="C594" s="16">
        <f t="shared" ca="1" si="81"/>
        <v>7612.9560699049653</v>
      </c>
      <c r="D594" s="8">
        <f t="shared" ca="1" si="82"/>
        <v>228388.68209714897</v>
      </c>
      <c r="E594" s="9">
        <f t="shared" ca="1" si="83"/>
        <v>4587.0439300950347</v>
      </c>
      <c r="F594" s="12">
        <f t="shared" ca="1" si="84"/>
        <v>0.68282582750640952</v>
      </c>
      <c r="G594" s="16">
        <f t="shared" ca="1" si="85"/>
        <v>750</v>
      </c>
      <c r="H594" s="8">
        <f t="shared" ca="1" si="86"/>
        <v>9000</v>
      </c>
      <c r="I594" s="8">
        <f t="shared" ca="1" si="87"/>
        <v>237388.68209714897</v>
      </c>
      <c r="J594" s="8">
        <f t="shared" si="88"/>
        <v>122000</v>
      </c>
      <c r="K594" s="17">
        <f t="shared" ca="1" si="89"/>
        <v>115388.68209714897</v>
      </c>
    </row>
    <row r="595" spans="1:11" x14ac:dyDescent="0.2">
      <c r="A595" s="1">
        <v>578</v>
      </c>
      <c r="B595" s="15">
        <f t="shared" ref="B595:B658" si="90">$B$12*200</f>
        <v>12200</v>
      </c>
      <c r="C595" s="16">
        <f t="shared" ref="C595:C658" ca="1" si="91">RAND()*($B$6-$B$5)+$B$5</f>
        <v>13686.993717085852</v>
      </c>
      <c r="D595" s="8">
        <f t="shared" ref="D595:D658" ca="1" si="92">MIN(B595,C595)*$B$2</f>
        <v>366000</v>
      </c>
      <c r="E595" s="9">
        <f t="shared" ref="E595:E658" ca="1" si="93">MAX(0,B595-C595)</f>
        <v>0</v>
      </c>
      <c r="F595" s="12">
        <f t="shared" ref="F595:F658" ca="1" si="94">RAND()</f>
        <v>0.12564570579320067</v>
      </c>
      <c r="G595" s="16">
        <f t="shared" ref="G595:G658" ca="1" si="95">IF(F595&lt;=$C$7,$B$7,IF(F595&lt;=$C$8,$B$8,$B$9))</f>
        <v>500</v>
      </c>
      <c r="H595" s="8">
        <f t="shared" ref="H595:H658" ca="1" si="96">MIN(E595,G595)*$B$3</f>
        <v>0</v>
      </c>
      <c r="I595" s="8">
        <f t="shared" ref="I595:I658" ca="1" si="97">D595+H595</f>
        <v>366000</v>
      </c>
      <c r="J595" s="8">
        <f t="shared" ref="J595:J658" si="98">B595*$B$4</f>
        <v>122000</v>
      </c>
      <c r="K595" s="17">
        <f t="shared" ref="K595:K658" ca="1" si="99">I595-J595</f>
        <v>244000</v>
      </c>
    </row>
    <row r="596" spans="1:11" x14ac:dyDescent="0.2">
      <c r="A596" s="1">
        <v>579</v>
      </c>
      <c r="B596" s="15">
        <f t="shared" si="90"/>
        <v>12200</v>
      </c>
      <c r="C596" s="16">
        <f t="shared" ca="1" si="91"/>
        <v>14909.072534719813</v>
      </c>
      <c r="D596" s="8">
        <f t="shared" ca="1" si="92"/>
        <v>366000</v>
      </c>
      <c r="E596" s="9">
        <f t="shared" ca="1" si="93"/>
        <v>0</v>
      </c>
      <c r="F596" s="12">
        <f t="shared" ca="1" si="94"/>
        <v>9.9902815132445477E-2</v>
      </c>
      <c r="G596" s="16">
        <f t="shared" ca="1" si="95"/>
        <v>500</v>
      </c>
      <c r="H596" s="8">
        <f t="shared" ca="1" si="96"/>
        <v>0</v>
      </c>
      <c r="I596" s="8">
        <f t="shared" ca="1" si="97"/>
        <v>366000</v>
      </c>
      <c r="J596" s="8">
        <f t="shared" si="98"/>
        <v>122000</v>
      </c>
      <c r="K596" s="17">
        <f t="shared" ca="1" si="99"/>
        <v>244000</v>
      </c>
    </row>
    <row r="597" spans="1:11" x14ac:dyDescent="0.2">
      <c r="A597" s="1">
        <v>580</v>
      </c>
      <c r="B597" s="15">
        <f t="shared" si="90"/>
        <v>12200</v>
      </c>
      <c r="C597" s="16">
        <f t="shared" ca="1" si="91"/>
        <v>9976.9476879049271</v>
      </c>
      <c r="D597" s="8">
        <f t="shared" ca="1" si="92"/>
        <v>299308.4306371478</v>
      </c>
      <c r="E597" s="9">
        <f t="shared" ca="1" si="93"/>
        <v>2223.0523120950729</v>
      </c>
      <c r="F597" s="12">
        <f t="shared" ca="1" si="94"/>
        <v>0.18813963237193576</v>
      </c>
      <c r="G597" s="16">
        <f t="shared" ca="1" si="95"/>
        <v>500</v>
      </c>
      <c r="H597" s="8">
        <f t="shared" ca="1" si="96"/>
        <v>6000</v>
      </c>
      <c r="I597" s="8">
        <f t="shared" ca="1" si="97"/>
        <v>305308.4306371478</v>
      </c>
      <c r="J597" s="8">
        <f t="shared" si="98"/>
        <v>122000</v>
      </c>
      <c r="K597" s="17">
        <f t="shared" ca="1" si="99"/>
        <v>183308.4306371478</v>
      </c>
    </row>
    <row r="598" spans="1:11" x14ac:dyDescent="0.2">
      <c r="A598" s="1">
        <v>581</v>
      </c>
      <c r="B598" s="15">
        <f t="shared" si="90"/>
        <v>12200</v>
      </c>
      <c r="C598" s="16">
        <f t="shared" ca="1" si="91"/>
        <v>10677.528849015676</v>
      </c>
      <c r="D598" s="8">
        <f t="shared" ca="1" si="92"/>
        <v>320325.86547047028</v>
      </c>
      <c r="E598" s="9">
        <f t="shared" ca="1" si="93"/>
        <v>1522.4711509843237</v>
      </c>
      <c r="F598" s="12">
        <f t="shared" ca="1" si="94"/>
        <v>0.85340760431401919</v>
      </c>
      <c r="G598" s="16">
        <f t="shared" ca="1" si="95"/>
        <v>1000</v>
      </c>
      <c r="H598" s="8">
        <f t="shared" ca="1" si="96"/>
        <v>12000</v>
      </c>
      <c r="I598" s="8">
        <f t="shared" ca="1" si="97"/>
        <v>332325.86547047028</v>
      </c>
      <c r="J598" s="8">
        <f t="shared" si="98"/>
        <v>122000</v>
      </c>
      <c r="K598" s="17">
        <f t="shared" ca="1" si="99"/>
        <v>210325.86547047028</v>
      </c>
    </row>
    <row r="599" spans="1:11" x14ac:dyDescent="0.2">
      <c r="A599" s="1">
        <v>582</v>
      </c>
      <c r="B599" s="15">
        <f t="shared" si="90"/>
        <v>12200</v>
      </c>
      <c r="C599" s="16">
        <f t="shared" ca="1" si="91"/>
        <v>7325.3455533169454</v>
      </c>
      <c r="D599" s="8">
        <f t="shared" ca="1" si="92"/>
        <v>219760.36659950836</v>
      </c>
      <c r="E599" s="9">
        <f t="shared" ca="1" si="93"/>
        <v>4874.6544466830546</v>
      </c>
      <c r="F599" s="12">
        <f t="shared" ca="1" si="94"/>
        <v>0.60683603001898523</v>
      </c>
      <c r="G599" s="16">
        <f t="shared" ca="1" si="95"/>
        <v>750</v>
      </c>
      <c r="H599" s="8">
        <f t="shared" ca="1" si="96"/>
        <v>9000</v>
      </c>
      <c r="I599" s="8">
        <f t="shared" ca="1" si="97"/>
        <v>228760.36659950836</v>
      </c>
      <c r="J599" s="8">
        <f t="shared" si="98"/>
        <v>122000</v>
      </c>
      <c r="K599" s="17">
        <f t="shared" ca="1" si="99"/>
        <v>106760.36659950836</v>
      </c>
    </row>
    <row r="600" spans="1:11" x14ac:dyDescent="0.2">
      <c r="A600" s="1">
        <v>583</v>
      </c>
      <c r="B600" s="15">
        <f t="shared" si="90"/>
        <v>12200</v>
      </c>
      <c r="C600" s="16">
        <f t="shared" ca="1" si="91"/>
        <v>11428.63877920336</v>
      </c>
      <c r="D600" s="8">
        <f t="shared" ca="1" si="92"/>
        <v>342859.16337610083</v>
      </c>
      <c r="E600" s="9">
        <f t="shared" ca="1" si="93"/>
        <v>771.36122079663983</v>
      </c>
      <c r="F600" s="12">
        <f t="shared" ca="1" si="94"/>
        <v>0.5320392426926368</v>
      </c>
      <c r="G600" s="16">
        <f t="shared" ca="1" si="95"/>
        <v>750</v>
      </c>
      <c r="H600" s="8">
        <f t="shared" ca="1" si="96"/>
        <v>9000</v>
      </c>
      <c r="I600" s="8">
        <f t="shared" ca="1" si="97"/>
        <v>351859.16337610083</v>
      </c>
      <c r="J600" s="8">
        <f t="shared" si="98"/>
        <v>122000</v>
      </c>
      <c r="K600" s="17">
        <f t="shared" ca="1" si="99"/>
        <v>229859.16337610083</v>
      </c>
    </row>
    <row r="601" spans="1:11" x14ac:dyDescent="0.2">
      <c r="A601" s="1">
        <v>584</v>
      </c>
      <c r="B601" s="15">
        <f t="shared" si="90"/>
        <v>12200</v>
      </c>
      <c r="C601" s="16">
        <f t="shared" ca="1" si="91"/>
        <v>6175.9051832864352</v>
      </c>
      <c r="D601" s="8">
        <f t="shared" ca="1" si="92"/>
        <v>185277.15549859306</v>
      </c>
      <c r="E601" s="9">
        <f t="shared" ca="1" si="93"/>
        <v>6024.0948167135648</v>
      </c>
      <c r="F601" s="12">
        <f t="shared" ca="1" si="94"/>
        <v>0.70157631153399136</v>
      </c>
      <c r="G601" s="16">
        <f t="shared" ca="1" si="95"/>
        <v>1000</v>
      </c>
      <c r="H601" s="8">
        <f t="shared" ca="1" si="96"/>
        <v>12000</v>
      </c>
      <c r="I601" s="8">
        <f t="shared" ca="1" si="97"/>
        <v>197277.15549859306</v>
      </c>
      <c r="J601" s="8">
        <f t="shared" si="98"/>
        <v>122000</v>
      </c>
      <c r="K601" s="17">
        <f t="shared" ca="1" si="99"/>
        <v>75277.155498593056</v>
      </c>
    </row>
    <row r="602" spans="1:11" x14ac:dyDescent="0.2">
      <c r="A602" s="1">
        <v>585</v>
      </c>
      <c r="B602" s="15">
        <f t="shared" si="90"/>
        <v>12200</v>
      </c>
      <c r="C602" s="16">
        <f t="shared" ca="1" si="91"/>
        <v>13752.794782648958</v>
      </c>
      <c r="D602" s="8">
        <f t="shared" ca="1" si="92"/>
        <v>366000</v>
      </c>
      <c r="E602" s="9">
        <f t="shared" ca="1" si="93"/>
        <v>0</v>
      </c>
      <c r="F602" s="12">
        <f t="shared" ca="1" si="94"/>
        <v>0.11889229568121673</v>
      </c>
      <c r="G602" s="16">
        <f t="shared" ca="1" si="95"/>
        <v>500</v>
      </c>
      <c r="H602" s="8">
        <f t="shared" ca="1" si="96"/>
        <v>0</v>
      </c>
      <c r="I602" s="8">
        <f t="shared" ca="1" si="97"/>
        <v>366000</v>
      </c>
      <c r="J602" s="8">
        <f t="shared" si="98"/>
        <v>122000</v>
      </c>
      <c r="K602" s="17">
        <f t="shared" ca="1" si="99"/>
        <v>244000</v>
      </c>
    </row>
    <row r="603" spans="1:11" x14ac:dyDescent="0.2">
      <c r="A603" s="1">
        <v>586</v>
      </c>
      <c r="B603" s="15">
        <f t="shared" si="90"/>
        <v>12200</v>
      </c>
      <c r="C603" s="16">
        <f t="shared" ca="1" si="91"/>
        <v>6409.631310357011</v>
      </c>
      <c r="D603" s="8">
        <f t="shared" ca="1" si="92"/>
        <v>192288.93931071032</v>
      </c>
      <c r="E603" s="9">
        <f t="shared" ca="1" si="93"/>
        <v>5790.368689642989</v>
      </c>
      <c r="F603" s="12">
        <f t="shared" ca="1" si="94"/>
        <v>0.36093798630883711</v>
      </c>
      <c r="G603" s="16">
        <f t="shared" ca="1" si="95"/>
        <v>750</v>
      </c>
      <c r="H603" s="8">
        <f t="shared" ca="1" si="96"/>
        <v>9000</v>
      </c>
      <c r="I603" s="8">
        <f t="shared" ca="1" si="97"/>
        <v>201288.93931071032</v>
      </c>
      <c r="J603" s="8">
        <f t="shared" si="98"/>
        <v>122000</v>
      </c>
      <c r="K603" s="17">
        <f t="shared" ca="1" si="99"/>
        <v>79288.939310710324</v>
      </c>
    </row>
    <row r="604" spans="1:11" x14ac:dyDescent="0.2">
      <c r="A604" s="1">
        <v>587</v>
      </c>
      <c r="B604" s="15">
        <f t="shared" si="90"/>
        <v>12200</v>
      </c>
      <c r="C604" s="16">
        <f t="shared" ca="1" si="91"/>
        <v>9662.7994887747773</v>
      </c>
      <c r="D604" s="8">
        <f t="shared" ca="1" si="92"/>
        <v>289883.98466324329</v>
      </c>
      <c r="E604" s="9">
        <f t="shared" ca="1" si="93"/>
        <v>2537.2005112252227</v>
      </c>
      <c r="F604" s="12">
        <f t="shared" ca="1" si="94"/>
        <v>0.71705330297090308</v>
      </c>
      <c r="G604" s="16">
        <f t="shared" ca="1" si="95"/>
        <v>1000</v>
      </c>
      <c r="H604" s="8">
        <f t="shared" ca="1" si="96"/>
        <v>12000</v>
      </c>
      <c r="I604" s="8">
        <f t="shared" ca="1" si="97"/>
        <v>301883.98466324329</v>
      </c>
      <c r="J604" s="8">
        <f t="shared" si="98"/>
        <v>122000</v>
      </c>
      <c r="K604" s="17">
        <f t="shared" ca="1" si="99"/>
        <v>179883.98466324329</v>
      </c>
    </row>
    <row r="605" spans="1:11" x14ac:dyDescent="0.2">
      <c r="A605" s="1">
        <v>588</v>
      </c>
      <c r="B605" s="15">
        <f t="shared" si="90"/>
        <v>12200</v>
      </c>
      <c r="C605" s="16">
        <f t="shared" ca="1" si="91"/>
        <v>13323.82027751028</v>
      </c>
      <c r="D605" s="8">
        <f t="shared" ca="1" si="92"/>
        <v>366000</v>
      </c>
      <c r="E605" s="9">
        <f t="shared" ca="1" si="93"/>
        <v>0</v>
      </c>
      <c r="F605" s="12">
        <f t="shared" ca="1" si="94"/>
        <v>0.49510957857050153</v>
      </c>
      <c r="G605" s="16">
        <f t="shared" ca="1" si="95"/>
        <v>750</v>
      </c>
      <c r="H605" s="8">
        <f t="shared" ca="1" si="96"/>
        <v>0</v>
      </c>
      <c r="I605" s="8">
        <f t="shared" ca="1" si="97"/>
        <v>366000</v>
      </c>
      <c r="J605" s="8">
        <f t="shared" si="98"/>
        <v>122000</v>
      </c>
      <c r="K605" s="17">
        <f t="shared" ca="1" si="99"/>
        <v>244000</v>
      </c>
    </row>
    <row r="606" spans="1:11" x14ac:dyDescent="0.2">
      <c r="A606" s="1">
        <v>589</v>
      </c>
      <c r="B606" s="15">
        <f t="shared" si="90"/>
        <v>12200</v>
      </c>
      <c r="C606" s="16">
        <f t="shared" ca="1" si="91"/>
        <v>12958.077999229103</v>
      </c>
      <c r="D606" s="8">
        <f t="shared" ca="1" si="92"/>
        <v>366000</v>
      </c>
      <c r="E606" s="9">
        <f t="shared" ca="1" si="93"/>
        <v>0</v>
      </c>
      <c r="F606" s="12">
        <f t="shared" ca="1" si="94"/>
        <v>0.46606486661185531</v>
      </c>
      <c r="G606" s="16">
        <f t="shared" ca="1" si="95"/>
        <v>750</v>
      </c>
      <c r="H606" s="8">
        <f t="shared" ca="1" si="96"/>
        <v>0</v>
      </c>
      <c r="I606" s="8">
        <f t="shared" ca="1" si="97"/>
        <v>366000</v>
      </c>
      <c r="J606" s="8">
        <f t="shared" si="98"/>
        <v>122000</v>
      </c>
      <c r="K606" s="17">
        <f t="shared" ca="1" si="99"/>
        <v>244000</v>
      </c>
    </row>
    <row r="607" spans="1:11" x14ac:dyDescent="0.2">
      <c r="A607" s="1">
        <v>590</v>
      </c>
      <c r="B607" s="15">
        <f t="shared" si="90"/>
        <v>12200</v>
      </c>
      <c r="C607" s="16">
        <f t="shared" ca="1" si="91"/>
        <v>11122.544131446251</v>
      </c>
      <c r="D607" s="8">
        <f t="shared" ca="1" si="92"/>
        <v>333676.32394338754</v>
      </c>
      <c r="E607" s="9">
        <f t="shared" ca="1" si="93"/>
        <v>1077.4558685537486</v>
      </c>
      <c r="F607" s="12">
        <f t="shared" ca="1" si="94"/>
        <v>0.3441977496189158</v>
      </c>
      <c r="G607" s="16">
        <f t="shared" ca="1" si="95"/>
        <v>750</v>
      </c>
      <c r="H607" s="8">
        <f t="shared" ca="1" si="96"/>
        <v>9000</v>
      </c>
      <c r="I607" s="8">
        <f t="shared" ca="1" si="97"/>
        <v>342676.32394338754</v>
      </c>
      <c r="J607" s="8">
        <f t="shared" si="98"/>
        <v>122000</v>
      </c>
      <c r="K607" s="17">
        <f t="shared" ca="1" si="99"/>
        <v>220676.32394338754</v>
      </c>
    </row>
    <row r="608" spans="1:11" x14ac:dyDescent="0.2">
      <c r="A608" s="1">
        <v>591</v>
      </c>
      <c r="B608" s="15">
        <f t="shared" si="90"/>
        <v>12200</v>
      </c>
      <c r="C608" s="16">
        <f t="shared" ca="1" si="91"/>
        <v>7359.4506374124649</v>
      </c>
      <c r="D608" s="8">
        <f t="shared" ca="1" si="92"/>
        <v>220783.51912237395</v>
      </c>
      <c r="E608" s="9">
        <f t="shared" ca="1" si="93"/>
        <v>4840.5493625875351</v>
      </c>
      <c r="F608" s="12">
        <f t="shared" ca="1" si="94"/>
        <v>5.0883145264647212E-2</v>
      </c>
      <c r="G608" s="16">
        <f t="shared" ca="1" si="95"/>
        <v>500</v>
      </c>
      <c r="H608" s="8">
        <f t="shared" ca="1" si="96"/>
        <v>6000</v>
      </c>
      <c r="I608" s="8">
        <f t="shared" ca="1" si="97"/>
        <v>226783.51912237395</v>
      </c>
      <c r="J608" s="8">
        <f t="shared" si="98"/>
        <v>122000</v>
      </c>
      <c r="K608" s="17">
        <f t="shared" ca="1" si="99"/>
        <v>104783.51912237395</v>
      </c>
    </row>
    <row r="609" spans="1:11" x14ac:dyDescent="0.2">
      <c r="A609" s="1">
        <v>592</v>
      </c>
      <c r="B609" s="15">
        <f t="shared" si="90"/>
        <v>12200</v>
      </c>
      <c r="C609" s="16">
        <f t="shared" ca="1" si="91"/>
        <v>12051.731442108772</v>
      </c>
      <c r="D609" s="8">
        <f t="shared" ca="1" si="92"/>
        <v>361551.94326326315</v>
      </c>
      <c r="E609" s="9">
        <f t="shared" ca="1" si="93"/>
        <v>148.26855789122783</v>
      </c>
      <c r="F609" s="12">
        <f t="shared" ca="1" si="94"/>
        <v>0.84075566150816528</v>
      </c>
      <c r="G609" s="16">
        <f t="shared" ca="1" si="95"/>
        <v>1000</v>
      </c>
      <c r="H609" s="8">
        <f t="shared" ca="1" si="96"/>
        <v>1779.2226946947339</v>
      </c>
      <c r="I609" s="8">
        <f t="shared" ca="1" si="97"/>
        <v>363331.16595795786</v>
      </c>
      <c r="J609" s="8">
        <f t="shared" si="98"/>
        <v>122000</v>
      </c>
      <c r="K609" s="17">
        <f t="shared" ca="1" si="99"/>
        <v>241331.16595795786</v>
      </c>
    </row>
    <row r="610" spans="1:11" x14ac:dyDescent="0.2">
      <c r="A610" s="1">
        <v>593</v>
      </c>
      <c r="B610" s="15">
        <f t="shared" si="90"/>
        <v>12200</v>
      </c>
      <c r="C610" s="16">
        <f t="shared" ca="1" si="91"/>
        <v>5926.2745627006307</v>
      </c>
      <c r="D610" s="8">
        <f t="shared" ca="1" si="92"/>
        <v>177788.23688101891</v>
      </c>
      <c r="E610" s="9">
        <f t="shared" ca="1" si="93"/>
        <v>6273.7254372993693</v>
      </c>
      <c r="F610" s="12">
        <f t="shared" ca="1" si="94"/>
        <v>0.88068916712476564</v>
      </c>
      <c r="G610" s="16">
        <f t="shared" ca="1" si="95"/>
        <v>1000</v>
      </c>
      <c r="H610" s="8">
        <f t="shared" ca="1" si="96"/>
        <v>12000</v>
      </c>
      <c r="I610" s="8">
        <f t="shared" ca="1" si="97"/>
        <v>189788.23688101891</v>
      </c>
      <c r="J610" s="8">
        <f t="shared" si="98"/>
        <v>122000</v>
      </c>
      <c r="K610" s="17">
        <f t="shared" ca="1" si="99"/>
        <v>67788.236881018907</v>
      </c>
    </row>
    <row r="611" spans="1:11" x14ac:dyDescent="0.2">
      <c r="A611" s="1">
        <v>594</v>
      </c>
      <c r="B611" s="15">
        <f t="shared" si="90"/>
        <v>12200</v>
      </c>
      <c r="C611" s="16">
        <f t="shared" ca="1" si="91"/>
        <v>7613.4695082421931</v>
      </c>
      <c r="D611" s="8">
        <f t="shared" ca="1" si="92"/>
        <v>228404.08524726579</v>
      </c>
      <c r="E611" s="9">
        <f t="shared" ca="1" si="93"/>
        <v>4586.5304917578069</v>
      </c>
      <c r="F611" s="12">
        <f t="shared" ca="1" si="94"/>
        <v>0.91606258593135137</v>
      </c>
      <c r="G611" s="16">
        <f t="shared" ca="1" si="95"/>
        <v>1000</v>
      </c>
      <c r="H611" s="8">
        <f t="shared" ca="1" si="96"/>
        <v>12000</v>
      </c>
      <c r="I611" s="8">
        <f t="shared" ca="1" si="97"/>
        <v>240404.08524726579</v>
      </c>
      <c r="J611" s="8">
        <f t="shared" si="98"/>
        <v>122000</v>
      </c>
      <c r="K611" s="17">
        <f t="shared" ca="1" si="99"/>
        <v>118404.08524726579</v>
      </c>
    </row>
    <row r="612" spans="1:11" x14ac:dyDescent="0.2">
      <c r="A612" s="1">
        <v>595</v>
      </c>
      <c r="B612" s="15">
        <f t="shared" si="90"/>
        <v>12200</v>
      </c>
      <c r="C612" s="16">
        <f t="shared" ca="1" si="91"/>
        <v>14799.971280052891</v>
      </c>
      <c r="D612" s="8">
        <f t="shared" ca="1" si="92"/>
        <v>366000</v>
      </c>
      <c r="E612" s="9">
        <f t="shared" ca="1" si="93"/>
        <v>0</v>
      </c>
      <c r="F612" s="12">
        <f t="shared" ca="1" si="94"/>
        <v>0.15915490717454772</v>
      </c>
      <c r="G612" s="16">
        <f t="shared" ca="1" si="95"/>
        <v>500</v>
      </c>
      <c r="H612" s="8">
        <f t="shared" ca="1" si="96"/>
        <v>0</v>
      </c>
      <c r="I612" s="8">
        <f t="shared" ca="1" si="97"/>
        <v>366000</v>
      </c>
      <c r="J612" s="8">
        <f t="shared" si="98"/>
        <v>122000</v>
      </c>
      <c r="K612" s="17">
        <f t="shared" ca="1" si="99"/>
        <v>244000</v>
      </c>
    </row>
    <row r="613" spans="1:11" x14ac:dyDescent="0.2">
      <c r="A613" s="1">
        <v>596</v>
      </c>
      <c r="B613" s="15">
        <f t="shared" si="90"/>
        <v>12200</v>
      </c>
      <c r="C613" s="16">
        <f t="shared" ca="1" si="91"/>
        <v>5251.9229082579877</v>
      </c>
      <c r="D613" s="8">
        <f t="shared" ca="1" si="92"/>
        <v>157557.68724773964</v>
      </c>
      <c r="E613" s="9">
        <f t="shared" ca="1" si="93"/>
        <v>6948.0770917420123</v>
      </c>
      <c r="F613" s="12">
        <f t="shared" ca="1" si="94"/>
        <v>0.63515680817701592</v>
      </c>
      <c r="G613" s="16">
        <f t="shared" ca="1" si="95"/>
        <v>750</v>
      </c>
      <c r="H613" s="8">
        <f t="shared" ca="1" si="96"/>
        <v>9000</v>
      </c>
      <c r="I613" s="8">
        <f t="shared" ca="1" si="97"/>
        <v>166557.68724773964</v>
      </c>
      <c r="J613" s="8">
        <f t="shared" si="98"/>
        <v>122000</v>
      </c>
      <c r="K613" s="17">
        <f t="shared" ca="1" si="99"/>
        <v>44557.687247739639</v>
      </c>
    </row>
    <row r="614" spans="1:11" x14ac:dyDescent="0.2">
      <c r="A614" s="1">
        <v>597</v>
      </c>
      <c r="B614" s="15">
        <f t="shared" si="90"/>
        <v>12200</v>
      </c>
      <c r="C614" s="16">
        <f t="shared" ca="1" si="91"/>
        <v>14251.196275618724</v>
      </c>
      <c r="D614" s="8">
        <f t="shared" ca="1" si="92"/>
        <v>366000</v>
      </c>
      <c r="E614" s="9">
        <f t="shared" ca="1" si="93"/>
        <v>0</v>
      </c>
      <c r="F614" s="12">
        <f t="shared" ca="1" si="94"/>
        <v>9.7129427218608733E-2</v>
      </c>
      <c r="G614" s="16">
        <f t="shared" ca="1" si="95"/>
        <v>500</v>
      </c>
      <c r="H614" s="8">
        <f t="shared" ca="1" si="96"/>
        <v>0</v>
      </c>
      <c r="I614" s="8">
        <f t="shared" ca="1" si="97"/>
        <v>366000</v>
      </c>
      <c r="J614" s="8">
        <f t="shared" si="98"/>
        <v>122000</v>
      </c>
      <c r="K614" s="17">
        <f t="shared" ca="1" si="99"/>
        <v>244000</v>
      </c>
    </row>
    <row r="615" spans="1:11" x14ac:dyDescent="0.2">
      <c r="A615" s="1">
        <v>598</v>
      </c>
      <c r="B615" s="15">
        <f t="shared" si="90"/>
        <v>12200</v>
      </c>
      <c r="C615" s="16">
        <f t="shared" ca="1" si="91"/>
        <v>10977.016802058992</v>
      </c>
      <c r="D615" s="8">
        <f t="shared" ca="1" si="92"/>
        <v>329310.50406176975</v>
      </c>
      <c r="E615" s="9">
        <f t="shared" ca="1" si="93"/>
        <v>1222.9831979410083</v>
      </c>
      <c r="F615" s="12">
        <f t="shared" ca="1" si="94"/>
        <v>0.29704390181566209</v>
      </c>
      <c r="G615" s="16">
        <f t="shared" ca="1" si="95"/>
        <v>500</v>
      </c>
      <c r="H615" s="8">
        <f t="shared" ca="1" si="96"/>
        <v>6000</v>
      </c>
      <c r="I615" s="8">
        <f t="shared" ca="1" si="97"/>
        <v>335310.50406176975</v>
      </c>
      <c r="J615" s="8">
        <f t="shared" si="98"/>
        <v>122000</v>
      </c>
      <c r="K615" s="17">
        <f t="shared" ca="1" si="99"/>
        <v>213310.50406176975</v>
      </c>
    </row>
    <row r="616" spans="1:11" x14ac:dyDescent="0.2">
      <c r="A616" s="1">
        <v>599</v>
      </c>
      <c r="B616" s="15">
        <f t="shared" si="90"/>
        <v>12200</v>
      </c>
      <c r="C616" s="16">
        <f t="shared" ca="1" si="91"/>
        <v>8711.1805886550337</v>
      </c>
      <c r="D616" s="8">
        <f t="shared" ca="1" si="92"/>
        <v>261335.41765965102</v>
      </c>
      <c r="E616" s="9">
        <f t="shared" ca="1" si="93"/>
        <v>3488.8194113449663</v>
      </c>
      <c r="F616" s="12">
        <f t="shared" ca="1" si="94"/>
        <v>0.61617187985532751</v>
      </c>
      <c r="G616" s="16">
        <f t="shared" ca="1" si="95"/>
        <v>750</v>
      </c>
      <c r="H616" s="8">
        <f t="shared" ca="1" si="96"/>
        <v>9000</v>
      </c>
      <c r="I616" s="8">
        <f t="shared" ca="1" si="97"/>
        <v>270335.41765965102</v>
      </c>
      <c r="J616" s="8">
        <f t="shared" si="98"/>
        <v>122000</v>
      </c>
      <c r="K616" s="17">
        <f t="shared" ca="1" si="99"/>
        <v>148335.41765965102</v>
      </c>
    </row>
    <row r="617" spans="1:11" x14ac:dyDescent="0.2">
      <c r="A617" s="1">
        <v>600</v>
      </c>
      <c r="B617" s="15">
        <f t="shared" si="90"/>
        <v>12200</v>
      </c>
      <c r="C617" s="16">
        <f t="shared" ca="1" si="91"/>
        <v>8835.7454437708784</v>
      </c>
      <c r="D617" s="8">
        <f t="shared" ca="1" si="92"/>
        <v>265072.36331312638</v>
      </c>
      <c r="E617" s="9">
        <f t="shared" ca="1" si="93"/>
        <v>3364.2545562291216</v>
      </c>
      <c r="F617" s="12">
        <f t="shared" ca="1" si="94"/>
        <v>3.6408306520760436E-2</v>
      </c>
      <c r="G617" s="16">
        <f t="shared" ca="1" si="95"/>
        <v>500</v>
      </c>
      <c r="H617" s="8">
        <f t="shared" ca="1" si="96"/>
        <v>6000</v>
      </c>
      <c r="I617" s="8">
        <f t="shared" ca="1" si="97"/>
        <v>271072.36331312638</v>
      </c>
      <c r="J617" s="8">
        <f t="shared" si="98"/>
        <v>122000</v>
      </c>
      <c r="K617" s="17">
        <f t="shared" ca="1" si="99"/>
        <v>149072.36331312638</v>
      </c>
    </row>
    <row r="618" spans="1:11" x14ac:dyDescent="0.2">
      <c r="A618" s="1">
        <v>601</v>
      </c>
      <c r="B618" s="15">
        <f t="shared" si="90"/>
        <v>12200</v>
      </c>
      <c r="C618" s="16">
        <f t="shared" ca="1" si="91"/>
        <v>12962.644039074057</v>
      </c>
      <c r="D618" s="8">
        <f t="shared" ca="1" si="92"/>
        <v>366000</v>
      </c>
      <c r="E618" s="9">
        <f t="shared" ca="1" si="93"/>
        <v>0</v>
      </c>
      <c r="F618" s="12">
        <f t="shared" ca="1" si="94"/>
        <v>0.21888588375415685</v>
      </c>
      <c r="G618" s="16">
        <f t="shared" ca="1" si="95"/>
        <v>500</v>
      </c>
      <c r="H618" s="8">
        <f t="shared" ca="1" si="96"/>
        <v>0</v>
      </c>
      <c r="I618" s="8">
        <f t="shared" ca="1" si="97"/>
        <v>366000</v>
      </c>
      <c r="J618" s="8">
        <f t="shared" si="98"/>
        <v>122000</v>
      </c>
      <c r="K618" s="17">
        <f t="shared" ca="1" si="99"/>
        <v>244000</v>
      </c>
    </row>
    <row r="619" spans="1:11" x14ac:dyDescent="0.2">
      <c r="A619" s="1">
        <v>602</v>
      </c>
      <c r="B619" s="15">
        <f t="shared" si="90"/>
        <v>12200</v>
      </c>
      <c r="C619" s="16">
        <f t="shared" ca="1" si="91"/>
        <v>7118.1276865560649</v>
      </c>
      <c r="D619" s="8">
        <f t="shared" ca="1" si="92"/>
        <v>213543.83059668195</v>
      </c>
      <c r="E619" s="9">
        <f t="shared" ca="1" si="93"/>
        <v>5081.8723134439351</v>
      </c>
      <c r="F619" s="12">
        <f t="shared" ca="1" si="94"/>
        <v>0.31594533513961209</v>
      </c>
      <c r="G619" s="16">
        <f t="shared" ca="1" si="95"/>
        <v>750</v>
      </c>
      <c r="H619" s="8">
        <f t="shared" ca="1" si="96"/>
        <v>9000</v>
      </c>
      <c r="I619" s="8">
        <f t="shared" ca="1" si="97"/>
        <v>222543.83059668195</v>
      </c>
      <c r="J619" s="8">
        <f t="shared" si="98"/>
        <v>122000</v>
      </c>
      <c r="K619" s="17">
        <f t="shared" ca="1" si="99"/>
        <v>100543.83059668195</v>
      </c>
    </row>
    <row r="620" spans="1:11" x14ac:dyDescent="0.2">
      <c r="A620" s="1">
        <v>603</v>
      </c>
      <c r="B620" s="15">
        <f t="shared" si="90"/>
        <v>12200</v>
      </c>
      <c r="C620" s="16">
        <f t="shared" ca="1" si="91"/>
        <v>8002.4203870901511</v>
      </c>
      <c r="D620" s="8">
        <f t="shared" ca="1" si="92"/>
        <v>240072.61161270452</v>
      </c>
      <c r="E620" s="9">
        <f t="shared" ca="1" si="93"/>
        <v>4197.5796129098489</v>
      </c>
      <c r="F620" s="12">
        <f t="shared" ca="1" si="94"/>
        <v>0.4159392162113007</v>
      </c>
      <c r="G620" s="16">
        <f t="shared" ca="1" si="95"/>
        <v>750</v>
      </c>
      <c r="H620" s="8">
        <f t="shared" ca="1" si="96"/>
        <v>9000</v>
      </c>
      <c r="I620" s="8">
        <f t="shared" ca="1" si="97"/>
        <v>249072.61161270452</v>
      </c>
      <c r="J620" s="8">
        <f t="shared" si="98"/>
        <v>122000</v>
      </c>
      <c r="K620" s="17">
        <f t="shared" ca="1" si="99"/>
        <v>127072.61161270452</v>
      </c>
    </row>
    <row r="621" spans="1:11" x14ac:dyDescent="0.2">
      <c r="A621" s="1">
        <v>604</v>
      </c>
      <c r="B621" s="15">
        <f t="shared" si="90"/>
        <v>12200</v>
      </c>
      <c r="C621" s="16">
        <f t="shared" ca="1" si="91"/>
        <v>8082.3813523445715</v>
      </c>
      <c r="D621" s="8">
        <f t="shared" ca="1" si="92"/>
        <v>242471.44057033714</v>
      </c>
      <c r="E621" s="9">
        <f t="shared" ca="1" si="93"/>
        <v>4117.6186476554285</v>
      </c>
      <c r="F621" s="12">
        <f t="shared" ca="1" si="94"/>
        <v>0.23571914541649552</v>
      </c>
      <c r="G621" s="16">
        <f t="shared" ca="1" si="95"/>
        <v>500</v>
      </c>
      <c r="H621" s="8">
        <f t="shared" ca="1" si="96"/>
        <v>6000</v>
      </c>
      <c r="I621" s="8">
        <f t="shared" ca="1" si="97"/>
        <v>248471.44057033714</v>
      </c>
      <c r="J621" s="8">
        <f t="shared" si="98"/>
        <v>122000</v>
      </c>
      <c r="K621" s="17">
        <f t="shared" ca="1" si="99"/>
        <v>126471.44057033714</v>
      </c>
    </row>
    <row r="622" spans="1:11" x14ac:dyDescent="0.2">
      <c r="A622" s="1">
        <v>605</v>
      </c>
      <c r="B622" s="15">
        <f t="shared" si="90"/>
        <v>12200</v>
      </c>
      <c r="C622" s="16">
        <f t="shared" ca="1" si="91"/>
        <v>9256.2275272285551</v>
      </c>
      <c r="D622" s="8">
        <f t="shared" ca="1" si="92"/>
        <v>277686.82581685664</v>
      </c>
      <c r="E622" s="9">
        <f t="shared" ca="1" si="93"/>
        <v>2943.7724727714449</v>
      </c>
      <c r="F622" s="12">
        <f t="shared" ca="1" si="94"/>
        <v>0.83276231898942854</v>
      </c>
      <c r="G622" s="16">
        <f t="shared" ca="1" si="95"/>
        <v>1000</v>
      </c>
      <c r="H622" s="8">
        <f t="shared" ca="1" si="96"/>
        <v>12000</v>
      </c>
      <c r="I622" s="8">
        <f t="shared" ca="1" si="97"/>
        <v>289686.82581685664</v>
      </c>
      <c r="J622" s="8">
        <f t="shared" si="98"/>
        <v>122000</v>
      </c>
      <c r="K622" s="17">
        <f t="shared" ca="1" si="99"/>
        <v>167686.82581685664</v>
      </c>
    </row>
    <row r="623" spans="1:11" x14ac:dyDescent="0.2">
      <c r="A623" s="1">
        <v>606</v>
      </c>
      <c r="B623" s="15">
        <f t="shared" si="90"/>
        <v>12200</v>
      </c>
      <c r="C623" s="16">
        <f t="shared" ca="1" si="91"/>
        <v>7628.141364763932</v>
      </c>
      <c r="D623" s="8">
        <f t="shared" ca="1" si="92"/>
        <v>228844.24094291797</v>
      </c>
      <c r="E623" s="9">
        <f t="shared" ca="1" si="93"/>
        <v>4571.858635236068</v>
      </c>
      <c r="F623" s="12">
        <f t="shared" ca="1" si="94"/>
        <v>0.26090623803647417</v>
      </c>
      <c r="G623" s="16">
        <f t="shared" ca="1" si="95"/>
        <v>500</v>
      </c>
      <c r="H623" s="8">
        <f t="shared" ca="1" si="96"/>
        <v>6000</v>
      </c>
      <c r="I623" s="8">
        <f t="shared" ca="1" si="97"/>
        <v>234844.24094291797</v>
      </c>
      <c r="J623" s="8">
        <f t="shared" si="98"/>
        <v>122000</v>
      </c>
      <c r="K623" s="17">
        <f t="shared" ca="1" si="99"/>
        <v>112844.24094291797</v>
      </c>
    </row>
    <row r="624" spans="1:11" x14ac:dyDescent="0.2">
      <c r="A624" s="1">
        <v>607</v>
      </c>
      <c r="B624" s="15">
        <f t="shared" si="90"/>
        <v>12200</v>
      </c>
      <c r="C624" s="16">
        <f t="shared" ca="1" si="91"/>
        <v>13992.931319790965</v>
      </c>
      <c r="D624" s="8">
        <f t="shared" ca="1" si="92"/>
        <v>366000</v>
      </c>
      <c r="E624" s="9">
        <f t="shared" ca="1" si="93"/>
        <v>0</v>
      </c>
      <c r="F624" s="12">
        <f t="shared" ca="1" si="94"/>
        <v>0.61623965738220421</v>
      </c>
      <c r="G624" s="16">
        <f t="shared" ca="1" si="95"/>
        <v>750</v>
      </c>
      <c r="H624" s="8">
        <f t="shared" ca="1" si="96"/>
        <v>0</v>
      </c>
      <c r="I624" s="8">
        <f t="shared" ca="1" si="97"/>
        <v>366000</v>
      </c>
      <c r="J624" s="8">
        <f t="shared" si="98"/>
        <v>122000</v>
      </c>
      <c r="K624" s="17">
        <f t="shared" ca="1" si="99"/>
        <v>244000</v>
      </c>
    </row>
    <row r="625" spans="1:11" x14ac:dyDescent="0.2">
      <c r="A625" s="1">
        <v>608</v>
      </c>
      <c r="B625" s="15">
        <f t="shared" si="90"/>
        <v>12200</v>
      </c>
      <c r="C625" s="16">
        <f t="shared" ca="1" si="91"/>
        <v>7742.0763733840686</v>
      </c>
      <c r="D625" s="8">
        <f t="shared" ca="1" si="92"/>
        <v>232262.29120152205</v>
      </c>
      <c r="E625" s="9">
        <f t="shared" ca="1" si="93"/>
        <v>4457.9236266159314</v>
      </c>
      <c r="F625" s="12">
        <f t="shared" ca="1" si="94"/>
        <v>6.0472548522029435E-2</v>
      </c>
      <c r="G625" s="16">
        <f t="shared" ca="1" si="95"/>
        <v>500</v>
      </c>
      <c r="H625" s="8">
        <f t="shared" ca="1" si="96"/>
        <v>6000</v>
      </c>
      <c r="I625" s="8">
        <f t="shared" ca="1" si="97"/>
        <v>238262.29120152205</v>
      </c>
      <c r="J625" s="8">
        <f t="shared" si="98"/>
        <v>122000</v>
      </c>
      <c r="K625" s="17">
        <f t="shared" ca="1" si="99"/>
        <v>116262.29120152205</v>
      </c>
    </row>
    <row r="626" spans="1:11" x14ac:dyDescent="0.2">
      <c r="A626" s="1">
        <v>609</v>
      </c>
      <c r="B626" s="15">
        <f t="shared" si="90"/>
        <v>12200</v>
      </c>
      <c r="C626" s="16">
        <f t="shared" ca="1" si="91"/>
        <v>6051.2138572634458</v>
      </c>
      <c r="D626" s="8">
        <f t="shared" ca="1" si="92"/>
        <v>181536.41571790338</v>
      </c>
      <c r="E626" s="9">
        <f t="shared" ca="1" si="93"/>
        <v>6148.7861427365542</v>
      </c>
      <c r="F626" s="12">
        <f t="shared" ca="1" si="94"/>
        <v>0.40759756288203242</v>
      </c>
      <c r="G626" s="16">
        <f t="shared" ca="1" si="95"/>
        <v>750</v>
      </c>
      <c r="H626" s="8">
        <f t="shared" ca="1" si="96"/>
        <v>9000</v>
      </c>
      <c r="I626" s="8">
        <f t="shared" ca="1" si="97"/>
        <v>190536.41571790338</v>
      </c>
      <c r="J626" s="8">
        <f t="shared" si="98"/>
        <v>122000</v>
      </c>
      <c r="K626" s="17">
        <f t="shared" ca="1" si="99"/>
        <v>68536.415717903379</v>
      </c>
    </row>
    <row r="627" spans="1:11" x14ac:dyDescent="0.2">
      <c r="A627" s="1">
        <v>610</v>
      </c>
      <c r="B627" s="15">
        <f t="shared" si="90"/>
        <v>12200</v>
      </c>
      <c r="C627" s="16">
        <f t="shared" ca="1" si="91"/>
        <v>10453.889444297594</v>
      </c>
      <c r="D627" s="8">
        <f t="shared" ca="1" si="92"/>
        <v>313616.68332892784</v>
      </c>
      <c r="E627" s="9">
        <f t="shared" ca="1" si="93"/>
        <v>1746.1105557024057</v>
      </c>
      <c r="F627" s="12">
        <f t="shared" ca="1" si="94"/>
        <v>0.79020029583179063</v>
      </c>
      <c r="G627" s="16">
        <f t="shared" ca="1" si="95"/>
        <v>1000</v>
      </c>
      <c r="H627" s="8">
        <f t="shared" ca="1" si="96"/>
        <v>12000</v>
      </c>
      <c r="I627" s="8">
        <f t="shared" ca="1" si="97"/>
        <v>325616.68332892784</v>
      </c>
      <c r="J627" s="8">
        <f t="shared" si="98"/>
        <v>122000</v>
      </c>
      <c r="K627" s="17">
        <f t="shared" ca="1" si="99"/>
        <v>203616.68332892784</v>
      </c>
    </row>
    <row r="628" spans="1:11" x14ac:dyDescent="0.2">
      <c r="A628" s="1">
        <v>611</v>
      </c>
      <c r="B628" s="15">
        <f t="shared" si="90"/>
        <v>12200</v>
      </c>
      <c r="C628" s="16">
        <f t="shared" ca="1" si="91"/>
        <v>14191.464794897913</v>
      </c>
      <c r="D628" s="8">
        <f t="shared" ca="1" si="92"/>
        <v>366000</v>
      </c>
      <c r="E628" s="9">
        <f t="shared" ca="1" si="93"/>
        <v>0</v>
      </c>
      <c r="F628" s="12">
        <f t="shared" ca="1" si="94"/>
        <v>0.48789607784584366</v>
      </c>
      <c r="G628" s="16">
        <f t="shared" ca="1" si="95"/>
        <v>750</v>
      </c>
      <c r="H628" s="8">
        <f t="shared" ca="1" si="96"/>
        <v>0</v>
      </c>
      <c r="I628" s="8">
        <f t="shared" ca="1" si="97"/>
        <v>366000</v>
      </c>
      <c r="J628" s="8">
        <f t="shared" si="98"/>
        <v>122000</v>
      </c>
      <c r="K628" s="17">
        <f t="shared" ca="1" si="99"/>
        <v>244000</v>
      </c>
    </row>
    <row r="629" spans="1:11" x14ac:dyDescent="0.2">
      <c r="A629" s="1">
        <v>612</v>
      </c>
      <c r="B629" s="15">
        <f t="shared" si="90"/>
        <v>12200</v>
      </c>
      <c r="C629" s="16">
        <f t="shared" ca="1" si="91"/>
        <v>13165.739215253521</v>
      </c>
      <c r="D629" s="8">
        <f t="shared" ca="1" si="92"/>
        <v>366000</v>
      </c>
      <c r="E629" s="9">
        <f t="shared" ca="1" si="93"/>
        <v>0</v>
      </c>
      <c r="F629" s="12">
        <f t="shared" ca="1" si="94"/>
        <v>0.19323470006235677</v>
      </c>
      <c r="G629" s="16">
        <f t="shared" ca="1" si="95"/>
        <v>500</v>
      </c>
      <c r="H629" s="8">
        <f t="shared" ca="1" si="96"/>
        <v>0</v>
      </c>
      <c r="I629" s="8">
        <f t="shared" ca="1" si="97"/>
        <v>366000</v>
      </c>
      <c r="J629" s="8">
        <f t="shared" si="98"/>
        <v>122000</v>
      </c>
      <c r="K629" s="17">
        <f t="shared" ca="1" si="99"/>
        <v>244000</v>
      </c>
    </row>
    <row r="630" spans="1:11" x14ac:dyDescent="0.2">
      <c r="A630" s="1">
        <v>613</v>
      </c>
      <c r="B630" s="15">
        <f t="shared" si="90"/>
        <v>12200</v>
      </c>
      <c r="C630" s="16">
        <f t="shared" ca="1" si="91"/>
        <v>12015.462200184618</v>
      </c>
      <c r="D630" s="8">
        <f t="shared" ca="1" si="92"/>
        <v>360463.86600553856</v>
      </c>
      <c r="E630" s="9">
        <f t="shared" ca="1" si="93"/>
        <v>184.53779981538173</v>
      </c>
      <c r="F630" s="12">
        <f t="shared" ca="1" si="94"/>
        <v>0.27350957944029908</v>
      </c>
      <c r="G630" s="16">
        <f t="shared" ca="1" si="95"/>
        <v>500</v>
      </c>
      <c r="H630" s="8">
        <f t="shared" ca="1" si="96"/>
        <v>2214.4535977845808</v>
      </c>
      <c r="I630" s="8">
        <f t="shared" ca="1" si="97"/>
        <v>362678.31960332312</v>
      </c>
      <c r="J630" s="8">
        <f t="shared" si="98"/>
        <v>122000</v>
      </c>
      <c r="K630" s="17">
        <f t="shared" ca="1" si="99"/>
        <v>240678.31960332312</v>
      </c>
    </row>
    <row r="631" spans="1:11" x14ac:dyDescent="0.2">
      <c r="A631" s="1">
        <v>614</v>
      </c>
      <c r="B631" s="15">
        <f t="shared" si="90"/>
        <v>12200</v>
      </c>
      <c r="C631" s="16">
        <f t="shared" ca="1" si="91"/>
        <v>7665.7477734305521</v>
      </c>
      <c r="D631" s="8">
        <f t="shared" ca="1" si="92"/>
        <v>229972.43320291655</v>
      </c>
      <c r="E631" s="9">
        <f t="shared" ca="1" si="93"/>
        <v>4534.2522265694479</v>
      </c>
      <c r="F631" s="12">
        <f t="shared" ca="1" si="94"/>
        <v>0.36479432209885221</v>
      </c>
      <c r="G631" s="16">
        <f t="shared" ca="1" si="95"/>
        <v>750</v>
      </c>
      <c r="H631" s="8">
        <f t="shared" ca="1" si="96"/>
        <v>9000</v>
      </c>
      <c r="I631" s="8">
        <f t="shared" ca="1" si="97"/>
        <v>238972.43320291655</v>
      </c>
      <c r="J631" s="8">
        <f t="shared" si="98"/>
        <v>122000</v>
      </c>
      <c r="K631" s="17">
        <f t="shared" ca="1" si="99"/>
        <v>116972.43320291655</v>
      </c>
    </row>
    <row r="632" spans="1:11" x14ac:dyDescent="0.2">
      <c r="A632" s="1">
        <v>615</v>
      </c>
      <c r="B632" s="15">
        <f t="shared" si="90"/>
        <v>12200</v>
      </c>
      <c r="C632" s="16">
        <f t="shared" ca="1" si="91"/>
        <v>14459.059827288049</v>
      </c>
      <c r="D632" s="8">
        <f t="shared" ca="1" si="92"/>
        <v>366000</v>
      </c>
      <c r="E632" s="9">
        <f t="shared" ca="1" si="93"/>
        <v>0</v>
      </c>
      <c r="F632" s="12">
        <f t="shared" ca="1" si="94"/>
        <v>0.99834553097835865</v>
      </c>
      <c r="G632" s="16">
        <f t="shared" ca="1" si="95"/>
        <v>1000</v>
      </c>
      <c r="H632" s="8">
        <f t="shared" ca="1" si="96"/>
        <v>0</v>
      </c>
      <c r="I632" s="8">
        <f t="shared" ca="1" si="97"/>
        <v>366000</v>
      </c>
      <c r="J632" s="8">
        <f t="shared" si="98"/>
        <v>122000</v>
      </c>
      <c r="K632" s="17">
        <f t="shared" ca="1" si="99"/>
        <v>244000</v>
      </c>
    </row>
    <row r="633" spans="1:11" x14ac:dyDescent="0.2">
      <c r="A633" s="1">
        <v>616</v>
      </c>
      <c r="B633" s="15">
        <f t="shared" si="90"/>
        <v>12200</v>
      </c>
      <c r="C633" s="16">
        <f t="shared" ca="1" si="91"/>
        <v>6019.5923440436027</v>
      </c>
      <c r="D633" s="8">
        <f t="shared" ca="1" si="92"/>
        <v>180587.77032130808</v>
      </c>
      <c r="E633" s="9">
        <f t="shared" ca="1" si="93"/>
        <v>6180.4076559563973</v>
      </c>
      <c r="F633" s="12">
        <f t="shared" ca="1" si="94"/>
        <v>0.8149642587932231</v>
      </c>
      <c r="G633" s="16">
        <f t="shared" ca="1" si="95"/>
        <v>1000</v>
      </c>
      <c r="H633" s="8">
        <f t="shared" ca="1" si="96"/>
        <v>12000</v>
      </c>
      <c r="I633" s="8">
        <f t="shared" ca="1" si="97"/>
        <v>192587.77032130808</v>
      </c>
      <c r="J633" s="8">
        <f t="shared" si="98"/>
        <v>122000</v>
      </c>
      <c r="K633" s="17">
        <f t="shared" ca="1" si="99"/>
        <v>70587.770321308082</v>
      </c>
    </row>
    <row r="634" spans="1:11" x14ac:dyDescent="0.2">
      <c r="A634" s="1">
        <v>617</v>
      </c>
      <c r="B634" s="15">
        <f t="shared" si="90"/>
        <v>12200</v>
      </c>
      <c r="C634" s="16">
        <f t="shared" ca="1" si="91"/>
        <v>11692.021853255315</v>
      </c>
      <c r="D634" s="8">
        <f t="shared" ca="1" si="92"/>
        <v>350760.65559765947</v>
      </c>
      <c r="E634" s="9">
        <f t="shared" ca="1" si="93"/>
        <v>507.97814674468464</v>
      </c>
      <c r="F634" s="12">
        <f t="shared" ca="1" si="94"/>
        <v>0.11335824967438468</v>
      </c>
      <c r="G634" s="16">
        <f t="shared" ca="1" si="95"/>
        <v>500</v>
      </c>
      <c r="H634" s="8">
        <f t="shared" ca="1" si="96"/>
        <v>6000</v>
      </c>
      <c r="I634" s="8">
        <f t="shared" ca="1" si="97"/>
        <v>356760.65559765947</v>
      </c>
      <c r="J634" s="8">
        <f t="shared" si="98"/>
        <v>122000</v>
      </c>
      <c r="K634" s="17">
        <f t="shared" ca="1" si="99"/>
        <v>234760.65559765947</v>
      </c>
    </row>
    <row r="635" spans="1:11" x14ac:dyDescent="0.2">
      <c r="A635" s="1">
        <v>618</v>
      </c>
      <c r="B635" s="15">
        <f t="shared" si="90"/>
        <v>12200</v>
      </c>
      <c r="C635" s="16">
        <f t="shared" ca="1" si="91"/>
        <v>8982.4849728035078</v>
      </c>
      <c r="D635" s="8">
        <f t="shared" ca="1" si="92"/>
        <v>269474.54918410524</v>
      </c>
      <c r="E635" s="9">
        <f t="shared" ca="1" si="93"/>
        <v>3217.5150271964922</v>
      </c>
      <c r="F635" s="12">
        <f t="shared" ca="1" si="94"/>
        <v>0.56995978132291047</v>
      </c>
      <c r="G635" s="16">
        <f t="shared" ca="1" si="95"/>
        <v>750</v>
      </c>
      <c r="H635" s="8">
        <f t="shared" ca="1" si="96"/>
        <v>9000</v>
      </c>
      <c r="I635" s="8">
        <f t="shared" ca="1" si="97"/>
        <v>278474.54918410524</v>
      </c>
      <c r="J635" s="8">
        <f t="shared" si="98"/>
        <v>122000</v>
      </c>
      <c r="K635" s="17">
        <f t="shared" ca="1" si="99"/>
        <v>156474.54918410524</v>
      </c>
    </row>
    <row r="636" spans="1:11" x14ac:dyDescent="0.2">
      <c r="A636" s="1">
        <v>619</v>
      </c>
      <c r="B636" s="15">
        <f t="shared" si="90"/>
        <v>12200</v>
      </c>
      <c r="C636" s="16">
        <f t="shared" ca="1" si="91"/>
        <v>10326.307119523888</v>
      </c>
      <c r="D636" s="8">
        <f t="shared" ca="1" si="92"/>
        <v>309789.21358571667</v>
      </c>
      <c r="E636" s="9">
        <f t="shared" ca="1" si="93"/>
        <v>1873.6928804761119</v>
      </c>
      <c r="F636" s="12">
        <f t="shared" ca="1" si="94"/>
        <v>0.18771780217336653</v>
      </c>
      <c r="G636" s="16">
        <f t="shared" ca="1" si="95"/>
        <v>500</v>
      </c>
      <c r="H636" s="8">
        <f t="shared" ca="1" si="96"/>
        <v>6000</v>
      </c>
      <c r="I636" s="8">
        <f t="shared" ca="1" si="97"/>
        <v>315789.21358571667</v>
      </c>
      <c r="J636" s="8">
        <f t="shared" si="98"/>
        <v>122000</v>
      </c>
      <c r="K636" s="17">
        <f t="shared" ca="1" si="99"/>
        <v>193789.21358571667</v>
      </c>
    </row>
    <row r="637" spans="1:11" x14ac:dyDescent="0.2">
      <c r="A637" s="1">
        <v>620</v>
      </c>
      <c r="B637" s="15">
        <f t="shared" si="90"/>
        <v>12200</v>
      </c>
      <c r="C637" s="16">
        <f t="shared" ca="1" si="91"/>
        <v>13504.973471454538</v>
      </c>
      <c r="D637" s="8">
        <f t="shared" ca="1" si="92"/>
        <v>366000</v>
      </c>
      <c r="E637" s="9">
        <f t="shared" ca="1" si="93"/>
        <v>0</v>
      </c>
      <c r="F637" s="12">
        <f t="shared" ca="1" si="94"/>
        <v>0.17109950811625896</v>
      </c>
      <c r="G637" s="16">
        <f t="shared" ca="1" si="95"/>
        <v>500</v>
      </c>
      <c r="H637" s="8">
        <f t="shared" ca="1" si="96"/>
        <v>0</v>
      </c>
      <c r="I637" s="8">
        <f t="shared" ca="1" si="97"/>
        <v>366000</v>
      </c>
      <c r="J637" s="8">
        <f t="shared" si="98"/>
        <v>122000</v>
      </c>
      <c r="K637" s="17">
        <f t="shared" ca="1" si="99"/>
        <v>244000</v>
      </c>
    </row>
    <row r="638" spans="1:11" x14ac:dyDescent="0.2">
      <c r="A638" s="1">
        <v>621</v>
      </c>
      <c r="B638" s="15">
        <f t="shared" si="90"/>
        <v>12200</v>
      </c>
      <c r="C638" s="16">
        <f t="shared" ca="1" si="91"/>
        <v>8022.3474500711382</v>
      </c>
      <c r="D638" s="8">
        <f t="shared" ca="1" si="92"/>
        <v>240670.42350213416</v>
      </c>
      <c r="E638" s="9">
        <f t="shared" ca="1" si="93"/>
        <v>4177.6525499288618</v>
      </c>
      <c r="F638" s="12">
        <f t="shared" ca="1" si="94"/>
        <v>0.46209065569996044</v>
      </c>
      <c r="G638" s="16">
        <f t="shared" ca="1" si="95"/>
        <v>750</v>
      </c>
      <c r="H638" s="8">
        <f t="shared" ca="1" si="96"/>
        <v>9000</v>
      </c>
      <c r="I638" s="8">
        <f t="shared" ca="1" si="97"/>
        <v>249670.42350213416</v>
      </c>
      <c r="J638" s="8">
        <f t="shared" si="98"/>
        <v>122000</v>
      </c>
      <c r="K638" s="17">
        <f t="shared" ca="1" si="99"/>
        <v>127670.42350213416</v>
      </c>
    </row>
    <row r="639" spans="1:11" x14ac:dyDescent="0.2">
      <c r="A639" s="1">
        <v>622</v>
      </c>
      <c r="B639" s="15">
        <f t="shared" si="90"/>
        <v>12200</v>
      </c>
      <c r="C639" s="16">
        <f t="shared" ca="1" si="91"/>
        <v>6831.4698256172869</v>
      </c>
      <c r="D639" s="8">
        <f t="shared" ca="1" si="92"/>
        <v>204944.09476851861</v>
      </c>
      <c r="E639" s="9">
        <f t="shared" ca="1" si="93"/>
        <v>5368.5301743827131</v>
      </c>
      <c r="F639" s="12">
        <f t="shared" ca="1" si="94"/>
        <v>0.68723545339683501</v>
      </c>
      <c r="G639" s="16">
        <f t="shared" ca="1" si="95"/>
        <v>750</v>
      </c>
      <c r="H639" s="8">
        <f t="shared" ca="1" si="96"/>
        <v>9000</v>
      </c>
      <c r="I639" s="8">
        <f t="shared" ca="1" si="97"/>
        <v>213944.09476851861</v>
      </c>
      <c r="J639" s="8">
        <f t="shared" si="98"/>
        <v>122000</v>
      </c>
      <c r="K639" s="17">
        <f t="shared" ca="1" si="99"/>
        <v>91944.094768518611</v>
      </c>
    </row>
    <row r="640" spans="1:11" x14ac:dyDescent="0.2">
      <c r="A640" s="1">
        <v>623</v>
      </c>
      <c r="B640" s="15">
        <f t="shared" si="90"/>
        <v>12200</v>
      </c>
      <c r="C640" s="16">
        <f t="shared" ca="1" si="91"/>
        <v>14943.619369001268</v>
      </c>
      <c r="D640" s="8">
        <f t="shared" ca="1" si="92"/>
        <v>366000</v>
      </c>
      <c r="E640" s="9">
        <f t="shared" ca="1" si="93"/>
        <v>0</v>
      </c>
      <c r="F640" s="12">
        <f t="shared" ca="1" si="94"/>
        <v>0.24889715429853887</v>
      </c>
      <c r="G640" s="16">
        <f t="shared" ca="1" si="95"/>
        <v>500</v>
      </c>
      <c r="H640" s="8">
        <f t="shared" ca="1" si="96"/>
        <v>0</v>
      </c>
      <c r="I640" s="8">
        <f t="shared" ca="1" si="97"/>
        <v>366000</v>
      </c>
      <c r="J640" s="8">
        <f t="shared" si="98"/>
        <v>122000</v>
      </c>
      <c r="K640" s="17">
        <f t="shared" ca="1" si="99"/>
        <v>244000</v>
      </c>
    </row>
    <row r="641" spans="1:11" x14ac:dyDescent="0.2">
      <c r="A641" s="1">
        <v>624</v>
      </c>
      <c r="B641" s="15">
        <f t="shared" si="90"/>
        <v>12200</v>
      </c>
      <c r="C641" s="16">
        <f t="shared" ca="1" si="91"/>
        <v>12250.359470999021</v>
      </c>
      <c r="D641" s="8">
        <f t="shared" ca="1" si="92"/>
        <v>366000</v>
      </c>
      <c r="E641" s="9">
        <f t="shared" ca="1" si="93"/>
        <v>0</v>
      </c>
      <c r="F641" s="12">
        <f t="shared" ca="1" si="94"/>
        <v>0.2328665145556621</v>
      </c>
      <c r="G641" s="16">
        <f t="shared" ca="1" si="95"/>
        <v>500</v>
      </c>
      <c r="H641" s="8">
        <f t="shared" ca="1" si="96"/>
        <v>0</v>
      </c>
      <c r="I641" s="8">
        <f t="shared" ca="1" si="97"/>
        <v>366000</v>
      </c>
      <c r="J641" s="8">
        <f t="shared" si="98"/>
        <v>122000</v>
      </c>
      <c r="K641" s="17">
        <f t="shared" ca="1" si="99"/>
        <v>244000</v>
      </c>
    </row>
    <row r="642" spans="1:11" x14ac:dyDescent="0.2">
      <c r="A642" s="1">
        <v>625</v>
      </c>
      <c r="B642" s="15">
        <f t="shared" si="90"/>
        <v>12200</v>
      </c>
      <c r="C642" s="16">
        <f t="shared" ca="1" si="91"/>
        <v>12996.143792834042</v>
      </c>
      <c r="D642" s="8">
        <f t="shared" ca="1" si="92"/>
        <v>366000</v>
      </c>
      <c r="E642" s="9">
        <f t="shared" ca="1" si="93"/>
        <v>0</v>
      </c>
      <c r="F642" s="12">
        <f t="shared" ca="1" si="94"/>
        <v>0.47236731386618958</v>
      </c>
      <c r="G642" s="16">
        <f t="shared" ca="1" si="95"/>
        <v>750</v>
      </c>
      <c r="H642" s="8">
        <f t="shared" ca="1" si="96"/>
        <v>0</v>
      </c>
      <c r="I642" s="8">
        <f t="shared" ca="1" si="97"/>
        <v>366000</v>
      </c>
      <c r="J642" s="8">
        <f t="shared" si="98"/>
        <v>122000</v>
      </c>
      <c r="K642" s="17">
        <f t="shared" ca="1" si="99"/>
        <v>244000</v>
      </c>
    </row>
    <row r="643" spans="1:11" x14ac:dyDescent="0.2">
      <c r="A643" s="1">
        <v>626</v>
      </c>
      <c r="B643" s="15">
        <f t="shared" si="90"/>
        <v>12200</v>
      </c>
      <c r="C643" s="16">
        <f t="shared" ca="1" si="91"/>
        <v>6995.9426377477394</v>
      </c>
      <c r="D643" s="8">
        <f t="shared" ca="1" si="92"/>
        <v>209878.27913243219</v>
      </c>
      <c r="E643" s="9">
        <f t="shared" ca="1" si="93"/>
        <v>5204.0573622522606</v>
      </c>
      <c r="F643" s="12">
        <f t="shared" ca="1" si="94"/>
        <v>9.4255249313980438E-2</v>
      </c>
      <c r="G643" s="16">
        <f t="shared" ca="1" si="95"/>
        <v>500</v>
      </c>
      <c r="H643" s="8">
        <f t="shared" ca="1" si="96"/>
        <v>6000</v>
      </c>
      <c r="I643" s="8">
        <f t="shared" ca="1" si="97"/>
        <v>215878.27913243219</v>
      </c>
      <c r="J643" s="8">
        <f t="shared" si="98"/>
        <v>122000</v>
      </c>
      <c r="K643" s="17">
        <f t="shared" ca="1" si="99"/>
        <v>93878.279132432188</v>
      </c>
    </row>
    <row r="644" spans="1:11" x14ac:dyDescent="0.2">
      <c r="A644" s="1">
        <v>627</v>
      </c>
      <c r="B644" s="15">
        <f t="shared" si="90"/>
        <v>12200</v>
      </c>
      <c r="C644" s="16">
        <f t="shared" ca="1" si="91"/>
        <v>13050.09619906988</v>
      </c>
      <c r="D644" s="8">
        <f t="shared" ca="1" si="92"/>
        <v>366000</v>
      </c>
      <c r="E644" s="9">
        <f t="shared" ca="1" si="93"/>
        <v>0</v>
      </c>
      <c r="F644" s="12">
        <f t="shared" ca="1" si="94"/>
        <v>0.3280214163947297</v>
      </c>
      <c r="G644" s="16">
        <f t="shared" ca="1" si="95"/>
        <v>750</v>
      </c>
      <c r="H644" s="8">
        <f t="shared" ca="1" si="96"/>
        <v>0</v>
      </c>
      <c r="I644" s="8">
        <f t="shared" ca="1" si="97"/>
        <v>366000</v>
      </c>
      <c r="J644" s="8">
        <f t="shared" si="98"/>
        <v>122000</v>
      </c>
      <c r="K644" s="17">
        <f t="shared" ca="1" si="99"/>
        <v>244000</v>
      </c>
    </row>
    <row r="645" spans="1:11" x14ac:dyDescent="0.2">
      <c r="A645" s="1">
        <v>628</v>
      </c>
      <c r="B645" s="15">
        <f t="shared" si="90"/>
        <v>12200</v>
      </c>
      <c r="C645" s="16">
        <f t="shared" ca="1" si="91"/>
        <v>13516.884437762017</v>
      </c>
      <c r="D645" s="8">
        <f t="shared" ca="1" si="92"/>
        <v>366000</v>
      </c>
      <c r="E645" s="9">
        <f t="shared" ca="1" si="93"/>
        <v>0</v>
      </c>
      <c r="F645" s="12">
        <f t="shared" ca="1" si="94"/>
        <v>0.58185818842537673</v>
      </c>
      <c r="G645" s="16">
        <f t="shared" ca="1" si="95"/>
        <v>750</v>
      </c>
      <c r="H645" s="8">
        <f t="shared" ca="1" si="96"/>
        <v>0</v>
      </c>
      <c r="I645" s="8">
        <f t="shared" ca="1" si="97"/>
        <v>366000</v>
      </c>
      <c r="J645" s="8">
        <f t="shared" si="98"/>
        <v>122000</v>
      </c>
      <c r="K645" s="17">
        <f t="shared" ca="1" si="99"/>
        <v>244000</v>
      </c>
    </row>
    <row r="646" spans="1:11" x14ac:dyDescent="0.2">
      <c r="A646" s="1">
        <v>629</v>
      </c>
      <c r="B646" s="15">
        <f t="shared" si="90"/>
        <v>12200</v>
      </c>
      <c r="C646" s="16">
        <f t="shared" ca="1" si="91"/>
        <v>12719.635614317811</v>
      </c>
      <c r="D646" s="8">
        <f t="shared" ca="1" si="92"/>
        <v>366000</v>
      </c>
      <c r="E646" s="9">
        <f t="shared" ca="1" si="93"/>
        <v>0</v>
      </c>
      <c r="F646" s="12">
        <f t="shared" ca="1" si="94"/>
        <v>0.58964745732920953</v>
      </c>
      <c r="G646" s="16">
        <f t="shared" ca="1" si="95"/>
        <v>750</v>
      </c>
      <c r="H646" s="8">
        <f t="shared" ca="1" si="96"/>
        <v>0</v>
      </c>
      <c r="I646" s="8">
        <f t="shared" ca="1" si="97"/>
        <v>366000</v>
      </c>
      <c r="J646" s="8">
        <f t="shared" si="98"/>
        <v>122000</v>
      </c>
      <c r="K646" s="17">
        <f t="shared" ca="1" si="99"/>
        <v>244000</v>
      </c>
    </row>
    <row r="647" spans="1:11" x14ac:dyDescent="0.2">
      <c r="A647" s="1">
        <v>630</v>
      </c>
      <c r="B647" s="15">
        <f t="shared" si="90"/>
        <v>12200</v>
      </c>
      <c r="C647" s="16">
        <f t="shared" ca="1" si="91"/>
        <v>8792.4054557203181</v>
      </c>
      <c r="D647" s="8">
        <f t="shared" ca="1" si="92"/>
        <v>263772.16367160954</v>
      </c>
      <c r="E647" s="9">
        <f t="shared" ca="1" si="93"/>
        <v>3407.5945442796819</v>
      </c>
      <c r="F647" s="12">
        <f t="shared" ca="1" si="94"/>
        <v>0.11677790081048478</v>
      </c>
      <c r="G647" s="16">
        <f t="shared" ca="1" si="95"/>
        <v>500</v>
      </c>
      <c r="H647" s="8">
        <f t="shared" ca="1" si="96"/>
        <v>6000</v>
      </c>
      <c r="I647" s="8">
        <f t="shared" ca="1" si="97"/>
        <v>269772.16367160954</v>
      </c>
      <c r="J647" s="8">
        <f t="shared" si="98"/>
        <v>122000</v>
      </c>
      <c r="K647" s="17">
        <f t="shared" ca="1" si="99"/>
        <v>147772.16367160954</v>
      </c>
    </row>
    <row r="648" spans="1:11" x14ac:dyDescent="0.2">
      <c r="A648" s="1">
        <v>631</v>
      </c>
      <c r="B648" s="15">
        <f t="shared" si="90"/>
        <v>12200</v>
      </c>
      <c r="C648" s="16">
        <f t="shared" ca="1" si="91"/>
        <v>14858.392308415221</v>
      </c>
      <c r="D648" s="8">
        <f t="shared" ca="1" si="92"/>
        <v>366000</v>
      </c>
      <c r="E648" s="9">
        <f t="shared" ca="1" si="93"/>
        <v>0</v>
      </c>
      <c r="F648" s="12">
        <f t="shared" ca="1" si="94"/>
        <v>0.19514433732614733</v>
      </c>
      <c r="G648" s="16">
        <f t="shared" ca="1" si="95"/>
        <v>500</v>
      </c>
      <c r="H648" s="8">
        <f t="shared" ca="1" si="96"/>
        <v>0</v>
      </c>
      <c r="I648" s="8">
        <f t="shared" ca="1" si="97"/>
        <v>366000</v>
      </c>
      <c r="J648" s="8">
        <f t="shared" si="98"/>
        <v>122000</v>
      </c>
      <c r="K648" s="17">
        <f t="shared" ca="1" si="99"/>
        <v>244000</v>
      </c>
    </row>
    <row r="649" spans="1:11" x14ac:dyDescent="0.2">
      <c r="A649" s="1">
        <v>632</v>
      </c>
      <c r="B649" s="15">
        <f t="shared" si="90"/>
        <v>12200</v>
      </c>
      <c r="C649" s="16">
        <f t="shared" ca="1" si="91"/>
        <v>5128.3190159444266</v>
      </c>
      <c r="D649" s="8">
        <f t="shared" ca="1" si="92"/>
        <v>153849.57047833281</v>
      </c>
      <c r="E649" s="9">
        <f t="shared" ca="1" si="93"/>
        <v>7071.6809840555734</v>
      </c>
      <c r="F649" s="12">
        <f t="shared" ca="1" si="94"/>
        <v>1.4073995201074885E-3</v>
      </c>
      <c r="G649" s="16">
        <f t="shared" ca="1" si="95"/>
        <v>500</v>
      </c>
      <c r="H649" s="8">
        <f t="shared" ca="1" si="96"/>
        <v>6000</v>
      </c>
      <c r="I649" s="8">
        <f t="shared" ca="1" si="97"/>
        <v>159849.57047833281</v>
      </c>
      <c r="J649" s="8">
        <f t="shared" si="98"/>
        <v>122000</v>
      </c>
      <c r="K649" s="17">
        <f t="shared" ca="1" si="99"/>
        <v>37849.570478332811</v>
      </c>
    </row>
    <row r="650" spans="1:11" x14ac:dyDescent="0.2">
      <c r="A650" s="1">
        <v>633</v>
      </c>
      <c r="B650" s="15">
        <f t="shared" si="90"/>
        <v>12200</v>
      </c>
      <c r="C650" s="16">
        <f t="shared" ca="1" si="91"/>
        <v>9940.2788898920226</v>
      </c>
      <c r="D650" s="8">
        <f t="shared" ca="1" si="92"/>
        <v>298208.3666967607</v>
      </c>
      <c r="E650" s="9">
        <f t="shared" ca="1" si="93"/>
        <v>2259.7211101079774</v>
      </c>
      <c r="F650" s="12">
        <f t="shared" ca="1" si="94"/>
        <v>4.8732257794147471E-2</v>
      </c>
      <c r="G650" s="16">
        <f t="shared" ca="1" si="95"/>
        <v>500</v>
      </c>
      <c r="H650" s="8">
        <f t="shared" ca="1" si="96"/>
        <v>6000</v>
      </c>
      <c r="I650" s="8">
        <f t="shared" ca="1" si="97"/>
        <v>304208.3666967607</v>
      </c>
      <c r="J650" s="8">
        <f t="shared" si="98"/>
        <v>122000</v>
      </c>
      <c r="K650" s="17">
        <f t="shared" ca="1" si="99"/>
        <v>182208.3666967607</v>
      </c>
    </row>
    <row r="651" spans="1:11" x14ac:dyDescent="0.2">
      <c r="A651" s="1">
        <v>634</v>
      </c>
      <c r="B651" s="15">
        <f t="shared" si="90"/>
        <v>12200</v>
      </c>
      <c r="C651" s="16">
        <f t="shared" ca="1" si="91"/>
        <v>7271.431298434678</v>
      </c>
      <c r="D651" s="8">
        <f t="shared" ca="1" si="92"/>
        <v>218142.93895304034</v>
      </c>
      <c r="E651" s="9">
        <f t="shared" ca="1" si="93"/>
        <v>4928.568701565322</v>
      </c>
      <c r="F651" s="12">
        <f t="shared" ca="1" si="94"/>
        <v>0.34857196463163087</v>
      </c>
      <c r="G651" s="16">
        <f t="shared" ca="1" si="95"/>
        <v>750</v>
      </c>
      <c r="H651" s="8">
        <f t="shared" ca="1" si="96"/>
        <v>9000</v>
      </c>
      <c r="I651" s="8">
        <f t="shared" ca="1" si="97"/>
        <v>227142.93895304034</v>
      </c>
      <c r="J651" s="8">
        <f t="shared" si="98"/>
        <v>122000</v>
      </c>
      <c r="K651" s="17">
        <f t="shared" ca="1" si="99"/>
        <v>105142.93895304034</v>
      </c>
    </row>
    <row r="652" spans="1:11" x14ac:dyDescent="0.2">
      <c r="A652" s="1">
        <v>635</v>
      </c>
      <c r="B652" s="15">
        <f t="shared" si="90"/>
        <v>12200</v>
      </c>
      <c r="C652" s="16">
        <f t="shared" ca="1" si="91"/>
        <v>14166.2089176176</v>
      </c>
      <c r="D652" s="8">
        <f t="shared" ca="1" si="92"/>
        <v>366000</v>
      </c>
      <c r="E652" s="9">
        <f t="shared" ca="1" si="93"/>
        <v>0</v>
      </c>
      <c r="F652" s="12">
        <f t="shared" ca="1" si="94"/>
        <v>6.6950539642827156E-3</v>
      </c>
      <c r="G652" s="16">
        <f t="shared" ca="1" si="95"/>
        <v>500</v>
      </c>
      <c r="H652" s="8">
        <f t="shared" ca="1" si="96"/>
        <v>0</v>
      </c>
      <c r="I652" s="8">
        <f t="shared" ca="1" si="97"/>
        <v>366000</v>
      </c>
      <c r="J652" s="8">
        <f t="shared" si="98"/>
        <v>122000</v>
      </c>
      <c r="K652" s="17">
        <f t="shared" ca="1" si="99"/>
        <v>244000</v>
      </c>
    </row>
    <row r="653" spans="1:11" x14ac:dyDescent="0.2">
      <c r="A653" s="1">
        <v>636</v>
      </c>
      <c r="B653" s="15">
        <f t="shared" si="90"/>
        <v>12200</v>
      </c>
      <c r="C653" s="16">
        <f t="shared" ca="1" si="91"/>
        <v>9330.3675648243261</v>
      </c>
      <c r="D653" s="8">
        <f t="shared" ca="1" si="92"/>
        <v>279911.02694472979</v>
      </c>
      <c r="E653" s="9">
        <f t="shared" ca="1" si="93"/>
        <v>2869.6324351756739</v>
      </c>
      <c r="F653" s="12">
        <f t="shared" ca="1" si="94"/>
        <v>0.9669636696342605</v>
      </c>
      <c r="G653" s="16">
        <f t="shared" ca="1" si="95"/>
        <v>1000</v>
      </c>
      <c r="H653" s="8">
        <f t="shared" ca="1" si="96"/>
        <v>12000</v>
      </c>
      <c r="I653" s="8">
        <f t="shared" ca="1" si="97"/>
        <v>291911.02694472979</v>
      </c>
      <c r="J653" s="8">
        <f t="shared" si="98"/>
        <v>122000</v>
      </c>
      <c r="K653" s="17">
        <f t="shared" ca="1" si="99"/>
        <v>169911.02694472979</v>
      </c>
    </row>
    <row r="654" spans="1:11" x14ac:dyDescent="0.2">
      <c r="A654" s="1">
        <v>637</v>
      </c>
      <c r="B654" s="15">
        <f t="shared" si="90"/>
        <v>12200</v>
      </c>
      <c r="C654" s="16">
        <f t="shared" ca="1" si="91"/>
        <v>13612.863813320932</v>
      </c>
      <c r="D654" s="8">
        <f t="shared" ca="1" si="92"/>
        <v>366000</v>
      </c>
      <c r="E654" s="9">
        <f t="shared" ca="1" si="93"/>
        <v>0</v>
      </c>
      <c r="F654" s="12">
        <f t="shared" ca="1" si="94"/>
        <v>0.60083500526532629</v>
      </c>
      <c r="G654" s="16">
        <f t="shared" ca="1" si="95"/>
        <v>750</v>
      </c>
      <c r="H654" s="8">
        <f t="shared" ca="1" si="96"/>
        <v>0</v>
      </c>
      <c r="I654" s="8">
        <f t="shared" ca="1" si="97"/>
        <v>366000</v>
      </c>
      <c r="J654" s="8">
        <f t="shared" si="98"/>
        <v>122000</v>
      </c>
      <c r="K654" s="17">
        <f t="shared" ca="1" si="99"/>
        <v>244000</v>
      </c>
    </row>
    <row r="655" spans="1:11" x14ac:dyDescent="0.2">
      <c r="A655" s="1">
        <v>638</v>
      </c>
      <c r="B655" s="15">
        <f t="shared" si="90"/>
        <v>12200</v>
      </c>
      <c r="C655" s="16">
        <f t="shared" ca="1" si="91"/>
        <v>12352.058511909385</v>
      </c>
      <c r="D655" s="8">
        <f t="shared" ca="1" si="92"/>
        <v>366000</v>
      </c>
      <c r="E655" s="9">
        <f t="shared" ca="1" si="93"/>
        <v>0</v>
      </c>
      <c r="F655" s="12">
        <f t="shared" ca="1" si="94"/>
        <v>0.33178366426239425</v>
      </c>
      <c r="G655" s="16">
        <f t="shared" ca="1" si="95"/>
        <v>750</v>
      </c>
      <c r="H655" s="8">
        <f t="shared" ca="1" si="96"/>
        <v>0</v>
      </c>
      <c r="I655" s="8">
        <f t="shared" ca="1" si="97"/>
        <v>366000</v>
      </c>
      <c r="J655" s="8">
        <f t="shared" si="98"/>
        <v>122000</v>
      </c>
      <c r="K655" s="17">
        <f t="shared" ca="1" si="99"/>
        <v>244000</v>
      </c>
    </row>
    <row r="656" spans="1:11" x14ac:dyDescent="0.2">
      <c r="A656" s="1">
        <v>639</v>
      </c>
      <c r="B656" s="15">
        <f t="shared" si="90"/>
        <v>12200</v>
      </c>
      <c r="C656" s="16">
        <f t="shared" ca="1" si="91"/>
        <v>9330.2904003230942</v>
      </c>
      <c r="D656" s="8">
        <f t="shared" ca="1" si="92"/>
        <v>279908.7120096928</v>
      </c>
      <c r="E656" s="9">
        <f t="shared" ca="1" si="93"/>
        <v>2869.7095996769058</v>
      </c>
      <c r="F656" s="12">
        <f t="shared" ca="1" si="94"/>
        <v>0.67483586444779653</v>
      </c>
      <c r="G656" s="16">
        <f t="shared" ca="1" si="95"/>
        <v>750</v>
      </c>
      <c r="H656" s="8">
        <f t="shared" ca="1" si="96"/>
        <v>9000</v>
      </c>
      <c r="I656" s="8">
        <f t="shared" ca="1" si="97"/>
        <v>288908.7120096928</v>
      </c>
      <c r="J656" s="8">
        <f t="shared" si="98"/>
        <v>122000</v>
      </c>
      <c r="K656" s="17">
        <f t="shared" ca="1" si="99"/>
        <v>166908.7120096928</v>
      </c>
    </row>
    <row r="657" spans="1:11" x14ac:dyDescent="0.2">
      <c r="A657" s="1">
        <v>640</v>
      </c>
      <c r="B657" s="15">
        <f t="shared" si="90"/>
        <v>12200</v>
      </c>
      <c r="C657" s="16">
        <f t="shared" ca="1" si="91"/>
        <v>13835.620306523359</v>
      </c>
      <c r="D657" s="8">
        <f t="shared" ca="1" si="92"/>
        <v>366000</v>
      </c>
      <c r="E657" s="9">
        <f t="shared" ca="1" si="93"/>
        <v>0</v>
      </c>
      <c r="F657" s="12">
        <f t="shared" ca="1" si="94"/>
        <v>0.64119309664334667</v>
      </c>
      <c r="G657" s="16">
        <f t="shared" ca="1" si="95"/>
        <v>750</v>
      </c>
      <c r="H657" s="8">
        <f t="shared" ca="1" si="96"/>
        <v>0</v>
      </c>
      <c r="I657" s="8">
        <f t="shared" ca="1" si="97"/>
        <v>366000</v>
      </c>
      <c r="J657" s="8">
        <f t="shared" si="98"/>
        <v>122000</v>
      </c>
      <c r="K657" s="17">
        <f t="shared" ca="1" si="99"/>
        <v>244000</v>
      </c>
    </row>
    <row r="658" spans="1:11" x14ac:dyDescent="0.2">
      <c r="A658" s="1">
        <v>641</v>
      </c>
      <c r="B658" s="15">
        <f t="shared" si="90"/>
        <v>12200</v>
      </c>
      <c r="C658" s="16">
        <f t="shared" ca="1" si="91"/>
        <v>8184.8318404870888</v>
      </c>
      <c r="D658" s="8">
        <f t="shared" ca="1" si="92"/>
        <v>245544.95521461265</v>
      </c>
      <c r="E658" s="9">
        <f t="shared" ca="1" si="93"/>
        <v>4015.1681595129112</v>
      </c>
      <c r="F658" s="12">
        <f t="shared" ca="1" si="94"/>
        <v>0.89225258760186665</v>
      </c>
      <c r="G658" s="16">
        <f t="shared" ca="1" si="95"/>
        <v>1000</v>
      </c>
      <c r="H658" s="8">
        <f t="shared" ca="1" si="96"/>
        <v>12000</v>
      </c>
      <c r="I658" s="8">
        <f t="shared" ca="1" si="97"/>
        <v>257544.95521461265</v>
      </c>
      <c r="J658" s="8">
        <f t="shared" si="98"/>
        <v>122000</v>
      </c>
      <c r="K658" s="17">
        <f t="shared" ca="1" si="99"/>
        <v>135544.95521461265</v>
      </c>
    </row>
    <row r="659" spans="1:11" x14ac:dyDescent="0.2">
      <c r="A659" s="1">
        <v>642</v>
      </c>
      <c r="B659" s="15">
        <f t="shared" ref="B659:B722" si="100">$B$12*200</f>
        <v>12200</v>
      </c>
      <c r="C659" s="16">
        <f t="shared" ref="C659:C722" ca="1" si="101">RAND()*($B$6-$B$5)+$B$5</f>
        <v>14180.444147131375</v>
      </c>
      <c r="D659" s="8">
        <f t="shared" ref="D659:D722" ca="1" si="102">MIN(B659,C659)*$B$2</f>
        <v>366000</v>
      </c>
      <c r="E659" s="9">
        <f t="shared" ref="E659:E722" ca="1" si="103">MAX(0,B659-C659)</f>
        <v>0</v>
      </c>
      <c r="F659" s="12">
        <f t="shared" ref="F659:F722" ca="1" si="104">RAND()</f>
        <v>0.50339752982586716</v>
      </c>
      <c r="G659" s="16">
        <f t="shared" ref="G659:G722" ca="1" si="105">IF(F659&lt;=$C$7,$B$7,IF(F659&lt;=$C$8,$B$8,$B$9))</f>
        <v>750</v>
      </c>
      <c r="H659" s="8">
        <f t="shared" ref="H659:H722" ca="1" si="106">MIN(E659,G659)*$B$3</f>
        <v>0</v>
      </c>
      <c r="I659" s="8">
        <f t="shared" ref="I659:I722" ca="1" si="107">D659+H659</f>
        <v>366000</v>
      </c>
      <c r="J659" s="8">
        <f t="shared" ref="J659:J722" si="108">B659*$B$4</f>
        <v>122000</v>
      </c>
      <c r="K659" s="17">
        <f t="shared" ref="K659:K722" ca="1" si="109">I659-J659</f>
        <v>244000</v>
      </c>
    </row>
    <row r="660" spans="1:11" x14ac:dyDescent="0.2">
      <c r="A660" s="1">
        <v>643</v>
      </c>
      <c r="B660" s="15">
        <f t="shared" si="100"/>
        <v>12200</v>
      </c>
      <c r="C660" s="16">
        <f t="shared" ca="1" si="101"/>
        <v>9677.8831165317733</v>
      </c>
      <c r="D660" s="8">
        <f t="shared" ca="1" si="102"/>
        <v>290336.49349595321</v>
      </c>
      <c r="E660" s="9">
        <f t="shared" ca="1" si="103"/>
        <v>2522.1168834682267</v>
      </c>
      <c r="F660" s="12">
        <f t="shared" ca="1" si="104"/>
        <v>0.75166613986907505</v>
      </c>
      <c r="G660" s="16">
        <f t="shared" ca="1" si="105"/>
        <v>1000</v>
      </c>
      <c r="H660" s="8">
        <f t="shared" ca="1" si="106"/>
        <v>12000</v>
      </c>
      <c r="I660" s="8">
        <f t="shared" ca="1" si="107"/>
        <v>302336.49349595321</v>
      </c>
      <c r="J660" s="8">
        <f t="shared" si="108"/>
        <v>122000</v>
      </c>
      <c r="K660" s="17">
        <f t="shared" ca="1" si="109"/>
        <v>180336.49349595321</v>
      </c>
    </row>
    <row r="661" spans="1:11" x14ac:dyDescent="0.2">
      <c r="A661" s="1">
        <v>644</v>
      </c>
      <c r="B661" s="15">
        <f t="shared" si="100"/>
        <v>12200</v>
      </c>
      <c r="C661" s="16">
        <f t="shared" ca="1" si="101"/>
        <v>12166.243022802153</v>
      </c>
      <c r="D661" s="8">
        <f t="shared" ca="1" si="102"/>
        <v>364987.29068406462</v>
      </c>
      <c r="E661" s="9">
        <f t="shared" ca="1" si="103"/>
        <v>33.756977197846936</v>
      </c>
      <c r="F661" s="12">
        <f t="shared" ca="1" si="104"/>
        <v>0.64991711998936863</v>
      </c>
      <c r="G661" s="16">
        <f t="shared" ca="1" si="105"/>
        <v>750</v>
      </c>
      <c r="H661" s="8">
        <f t="shared" ca="1" si="106"/>
        <v>405.08372637416323</v>
      </c>
      <c r="I661" s="8">
        <f t="shared" ca="1" si="107"/>
        <v>365392.37441043876</v>
      </c>
      <c r="J661" s="8">
        <f t="shared" si="108"/>
        <v>122000</v>
      </c>
      <c r="K661" s="17">
        <f t="shared" ca="1" si="109"/>
        <v>243392.37441043876</v>
      </c>
    </row>
    <row r="662" spans="1:11" x14ac:dyDescent="0.2">
      <c r="A662" s="1">
        <v>645</v>
      </c>
      <c r="B662" s="15">
        <f t="shared" si="100"/>
        <v>12200</v>
      </c>
      <c r="C662" s="16">
        <f t="shared" ca="1" si="101"/>
        <v>8827.1415276423595</v>
      </c>
      <c r="D662" s="8">
        <f t="shared" ca="1" si="102"/>
        <v>264814.2458292708</v>
      </c>
      <c r="E662" s="9">
        <f t="shared" ca="1" si="103"/>
        <v>3372.8584723576405</v>
      </c>
      <c r="F662" s="12">
        <f t="shared" ca="1" si="104"/>
        <v>0.11357224539075605</v>
      </c>
      <c r="G662" s="16">
        <f t="shared" ca="1" si="105"/>
        <v>500</v>
      </c>
      <c r="H662" s="8">
        <f t="shared" ca="1" si="106"/>
        <v>6000</v>
      </c>
      <c r="I662" s="8">
        <f t="shared" ca="1" si="107"/>
        <v>270814.2458292708</v>
      </c>
      <c r="J662" s="8">
        <f t="shared" si="108"/>
        <v>122000</v>
      </c>
      <c r="K662" s="17">
        <f t="shared" ca="1" si="109"/>
        <v>148814.2458292708</v>
      </c>
    </row>
    <row r="663" spans="1:11" x14ac:dyDescent="0.2">
      <c r="A663" s="1">
        <v>646</v>
      </c>
      <c r="B663" s="15">
        <f t="shared" si="100"/>
        <v>12200</v>
      </c>
      <c r="C663" s="16">
        <f t="shared" ca="1" si="101"/>
        <v>7107.0057983752267</v>
      </c>
      <c r="D663" s="8">
        <f t="shared" ca="1" si="102"/>
        <v>213210.17395125679</v>
      </c>
      <c r="E663" s="9">
        <f t="shared" ca="1" si="103"/>
        <v>5092.9942016247733</v>
      </c>
      <c r="F663" s="12">
        <f t="shared" ca="1" si="104"/>
        <v>0.47103910391634807</v>
      </c>
      <c r="G663" s="16">
        <f t="shared" ca="1" si="105"/>
        <v>750</v>
      </c>
      <c r="H663" s="8">
        <f t="shared" ca="1" si="106"/>
        <v>9000</v>
      </c>
      <c r="I663" s="8">
        <f t="shared" ca="1" si="107"/>
        <v>222210.17395125679</v>
      </c>
      <c r="J663" s="8">
        <f t="shared" si="108"/>
        <v>122000</v>
      </c>
      <c r="K663" s="17">
        <f t="shared" ca="1" si="109"/>
        <v>100210.17395125679</v>
      </c>
    </row>
    <row r="664" spans="1:11" x14ac:dyDescent="0.2">
      <c r="A664" s="1">
        <v>647</v>
      </c>
      <c r="B664" s="15">
        <f t="shared" si="100"/>
        <v>12200</v>
      </c>
      <c r="C664" s="16">
        <f t="shared" ca="1" si="101"/>
        <v>8947.7207844253899</v>
      </c>
      <c r="D664" s="8">
        <f t="shared" ca="1" si="102"/>
        <v>268431.6235327617</v>
      </c>
      <c r="E664" s="9">
        <f t="shared" ca="1" si="103"/>
        <v>3252.2792155746101</v>
      </c>
      <c r="F664" s="12">
        <f t="shared" ca="1" si="104"/>
        <v>0.63845364323454257</v>
      </c>
      <c r="G664" s="16">
        <f t="shared" ca="1" si="105"/>
        <v>750</v>
      </c>
      <c r="H664" s="8">
        <f t="shared" ca="1" si="106"/>
        <v>9000</v>
      </c>
      <c r="I664" s="8">
        <f t="shared" ca="1" si="107"/>
        <v>277431.6235327617</v>
      </c>
      <c r="J664" s="8">
        <f t="shared" si="108"/>
        <v>122000</v>
      </c>
      <c r="K664" s="17">
        <f t="shared" ca="1" si="109"/>
        <v>155431.6235327617</v>
      </c>
    </row>
    <row r="665" spans="1:11" x14ac:dyDescent="0.2">
      <c r="A665" s="1">
        <v>648</v>
      </c>
      <c r="B665" s="15">
        <f t="shared" si="100"/>
        <v>12200</v>
      </c>
      <c r="C665" s="16">
        <f t="shared" ca="1" si="101"/>
        <v>5410.2215119739685</v>
      </c>
      <c r="D665" s="8">
        <f t="shared" ca="1" si="102"/>
        <v>162306.64535921905</v>
      </c>
      <c r="E665" s="9">
        <f t="shared" ca="1" si="103"/>
        <v>6789.7784880260315</v>
      </c>
      <c r="F665" s="12">
        <f t="shared" ca="1" si="104"/>
        <v>4.5582743667482162E-2</v>
      </c>
      <c r="G665" s="16">
        <f t="shared" ca="1" si="105"/>
        <v>500</v>
      </c>
      <c r="H665" s="8">
        <f t="shared" ca="1" si="106"/>
        <v>6000</v>
      </c>
      <c r="I665" s="8">
        <f t="shared" ca="1" si="107"/>
        <v>168306.64535921905</v>
      </c>
      <c r="J665" s="8">
        <f t="shared" si="108"/>
        <v>122000</v>
      </c>
      <c r="K665" s="17">
        <f t="shared" ca="1" si="109"/>
        <v>46306.645359219052</v>
      </c>
    </row>
    <row r="666" spans="1:11" x14ac:dyDescent="0.2">
      <c r="A666" s="1">
        <v>649</v>
      </c>
      <c r="B666" s="15">
        <f t="shared" si="100"/>
        <v>12200</v>
      </c>
      <c r="C666" s="16">
        <f t="shared" ca="1" si="101"/>
        <v>7337.8611747070772</v>
      </c>
      <c r="D666" s="8">
        <f t="shared" ca="1" si="102"/>
        <v>220135.83524121231</v>
      </c>
      <c r="E666" s="9">
        <f t="shared" ca="1" si="103"/>
        <v>4862.1388252929228</v>
      </c>
      <c r="F666" s="12">
        <f t="shared" ca="1" si="104"/>
        <v>0.43844094642842668</v>
      </c>
      <c r="G666" s="16">
        <f t="shared" ca="1" si="105"/>
        <v>750</v>
      </c>
      <c r="H666" s="8">
        <f t="shared" ca="1" si="106"/>
        <v>9000</v>
      </c>
      <c r="I666" s="8">
        <f t="shared" ca="1" si="107"/>
        <v>229135.83524121231</v>
      </c>
      <c r="J666" s="8">
        <f t="shared" si="108"/>
        <v>122000</v>
      </c>
      <c r="K666" s="17">
        <f t="shared" ca="1" si="109"/>
        <v>107135.83524121231</v>
      </c>
    </row>
    <row r="667" spans="1:11" x14ac:dyDescent="0.2">
      <c r="A667" s="1">
        <v>650</v>
      </c>
      <c r="B667" s="15">
        <f t="shared" si="100"/>
        <v>12200</v>
      </c>
      <c r="C667" s="16">
        <f t="shared" ca="1" si="101"/>
        <v>9386.9012910190086</v>
      </c>
      <c r="D667" s="8">
        <f t="shared" ca="1" si="102"/>
        <v>281607.03873057023</v>
      </c>
      <c r="E667" s="9">
        <f t="shared" ca="1" si="103"/>
        <v>2813.0987089809914</v>
      </c>
      <c r="F667" s="12">
        <f t="shared" ca="1" si="104"/>
        <v>0.94447857071271435</v>
      </c>
      <c r="G667" s="16">
        <f t="shared" ca="1" si="105"/>
        <v>1000</v>
      </c>
      <c r="H667" s="8">
        <f t="shared" ca="1" si="106"/>
        <v>12000</v>
      </c>
      <c r="I667" s="8">
        <f t="shared" ca="1" si="107"/>
        <v>293607.03873057023</v>
      </c>
      <c r="J667" s="8">
        <f t="shared" si="108"/>
        <v>122000</v>
      </c>
      <c r="K667" s="17">
        <f t="shared" ca="1" si="109"/>
        <v>171607.03873057023</v>
      </c>
    </row>
    <row r="668" spans="1:11" x14ac:dyDescent="0.2">
      <c r="A668" s="1">
        <v>651</v>
      </c>
      <c r="B668" s="15">
        <f t="shared" si="100"/>
        <v>12200</v>
      </c>
      <c r="C668" s="16">
        <f t="shared" ca="1" si="101"/>
        <v>9454.819905339602</v>
      </c>
      <c r="D668" s="8">
        <f t="shared" ca="1" si="102"/>
        <v>283644.59716018807</v>
      </c>
      <c r="E668" s="9">
        <f t="shared" ca="1" si="103"/>
        <v>2745.180094660398</v>
      </c>
      <c r="F668" s="12">
        <f t="shared" ca="1" si="104"/>
        <v>0.61804705024238615</v>
      </c>
      <c r="G668" s="16">
        <f t="shared" ca="1" si="105"/>
        <v>750</v>
      </c>
      <c r="H668" s="8">
        <f t="shared" ca="1" si="106"/>
        <v>9000</v>
      </c>
      <c r="I668" s="8">
        <f t="shared" ca="1" si="107"/>
        <v>292644.59716018807</v>
      </c>
      <c r="J668" s="8">
        <f t="shared" si="108"/>
        <v>122000</v>
      </c>
      <c r="K668" s="17">
        <f t="shared" ca="1" si="109"/>
        <v>170644.59716018807</v>
      </c>
    </row>
    <row r="669" spans="1:11" x14ac:dyDescent="0.2">
      <c r="A669" s="1">
        <v>652</v>
      </c>
      <c r="B669" s="15">
        <f t="shared" si="100"/>
        <v>12200</v>
      </c>
      <c r="C669" s="16">
        <f t="shared" ca="1" si="101"/>
        <v>12353.551404572094</v>
      </c>
      <c r="D669" s="8">
        <f t="shared" ca="1" si="102"/>
        <v>366000</v>
      </c>
      <c r="E669" s="9">
        <f t="shared" ca="1" si="103"/>
        <v>0</v>
      </c>
      <c r="F669" s="12">
        <f t="shared" ca="1" si="104"/>
        <v>0.66538399674302995</v>
      </c>
      <c r="G669" s="16">
        <f t="shared" ca="1" si="105"/>
        <v>750</v>
      </c>
      <c r="H669" s="8">
        <f t="shared" ca="1" si="106"/>
        <v>0</v>
      </c>
      <c r="I669" s="8">
        <f t="shared" ca="1" si="107"/>
        <v>366000</v>
      </c>
      <c r="J669" s="8">
        <f t="shared" si="108"/>
        <v>122000</v>
      </c>
      <c r="K669" s="17">
        <f t="shared" ca="1" si="109"/>
        <v>244000</v>
      </c>
    </row>
    <row r="670" spans="1:11" x14ac:dyDescent="0.2">
      <c r="A670" s="1">
        <v>653</v>
      </c>
      <c r="B670" s="15">
        <f t="shared" si="100"/>
        <v>12200</v>
      </c>
      <c r="C670" s="16">
        <f t="shared" ca="1" si="101"/>
        <v>7919.3193597777636</v>
      </c>
      <c r="D670" s="8">
        <f t="shared" ca="1" si="102"/>
        <v>237579.58079333292</v>
      </c>
      <c r="E670" s="9">
        <f t="shared" ca="1" si="103"/>
        <v>4280.6806402222364</v>
      </c>
      <c r="F670" s="12">
        <f t="shared" ca="1" si="104"/>
        <v>0.74986242343139642</v>
      </c>
      <c r="G670" s="16">
        <f t="shared" ca="1" si="105"/>
        <v>1000</v>
      </c>
      <c r="H670" s="8">
        <f t="shared" ca="1" si="106"/>
        <v>12000</v>
      </c>
      <c r="I670" s="8">
        <f t="shared" ca="1" si="107"/>
        <v>249579.58079333292</v>
      </c>
      <c r="J670" s="8">
        <f t="shared" si="108"/>
        <v>122000</v>
      </c>
      <c r="K670" s="17">
        <f t="shared" ca="1" si="109"/>
        <v>127579.58079333292</v>
      </c>
    </row>
    <row r="671" spans="1:11" x14ac:dyDescent="0.2">
      <c r="A671" s="1">
        <v>654</v>
      </c>
      <c r="B671" s="15">
        <f t="shared" si="100"/>
        <v>12200</v>
      </c>
      <c r="C671" s="16">
        <f t="shared" ca="1" si="101"/>
        <v>12736.411288133015</v>
      </c>
      <c r="D671" s="8">
        <f t="shared" ca="1" si="102"/>
        <v>366000</v>
      </c>
      <c r="E671" s="9">
        <f t="shared" ca="1" si="103"/>
        <v>0</v>
      </c>
      <c r="F671" s="12">
        <f t="shared" ca="1" si="104"/>
        <v>0.58356503169922691</v>
      </c>
      <c r="G671" s="16">
        <f t="shared" ca="1" si="105"/>
        <v>750</v>
      </c>
      <c r="H671" s="8">
        <f t="shared" ca="1" si="106"/>
        <v>0</v>
      </c>
      <c r="I671" s="8">
        <f t="shared" ca="1" si="107"/>
        <v>366000</v>
      </c>
      <c r="J671" s="8">
        <f t="shared" si="108"/>
        <v>122000</v>
      </c>
      <c r="K671" s="17">
        <f t="shared" ca="1" si="109"/>
        <v>244000</v>
      </c>
    </row>
    <row r="672" spans="1:11" x14ac:dyDescent="0.2">
      <c r="A672" s="1">
        <v>655</v>
      </c>
      <c r="B672" s="15">
        <f t="shared" si="100"/>
        <v>12200</v>
      </c>
      <c r="C672" s="16">
        <f t="shared" ca="1" si="101"/>
        <v>14228.873101720248</v>
      </c>
      <c r="D672" s="8">
        <f t="shared" ca="1" si="102"/>
        <v>366000</v>
      </c>
      <c r="E672" s="9">
        <f t="shared" ca="1" si="103"/>
        <v>0</v>
      </c>
      <c r="F672" s="12">
        <f t="shared" ca="1" si="104"/>
        <v>0.32830723017800312</v>
      </c>
      <c r="G672" s="16">
        <f t="shared" ca="1" si="105"/>
        <v>750</v>
      </c>
      <c r="H672" s="8">
        <f t="shared" ca="1" si="106"/>
        <v>0</v>
      </c>
      <c r="I672" s="8">
        <f t="shared" ca="1" si="107"/>
        <v>366000</v>
      </c>
      <c r="J672" s="8">
        <f t="shared" si="108"/>
        <v>122000</v>
      </c>
      <c r="K672" s="17">
        <f t="shared" ca="1" si="109"/>
        <v>244000</v>
      </c>
    </row>
    <row r="673" spans="1:11" x14ac:dyDescent="0.2">
      <c r="A673" s="1">
        <v>656</v>
      </c>
      <c r="B673" s="15">
        <f t="shared" si="100"/>
        <v>12200</v>
      </c>
      <c r="C673" s="16">
        <f t="shared" ca="1" si="101"/>
        <v>12119.573033815515</v>
      </c>
      <c r="D673" s="8">
        <f t="shared" ca="1" si="102"/>
        <v>363587.19101446547</v>
      </c>
      <c r="E673" s="9">
        <f t="shared" ca="1" si="103"/>
        <v>80.426966184484627</v>
      </c>
      <c r="F673" s="12">
        <f t="shared" ca="1" si="104"/>
        <v>0.11458375427809542</v>
      </c>
      <c r="G673" s="16">
        <f t="shared" ca="1" si="105"/>
        <v>500</v>
      </c>
      <c r="H673" s="8">
        <f t="shared" ca="1" si="106"/>
        <v>965.12359421381552</v>
      </c>
      <c r="I673" s="8">
        <f t="shared" ca="1" si="107"/>
        <v>364552.31460867927</v>
      </c>
      <c r="J673" s="8">
        <f t="shared" si="108"/>
        <v>122000</v>
      </c>
      <c r="K673" s="17">
        <f t="shared" ca="1" si="109"/>
        <v>242552.31460867927</v>
      </c>
    </row>
    <row r="674" spans="1:11" x14ac:dyDescent="0.2">
      <c r="A674" s="1">
        <v>657</v>
      </c>
      <c r="B674" s="15">
        <f t="shared" si="100"/>
        <v>12200</v>
      </c>
      <c r="C674" s="16">
        <f t="shared" ca="1" si="101"/>
        <v>6082.2221728792892</v>
      </c>
      <c r="D674" s="8">
        <f t="shared" ca="1" si="102"/>
        <v>182466.66518637867</v>
      </c>
      <c r="E674" s="9">
        <f t="shared" ca="1" si="103"/>
        <v>6117.7778271207108</v>
      </c>
      <c r="F674" s="12">
        <f t="shared" ca="1" si="104"/>
        <v>0.34694378534268056</v>
      </c>
      <c r="G674" s="16">
        <f t="shared" ca="1" si="105"/>
        <v>750</v>
      </c>
      <c r="H674" s="8">
        <f t="shared" ca="1" si="106"/>
        <v>9000</v>
      </c>
      <c r="I674" s="8">
        <f t="shared" ca="1" si="107"/>
        <v>191466.66518637867</v>
      </c>
      <c r="J674" s="8">
        <f t="shared" si="108"/>
        <v>122000</v>
      </c>
      <c r="K674" s="17">
        <f t="shared" ca="1" si="109"/>
        <v>69466.665186378668</v>
      </c>
    </row>
    <row r="675" spans="1:11" x14ac:dyDescent="0.2">
      <c r="A675" s="1">
        <v>658</v>
      </c>
      <c r="B675" s="15">
        <f t="shared" si="100"/>
        <v>12200</v>
      </c>
      <c r="C675" s="16">
        <f t="shared" ca="1" si="101"/>
        <v>7385.5890771410177</v>
      </c>
      <c r="D675" s="8">
        <f t="shared" ca="1" si="102"/>
        <v>221567.67231423053</v>
      </c>
      <c r="E675" s="9">
        <f t="shared" ca="1" si="103"/>
        <v>4814.4109228589823</v>
      </c>
      <c r="F675" s="12">
        <f t="shared" ca="1" si="104"/>
        <v>0.69480786411059403</v>
      </c>
      <c r="G675" s="16">
        <f t="shared" ca="1" si="105"/>
        <v>750</v>
      </c>
      <c r="H675" s="8">
        <f t="shared" ca="1" si="106"/>
        <v>9000</v>
      </c>
      <c r="I675" s="8">
        <f t="shared" ca="1" si="107"/>
        <v>230567.67231423053</v>
      </c>
      <c r="J675" s="8">
        <f t="shared" si="108"/>
        <v>122000</v>
      </c>
      <c r="K675" s="17">
        <f t="shared" ca="1" si="109"/>
        <v>108567.67231423053</v>
      </c>
    </row>
    <row r="676" spans="1:11" x14ac:dyDescent="0.2">
      <c r="A676" s="1">
        <v>659</v>
      </c>
      <c r="B676" s="15">
        <f t="shared" si="100"/>
        <v>12200</v>
      </c>
      <c r="C676" s="16">
        <f t="shared" ca="1" si="101"/>
        <v>6157.8346736389931</v>
      </c>
      <c r="D676" s="8">
        <f t="shared" ca="1" si="102"/>
        <v>184735.04020916979</v>
      </c>
      <c r="E676" s="9">
        <f t="shared" ca="1" si="103"/>
        <v>6042.1653263610069</v>
      </c>
      <c r="F676" s="12">
        <f t="shared" ca="1" si="104"/>
        <v>0.35724113505681498</v>
      </c>
      <c r="G676" s="16">
        <f t="shared" ca="1" si="105"/>
        <v>750</v>
      </c>
      <c r="H676" s="8">
        <f t="shared" ca="1" si="106"/>
        <v>9000</v>
      </c>
      <c r="I676" s="8">
        <f t="shared" ca="1" si="107"/>
        <v>193735.04020916979</v>
      </c>
      <c r="J676" s="8">
        <f t="shared" si="108"/>
        <v>122000</v>
      </c>
      <c r="K676" s="17">
        <f t="shared" ca="1" si="109"/>
        <v>71735.040209169791</v>
      </c>
    </row>
    <row r="677" spans="1:11" x14ac:dyDescent="0.2">
      <c r="A677" s="1">
        <v>660</v>
      </c>
      <c r="B677" s="15">
        <f t="shared" si="100"/>
        <v>12200</v>
      </c>
      <c r="C677" s="16">
        <f t="shared" ca="1" si="101"/>
        <v>7062.7059454184637</v>
      </c>
      <c r="D677" s="8">
        <f t="shared" ca="1" si="102"/>
        <v>211881.17836255391</v>
      </c>
      <c r="E677" s="9">
        <f t="shared" ca="1" si="103"/>
        <v>5137.2940545815363</v>
      </c>
      <c r="F677" s="12">
        <f t="shared" ca="1" si="104"/>
        <v>0.12273801261218764</v>
      </c>
      <c r="G677" s="16">
        <f t="shared" ca="1" si="105"/>
        <v>500</v>
      </c>
      <c r="H677" s="8">
        <f t="shared" ca="1" si="106"/>
        <v>6000</v>
      </c>
      <c r="I677" s="8">
        <f t="shared" ca="1" si="107"/>
        <v>217881.17836255391</v>
      </c>
      <c r="J677" s="8">
        <f t="shared" si="108"/>
        <v>122000</v>
      </c>
      <c r="K677" s="17">
        <f t="shared" ca="1" si="109"/>
        <v>95881.17836255391</v>
      </c>
    </row>
    <row r="678" spans="1:11" x14ac:dyDescent="0.2">
      <c r="A678" s="1">
        <v>661</v>
      </c>
      <c r="B678" s="15">
        <f t="shared" si="100"/>
        <v>12200</v>
      </c>
      <c r="C678" s="16">
        <f t="shared" ca="1" si="101"/>
        <v>13112.218091883871</v>
      </c>
      <c r="D678" s="8">
        <f t="shared" ca="1" si="102"/>
        <v>366000</v>
      </c>
      <c r="E678" s="9">
        <f t="shared" ca="1" si="103"/>
        <v>0</v>
      </c>
      <c r="F678" s="12">
        <f t="shared" ca="1" si="104"/>
        <v>0.80867734354012399</v>
      </c>
      <c r="G678" s="16">
        <f t="shared" ca="1" si="105"/>
        <v>1000</v>
      </c>
      <c r="H678" s="8">
        <f t="shared" ca="1" si="106"/>
        <v>0</v>
      </c>
      <c r="I678" s="8">
        <f t="shared" ca="1" si="107"/>
        <v>366000</v>
      </c>
      <c r="J678" s="8">
        <f t="shared" si="108"/>
        <v>122000</v>
      </c>
      <c r="K678" s="17">
        <f t="shared" ca="1" si="109"/>
        <v>244000</v>
      </c>
    </row>
    <row r="679" spans="1:11" x14ac:dyDescent="0.2">
      <c r="A679" s="1">
        <v>662</v>
      </c>
      <c r="B679" s="15">
        <f t="shared" si="100"/>
        <v>12200</v>
      </c>
      <c r="C679" s="16">
        <f t="shared" ca="1" si="101"/>
        <v>12711.536923129008</v>
      </c>
      <c r="D679" s="8">
        <f t="shared" ca="1" si="102"/>
        <v>366000</v>
      </c>
      <c r="E679" s="9">
        <f t="shared" ca="1" si="103"/>
        <v>0</v>
      </c>
      <c r="F679" s="12">
        <f t="shared" ca="1" si="104"/>
        <v>0.1555669057930027</v>
      </c>
      <c r="G679" s="16">
        <f t="shared" ca="1" si="105"/>
        <v>500</v>
      </c>
      <c r="H679" s="8">
        <f t="shared" ca="1" si="106"/>
        <v>0</v>
      </c>
      <c r="I679" s="8">
        <f t="shared" ca="1" si="107"/>
        <v>366000</v>
      </c>
      <c r="J679" s="8">
        <f t="shared" si="108"/>
        <v>122000</v>
      </c>
      <c r="K679" s="17">
        <f t="shared" ca="1" si="109"/>
        <v>244000</v>
      </c>
    </row>
    <row r="680" spans="1:11" x14ac:dyDescent="0.2">
      <c r="A680" s="1">
        <v>663</v>
      </c>
      <c r="B680" s="15">
        <f t="shared" si="100"/>
        <v>12200</v>
      </c>
      <c r="C680" s="16">
        <f t="shared" ca="1" si="101"/>
        <v>9465.8752406049898</v>
      </c>
      <c r="D680" s="8">
        <f t="shared" ca="1" si="102"/>
        <v>283976.25721814972</v>
      </c>
      <c r="E680" s="9">
        <f t="shared" ca="1" si="103"/>
        <v>2734.1247593950102</v>
      </c>
      <c r="F680" s="12">
        <f t="shared" ca="1" si="104"/>
        <v>0.7203902352185737</v>
      </c>
      <c r="G680" s="16">
        <f t="shared" ca="1" si="105"/>
        <v>1000</v>
      </c>
      <c r="H680" s="8">
        <f t="shared" ca="1" si="106"/>
        <v>12000</v>
      </c>
      <c r="I680" s="8">
        <f t="shared" ca="1" si="107"/>
        <v>295976.25721814972</v>
      </c>
      <c r="J680" s="8">
        <f t="shared" si="108"/>
        <v>122000</v>
      </c>
      <c r="K680" s="17">
        <f t="shared" ca="1" si="109"/>
        <v>173976.25721814972</v>
      </c>
    </row>
    <row r="681" spans="1:11" x14ac:dyDescent="0.2">
      <c r="A681" s="1">
        <v>664</v>
      </c>
      <c r="B681" s="15">
        <f t="shared" si="100"/>
        <v>12200</v>
      </c>
      <c r="C681" s="16">
        <f t="shared" ca="1" si="101"/>
        <v>11042.394844443326</v>
      </c>
      <c r="D681" s="8">
        <f t="shared" ca="1" si="102"/>
        <v>331271.84533329977</v>
      </c>
      <c r="E681" s="9">
        <f t="shared" ca="1" si="103"/>
        <v>1157.6051555566737</v>
      </c>
      <c r="F681" s="12">
        <f t="shared" ca="1" si="104"/>
        <v>0.44354134933629763</v>
      </c>
      <c r="G681" s="16">
        <f t="shared" ca="1" si="105"/>
        <v>750</v>
      </c>
      <c r="H681" s="8">
        <f t="shared" ca="1" si="106"/>
        <v>9000</v>
      </c>
      <c r="I681" s="8">
        <f t="shared" ca="1" si="107"/>
        <v>340271.84533329977</v>
      </c>
      <c r="J681" s="8">
        <f t="shared" si="108"/>
        <v>122000</v>
      </c>
      <c r="K681" s="17">
        <f t="shared" ca="1" si="109"/>
        <v>218271.84533329977</v>
      </c>
    </row>
    <row r="682" spans="1:11" x14ac:dyDescent="0.2">
      <c r="A682" s="1">
        <v>665</v>
      </c>
      <c r="B682" s="15">
        <f t="shared" si="100"/>
        <v>12200</v>
      </c>
      <c r="C682" s="16">
        <f t="shared" ca="1" si="101"/>
        <v>13802.425029605041</v>
      </c>
      <c r="D682" s="8">
        <f t="shared" ca="1" si="102"/>
        <v>366000</v>
      </c>
      <c r="E682" s="9">
        <f t="shared" ca="1" si="103"/>
        <v>0</v>
      </c>
      <c r="F682" s="12">
        <f t="shared" ca="1" si="104"/>
        <v>0.41537128766646869</v>
      </c>
      <c r="G682" s="16">
        <f t="shared" ca="1" si="105"/>
        <v>750</v>
      </c>
      <c r="H682" s="8">
        <f t="shared" ca="1" si="106"/>
        <v>0</v>
      </c>
      <c r="I682" s="8">
        <f t="shared" ca="1" si="107"/>
        <v>366000</v>
      </c>
      <c r="J682" s="8">
        <f t="shared" si="108"/>
        <v>122000</v>
      </c>
      <c r="K682" s="17">
        <f t="shared" ca="1" si="109"/>
        <v>244000</v>
      </c>
    </row>
    <row r="683" spans="1:11" x14ac:dyDescent="0.2">
      <c r="A683" s="1">
        <v>666</v>
      </c>
      <c r="B683" s="15">
        <f t="shared" si="100"/>
        <v>12200</v>
      </c>
      <c r="C683" s="16">
        <f t="shared" ca="1" si="101"/>
        <v>8429.503453270514</v>
      </c>
      <c r="D683" s="8">
        <f t="shared" ca="1" si="102"/>
        <v>252885.10359811541</v>
      </c>
      <c r="E683" s="9">
        <f t="shared" ca="1" si="103"/>
        <v>3770.496546729486</v>
      </c>
      <c r="F683" s="12">
        <f t="shared" ca="1" si="104"/>
        <v>0.12091045434682735</v>
      </c>
      <c r="G683" s="16">
        <f t="shared" ca="1" si="105"/>
        <v>500</v>
      </c>
      <c r="H683" s="8">
        <f t="shared" ca="1" si="106"/>
        <v>6000</v>
      </c>
      <c r="I683" s="8">
        <f t="shared" ca="1" si="107"/>
        <v>258885.10359811541</v>
      </c>
      <c r="J683" s="8">
        <f t="shared" si="108"/>
        <v>122000</v>
      </c>
      <c r="K683" s="17">
        <f t="shared" ca="1" si="109"/>
        <v>136885.10359811541</v>
      </c>
    </row>
    <row r="684" spans="1:11" x14ac:dyDescent="0.2">
      <c r="A684" s="1">
        <v>667</v>
      </c>
      <c r="B684" s="15">
        <f t="shared" si="100"/>
        <v>12200</v>
      </c>
      <c r="C684" s="16">
        <f t="shared" ca="1" si="101"/>
        <v>11944.574493305081</v>
      </c>
      <c r="D684" s="8">
        <f t="shared" ca="1" si="102"/>
        <v>358337.23479915241</v>
      </c>
      <c r="E684" s="9">
        <f t="shared" ca="1" si="103"/>
        <v>255.42550669491902</v>
      </c>
      <c r="F684" s="12">
        <f t="shared" ca="1" si="104"/>
        <v>0.4764575339832211</v>
      </c>
      <c r="G684" s="16">
        <f t="shared" ca="1" si="105"/>
        <v>750</v>
      </c>
      <c r="H684" s="8">
        <f t="shared" ca="1" si="106"/>
        <v>3065.1060803390283</v>
      </c>
      <c r="I684" s="8">
        <f t="shared" ca="1" si="107"/>
        <v>361402.34087949141</v>
      </c>
      <c r="J684" s="8">
        <f t="shared" si="108"/>
        <v>122000</v>
      </c>
      <c r="K684" s="17">
        <f t="shared" ca="1" si="109"/>
        <v>239402.34087949141</v>
      </c>
    </row>
    <row r="685" spans="1:11" x14ac:dyDescent="0.2">
      <c r="A685" s="1">
        <v>668</v>
      </c>
      <c r="B685" s="15">
        <f t="shared" si="100"/>
        <v>12200</v>
      </c>
      <c r="C685" s="16">
        <f t="shared" ca="1" si="101"/>
        <v>9946.3835323082931</v>
      </c>
      <c r="D685" s="8">
        <f t="shared" ca="1" si="102"/>
        <v>298391.50596924877</v>
      </c>
      <c r="E685" s="9">
        <f t="shared" ca="1" si="103"/>
        <v>2253.6164676917069</v>
      </c>
      <c r="F685" s="12">
        <f t="shared" ca="1" si="104"/>
        <v>0.78447784298814882</v>
      </c>
      <c r="G685" s="16">
        <f t="shared" ca="1" si="105"/>
        <v>1000</v>
      </c>
      <c r="H685" s="8">
        <f t="shared" ca="1" si="106"/>
        <v>12000</v>
      </c>
      <c r="I685" s="8">
        <f t="shared" ca="1" si="107"/>
        <v>310391.50596924877</v>
      </c>
      <c r="J685" s="8">
        <f t="shared" si="108"/>
        <v>122000</v>
      </c>
      <c r="K685" s="17">
        <f t="shared" ca="1" si="109"/>
        <v>188391.50596924877</v>
      </c>
    </row>
    <row r="686" spans="1:11" x14ac:dyDescent="0.2">
      <c r="A686" s="1">
        <v>669</v>
      </c>
      <c r="B686" s="15">
        <f t="shared" si="100"/>
        <v>12200</v>
      </c>
      <c r="C686" s="16">
        <f t="shared" ca="1" si="101"/>
        <v>11603.340600034559</v>
      </c>
      <c r="D686" s="8">
        <f t="shared" ca="1" si="102"/>
        <v>348100.21800103673</v>
      </c>
      <c r="E686" s="9">
        <f t="shared" ca="1" si="103"/>
        <v>596.65939996544148</v>
      </c>
      <c r="F686" s="12">
        <f t="shared" ca="1" si="104"/>
        <v>0.936645727764433</v>
      </c>
      <c r="G686" s="16">
        <f t="shared" ca="1" si="105"/>
        <v>1000</v>
      </c>
      <c r="H686" s="8">
        <f t="shared" ca="1" si="106"/>
        <v>7159.9127995852978</v>
      </c>
      <c r="I686" s="8">
        <f t="shared" ca="1" si="107"/>
        <v>355260.13080062205</v>
      </c>
      <c r="J686" s="8">
        <f t="shared" si="108"/>
        <v>122000</v>
      </c>
      <c r="K686" s="17">
        <f t="shared" ca="1" si="109"/>
        <v>233260.13080062205</v>
      </c>
    </row>
    <row r="687" spans="1:11" x14ac:dyDescent="0.2">
      <c r="A687" s="1">
        <v>670</v>
      </c>
      <c r="B687" s="15">
        <f t="shared" si="100"/>
        <v>12200</v>
      </c>
      <c r="C687" s="16">
        <f t="shared" ca="1" si="101"/>
        <v>6788.2386622912491</v>
      </c>
      <c r="D687" s="8">
        <f t="shared" ca="1" si="102"/>
        <v>203647.15986873748</v>
      </c>
      <c r="E687" s="9">
        <f t="shared" ca="1" si="103"/>
        <v>5411.7613377087509</v>
      </c>
      <c r="F687" s="12">
        <f t="shared" ca="1" si="104"/>
        <v>0.72943686947954101</v>
      </c>
      <c r="G687" s="16">
        <f t="shared" ca="1" si="105"/>
        <v>1000</v>
      </c>
      <c r="H687" s="8">
        <f t="shared" ca="1" si="106"/>
        <v>12000</v>
      </c>
      <c r="I687" s="8">
        <f t="shared" ca="1" si="107"/>
        <v>215647.15986873748</v>
      </c>
      <c r="J687" s="8">
        <f t="shared" si="108"/>
        <v>122000</v>
      </c>
      <c r="K687" s="17">
        <f t="shared" ca="1" si="109"/>
        <v>93647.159868737479</v>
      </c>
    </row>
    <row r="688" spans="1:11" x14ac:dyDescent="0.2">
      <c r="A688" s="1">
        <v>671</v>
      </c>
      <c r="B688" s="15">
        <f t="shared" si="100"/>
        <v>12200</v>
      </c>
      <c r="C688" s="16">
        <f t="shared" ca="1" si="101"/>
        <v>10850.854437101727</v>
      </c>
      <c r="D688" s="8">
        <f t="shared" ca="1" si="102"/>
        <v>325525.63311305182</v>
      </c>
      <c r="E688" s="9">
        <f t="shared" ca="1" si="103"/>
        <v>1349.1455628982731</v>
      </c>
      <c r="F688" s="12">
        <f t="shared" ca="1" si="104"/>
        <v>0.55522249158596149</v>
      </c>
      <c r="G688" s="16">
        <f t="shared" ca="1" si="105"/>
        <v>750</v>
      </c>
      <c r="H688" s="8">
        <f t="shared" ca="1" si="106"/>
        <v>9000</v>
      </c>
      <c r="I688" s="8">
        <f t="shared" ca="1" si="107"/>
        <v>334525.63311305182</v>
      </c>
      <c r="J688" s="8">
        <f t="shared" si="108"/>
        <v>122000</v>
      </c>
      <c r="K688" s="17">
        <f t="shared" ca="1" si="109"/>
        <v>212525.63311305182</v>
      </c>
    </row>
    <row r="689" spans="1:11" x14ac:dyDescent="0.2">
      <c r="A689" s="1">
        <v>672</v>
      </c>
      <c r="B689" s="15">
        <f t="shared" si="100"/>
        <v>12200</v>
      </c>
      <c r="C689" s="16">
        <f t="shared" ca="1" si="101"/>
        <v>11788.576755910972</v>
      </c>
      <c r="D689" s="8">
        <f t="shared" ca="1" si="102"/>
        <v>353657.30267732916</v>
      </c>
      <c r="E689" s="9">
        <f t="shared" ca="1" si="103"/>
        <v>411.42324408902823</v>
      </c>
      <c r="F689" s="12">
        <f t="shared" ca="1" si="104"/>
        <v>0.62361049223313958</v>
      </c>
      <c r="G689" s="16">
        <f t="shared" ca="1" si="105"/>
        <v>750</v>
      </c>
      <c r="H689" s="8">
        <f t="shared" ca="1" si="106"/>
        <v>4937.0789290683388</v>
      </c>
      <c r="I689" s="8">
        <f t="shared" ca="1" si="107"/>
        <v>358594.38160639751</v>
      </c>
      <c r="J689" s="8">
        <f t="shared" si="108"/>
        <v>122000</v>
      </c>
      <c r="K689" s="17">
        <f t="shared" ca="1" si="109"/>
        <v>236594.38160639751</v>
      </c>
    </row>
    <row r="690" spans="1:11" x14ac:dyDescent="0.2">
      <c r="A690" s="1">
        <v>673</v>
      </c>
      <c r="B690" s="15">
        <f t="shared" si="100"/>
        <v>12200</v>
      </c>
      <c r="C690" s="16">
        <f t="shared" ca="1" si="101"/>
        <v>7285.6691273160568</v>
      </c>
      <c r="D690" s="8">
        <f t="shared" ca="1" si="102"/>
        <v>218570.07381948171</v>
      </c>
      <c r="E690" s="9">
        <f t="shared" ca="1" si="103"/>
        <v>4914.3308726839432</v>
      </c>
      <c r="F690" s="12">
        <f t="shared" ca="1" si="104"/>
        <v>0.15644833155819349</v>
      </c>
      <c r="G690" s="16">
        <f t="shared" ca="1" si="105"/>
        <v>500</v>
      </c>
      <c r="H690" s="8">
        <f t="shared" ca="1" si="106"/>
        <v>6000</v>
      </c>
      <c r="I690" s="8">
        <f t="shared" ca="1" si="107"/>
        <v>224570.07381948171</v>
      </c>
      <c r="J690" s="8">
        <f t="shared" si="108"/>
        <v>122000</v>
      </c>
      <c r="K690" s="17">
        <f t="shared" ca="1" si="109"/>
        <v>102570.07381948171</v>
      </c>
    </row>
    <row r="691" spans="1:11" x14ac:dyDescent="0.2">
      <c r="A691" s="1">
        <v>674</v>
      </c>
      <c r="B691" s="15">
        <f t="shared" si="100"/>
        <v>12200</v>
      </c>
      <c r="C691" s="16">
        <f t="shared" ca="1" si="101"/>
        <v>7305.823573643529</v>
      </c>
      <c r="D691" s="8">
        <f t="shared" ca="1" si="102"/>
        <v>219174.70720930587</v>
      </c>
      <c r="E691" s="9">
        <f t="shared" ca="1" si="103"/>
        <v>4894.176426356471</v>
      </c>
      <c r="F691" s="12">
        <f t="shared" ca="1" si="104"/>
        <v>0.36574451998120661</v>
      </c>
      <c r="G691" s="16">
        <f t="shared" ca="1" si="105"/>
        <v>750</v>
      </c>
      <c r="H691" s="8">
        <f t="shared" ca="1" si="106"/>
        <v>9000</v>
      </c>
      <c r="I691" s="8">
        <f t="shared" ca="1" si="107"/>
        <v>228174.70720930587</v>
      </c>
      <c r="J691" s="8">
        <f t="shared" si="108"/>
        <v>122000</v>
      </c>
      <c r="K691" s="17">
        <f t="shared" ca="1" si="109"/>
        <v>106174.70720930587</v>
      </c>
    </row>
    <row r="692" spans="1:11" x14ac:dyDescent="0.2">
      <c r="A692" s="1">
        <v>675</v>
      </c>
      <c r="B692" s="15">
        <f t="shared" si="100"/>
        <v>12200</v>
      </c>
      <c r="C692" s="16">
        <f t="shared" ca="1" si="101"/>
        <v>11187.358870011329</v>
      </c>
      <c r="D692" s="8">
        <f t="shared" ca="1" si="102"/>
        <v>335620.76610033988</v>
      </c>
      <c r="E692" s="9">
        <f t="shared" ca="1" si="103"/>
        <v>1012.6411299886713</v>
      </c>
      <c r="F692" s="12">
        <f t="shared" ca="1" si="104"/>
        <v>0.57204967326928269</v>
      </c>
      <c r="G692" s="16">
        <f t="shared" ca="1" si="105"/>
        <v>750</v>
      </c>
      <c r="H692" s="8">
        <f t="shared" ca="1" si="106"/>
        <v>9000</v>
      </c>
      <c r="I692" s="8">
        <f t="shared" ca="1" si="107"/>
        <v>344620.76610033988</v>
      </c>
      <c r="J692" s="8">
        <f t="shared" si="108"/>
        <v>122000</v>
      </c>
      <c r="K692" s="17">
        <f t="shared" ca="1" si="109"/>
        <v>222620.76610033988</v>
      </c>
    </row>
    <row r="693" spans="1:11" x14ac:dyDescent="0.2">
      <c r="A693" s="1">
        <v>676</v>
      </c>
      <c r="B693" s="15">
        <f t="shared" si="100"/>
        <v>12200</v>
      </c>
      <c r="C693" s="16">
        <f t="shared" ca="1" si="101"/>
        <v>9852.1152575746783</v>
      </c>
      <c r="D693" s="8">
        <f t="shared" ca="1" si="102"/>
        <v>295563.45772724034</v>
      </c>
      <c r="E693" s="9">
        <f t="shared" ca="1" si="103"/>
        <v>2347.8847424253217</v>
      </c>
      <c r="F693" s="12">
        <f t="shared" ca="1" si="104"/>
        <v>0.92919447043414327</v>
      </c>
      <c r="G693" s="16">
        <f t="shared" ca="1" si="105"/>
        <v>1000</v>
      </c>
      <c r="H693" s="8">
        <f t="shared" ca="1" si="106"/>
        <v>12000</v>
      </c>
      <c r="I693" s="8">
        <f t="shared" ca="1" si="107"/>
        <v>307563.45772724034</v>
      </c>
      <c r="J693" s="8">
        <f t="shared" si="108"/>
        <v>122000</v>
      </c>
      <c r="K693" s="17">
        <f t="shared" ca="1" si="109"/>
        <v>185563.45772724034</v>
      </c>
    </row>
    <row r="694" spans="1:11" x14ac:dyDescent="0.2">
      <c r="A694" s="1">
        <v>677</v>
      </c>
      <c r="B694" s="15">
        <f t="shared" si="100"/>
        <v>12200</v>
      </c>
      <c r="C694" s="16">
        <f t="shared" ca="1" si="101"/>
        <v>8151.2480310862538</v>
      </c>
      <c r="D694" s="8">
        <f t="shared" ca="1" si="102"/>
        <v>244537.4409325876</v>
      </c>
      <c r="E694" s="9">
        <f t="shared" ca="1" si="103"/>
        <v>4048.7519689137462</v>
      </c>
      <c r="F694" s="12">
        <f t="shared" ca="1" si="104"/>
        <v>0.34685452963833785</v>
      </c>
      <c r="G694" s="16">
        <f t="shared" ca="1" si="105"/>
        <v>750</v>
      </c>
      <c r="H694" s="8">
        <f t="shared" ca="1" si="106"/>
        <v>9000</v>
      </c>
      <c r="I694" s="8">
        <f t="shared" ca="1" si="107"/>
        <v>253537.4409325876</v>
      </c>
      <c r="J694" s="8">
        <f t="shared" si="108"/>
        <v>122000</v>
      </c>
      <c r="K694" s="17">
        <f t="shared" ca="1" si="109"/>
        <v>131537.4409325876</v>
      </c>
    </row>
    <row r="695" spans="1:11" x14ac:dyDescent="0.2">
      <c r="A695" s="1">
        <v>678</v>
      </c>
      <c r="B695" s="15">
        <f t="shared" si="100"/>
        <v>12200</v>
      </c>
      <c r="C695" s="16">
        <f t="shared" ca="1" si="101"/>
        <v>10897.321244722501</v>
      </c>
      <c r="D695" s="8">
        <f t="shared" ca="1" si="102"/>
        <v>326919.63734167506</v>
      </c>
      <c r="E695" s="9">
        <f t="shared" ca="1" si="103"/>
        <v>1302.6787552774986</v>
      </c>
      <c r="F695" s="12">
        <f t="shared" ca="1" si="104"/>
        <v>0.68830536233202955</v>
      </c>
      <c r="G695" s="16">
        <f t="shared" ca="1" si="105"/>
        <v>750</v>
      </c>
      <c r="H695" s="8">
        <f t="shared" ca="1" si="106"/>
        <v>9000</v>
      </c>
      <c r="I695" s="8">
        <f t="shared" ca="1" si="107"/>
        <v>335919.63734167506</v>
      </c>
      <c r="J695" s="8">
        <f t="shared" si="108"/>
        <v>122000</v>
      </c>
      <c r="K695" s="17">
        <f t="shared" ca="1" si="109"/>
        <v>213919.63734167506</v>
      </c>
    </row>
    <row r="696" spans="1:11" x14ac:dyDescent="0.2">
      <c r="A696" s="1">
        <v>679</v>
      </c>
      <c r="B696" s="15">
        <f t="shared" si="100"/>
        <v>12200</v>
      </c>
      <c r="C696" s="16">
        <f t="shared" ca="1" si="101"/>
        <v>9392.2334593315682</v>
      </c>
      <c r="D696" s="8">
        <f t="shared" ca="1" si="102"/>
        <v>281767.00377994706</v>
      </c>
      <c r="E696" s="9">
        <f t="shared" ca="1" si="103"/>
        <v>2807.7665406684318</v>
      </c>
      <c r="F696" s="12">
        <f t="shared" ca="1" si="104"/>
        <v>0.58711594534570322</v>
      </c>
      <c r="G696" s="16">
        <f t="shared" ca="1" si="105"/>
        <v>750</v>
      </c>
      <c r="H696" s="8">
        <f t="shared" ca="1" si="106"/>
        <v>9000</v>
      </c>
      <c r="I696" s="8">
        <f t="shared" ca="1" si="107"/>
        <v>290767.00377994706</v>
      </c>
      <c r="J696" s="8">
        <f t="shared" si="108"/>
        <v>122000</v>
      </c>
      <c r="K696" s="17">
        <f t="shared" ca="1" si="109"/>
        <v>168767.00377994706</v>
      </c>
    </row>
    <row r="697" spans="1:11" x14ac:dyDescent="0.2">
      <c r="A697" s="1">
        <v>680</v>
      </c>
      <c r="B697" s="15">
        <f t="shared" si="100"/>
        <v>12200</v>
      </c>
      <c r="C697" s="16">
        <f t="shared" ca="1" si="101"/>
        <v>11398.283898516349</v>
      </c>
      <c r="D697" s="8">
        <f t="shared" ca="1" si="102"/>
        <v>341948.51695549046</v>
      </c>
      <c r="E697" s="9">
        <f t="shared" ca="1" si="103"/>
        <v>801.71610148365107</v>
      </c>
      <c r="F697" s="12">
        <f t="shared" ca="1" si="104"/>
        <v>0.63595167334136038</v>
      </c>
      <c r="G697" s="16">
        <f t="shared" ca="1" si="105"/>
        <v>750</v>
      </c>
      <c r="H697" s="8">
        <f t="shared" ca="1" si="106"/>
        <v>9000</v>
      </c>
      <c r="I697" s="8">
        <f t="shared" ca="1" si="107"/>
        <v>350948.51695549046</v>
      </c>
      <c r="J697" s="8">
        <f t="shared" si="108"/>
        <v>122000</v>
      </c>
      <c r="K697" s="17">
        <f t="shared" ca="1" si="109"/>
        <v>228948.51695549046</v>
      </c>
    </row>
    <row r="698" spans="1:11" x14ac:dyDescent="0.2">
      <c r="A698" s="1">
        <v>681</v>
      </c>
      <c r="B698" s="15">
        <f t="shared" si="100"/>
        <v>12200</v>
      </c>
      <c r="C698" s="16">
        <f t="shared" ca="1" si="101"/>
        <v>14545.175671166429</v>
      </c>
      <c r="D698" s="8">
        <f t="shared" ca="1" si="102"/>
        <v>366000</v>
      </c>
      <c r="E698" s="9">
        <f t="shared" ca="1" si="103"/>
        <v>0</v>
      </c>
      <c r="F698" s="12">
        <f t="shared" ca="1" si="104"/>
        <v>0.99895525614459391</v>
      </c>
      <c r="G698" s="16">
        <f t="shared" ca="1" si="105"/>
        <v>1000</v>
      </c>
      <c r="H698" s="8">
        <f t="shared" ca="1" si="106"/>
        <v>0</v>
      </c>
      <c r="I698" s="8">
        <f t="shared" ca="1" si="107"/>
        <v>366000</v>
      </c>
      <c r="J698" s="8">
        <f t="shared" si="108"/>
        <v>122000</v>
      </c>
      <c r="K698" s="17">
        <f t="shared" ca="1" si="109"/>
        <v>244000</v>
      </c>
    </row>
    <row r="699" spans="1:11" x14ac:dyDescent="0.2">
      <c r="A699" s="1">
        <v>682</v>
      </c>
      <c r="B699" s="15">
        <f t="shared" si="100"/>
        <v>12200</v>
      </c>
      <c r="C699" s="16">
        <f t="shared" ca="1" si="101"/>
        <v>10267.779320759761</v>
      </c>
      <c r="D699" s="8">
        <f t="shared" ca="1" si="102"/>
        <v>308033.37962279283</v>
      </c>
      <c r="E699" s="9">
        <f t="shared" ca="1" si="103"/>
        <v>1932.2206792402394</v>
      </c>
      <c r="F699" s="12">
        <f t="shared" ca="1" si="104"/>
        <v>0.62221891441102717</v>
      </c>
      <c r="G699" s="16">
        <f t="shared" ca="1" si="105"/>
        <v>750</v>
      </c>
      <c r="H699" s="8">
        <f t="shared" ca="1" si="106"/>
        <v>9000</v>
      </c>
      <c r="I699" s="8">
        <f t="shared" ca="1" si="107"/>
        <v>317033.37962279283</v>
      </c>
      <c r="J699" s="8">
        <f t="shared" si="108"/>
        <v>122000</v>
      </c>
      <c r="K699" s="17">
        <f t="shared" ca="1" si="109"/>
        <v>195033.37962279283</v>
      </c>
    </row>
    <row r="700" spans="1:11" x14ac:dyDescent="0.2">
      <c r="A700" s="1">
        <v>683</v>
      </c>
      <c r="B700" s="15">
        <f t="shared" si="100"/>
        <v>12200</v>
      </c>
      <c r="C700" s="16">
        <f t="shared" ca="1" si="101"/>
        <v>6084.0027790621662</v>
      </c>
      <c r="D700" s="8">
        <f t="shared" ca="1" si="102"/>
        <v>182520.08337186498</v>
      </c>
      <c r="E700" s="9">
        <f t="shared" ca="1" si="103"/>
        <v>6115.9972209378338</v>
      </c>
      <c r="F700" s="12">
        <f t="shared" ca="1" si="104"/>
        <v>0.65151819289212287</v>
      </c>
      <c r="G700" s="16">
        <f t="shared" ca="1" si="105"/>
        <v>750</v>
      </c>
      <c r="H700" s="8">
        <f t="shared" ca="1" si="106"/>
        <v>9000</v>
      </c>
      <c r="I700" s="8">
        <f t="shared" ca="1" si="107"/>
        <v>191520.08337186498</v>
      </c>
      <c r="J700" s="8">
        <f t="shared" si="108"/>
        <v>122000</v>
      </c>
      <c r="K700" s="17">
        <f t="shared" ca="1" si="109"/>
        <v>69520.083371864981</v>
      </c>
    </row>
    <row r="701" spans="1:11" x14ac:dyDescent="0.2">
      <c r="A701" s="1">
        <v>684</v>
      </c>
      <c r="B701" s="15">
        <f t="shared" si="100"/>
        <v>12200</v>
      </c>
      <c r="C701" s="16">
        <f t="shared" ca="1" si="101"/>
        <v>9924.3439740746689</v>
      </c>
      <c r="D701" s="8">
        <f t="shared" ca="1" si="102"/>
        <v>297730.31922224007</v>
      </c>
      <c r="E701" s="9">
        <f t="shared" ca="1" si="103"/>
        <v>2275.6560259253311</v>
      </c>
      <c r="F701" s="12">
        <f t="shared" ca="1" si="104"/>
        <v>0.8904118913974518</v>
      </c>
      <c r="G701" s="16">
        <f t="shared" ca="1" si="105"/>
        <v>1000</v>
      </c>
      <c r="H701" s="8">
        <f t="shared" ca="1" si="106"/>
        <v>12000</v>
      </c>
      <c r="I701" s="8">
        <f t="shared" ca="1" si="107"/>
        <v>309730.31922224007</v>
      </c>
      <c r="J701" s="8">
        <f t="shared" si="108"/>
        <v>122000</v>
      </c>
      <c r="K701" s="17">
        <f t="shared" ca="1" si="109"/>
        <v>187730.31922224007</v>
      </c>
    </row>
    <row r="702" spans="1:11" x14ac:dyDescent="0.2">
      <c r="A702" s="1">
        <v>685</v>
      </c>
      <c r="B702" s="15">
        <f t="shared" si="100"/>
        <v>12200</v>
      </c>
      <c r="C702" s="16">
        <f t="shared" ca="1" si="101"/>
        <v>8166.7963378156255</v>
      </c>
      <c r="D702" s="8">
        <f t="shared" ca="1" si="102"/>
        <v>245003.89013446876</v>
      </c>
      <c r="E702" s="9">
        <f t="shared" ca="1" si="103"/>
        <v>4033.2036621843745</v>
      </c>
      <c r="F702" s="12">
        <f t="shared" ca="1" si="104"/>
        <v>0.5092132166497817</v>
      </c>
      <c r="G702" s="16">
        <f t="shared" ca="1" si="105"/>
        <v>750</v>
      </c>
      <c r="H702" s="8">
        <f t="shared" ca="1" si="106"/>
        <v>9000</v>
      </c>
      <c r="I702" s="8">
        <f t="shared" ca="1" si="107"/>
        <v>254003.89013446876</v>
      </c>
      <c r="J702" s="8">
        <f t="shared" si="108"/>
        <v>122000</v>
      </c>
      <c r="K702" s="17">
        <f t="shared" ca="1" si="109"/>
        <v>132003.89013446876</v>
      </c>
    </row>
    <row r="703" spans="1:11" x14ac:dyDescent="0.2">
      <c r="A703" s="1">
        <v>686</v>
      </c>
      <c r="B703" s="15">
        <f t="shared" si="100"/>
        <v>12200</v>
      </c>
      <c r="C703" s="16">
        <f t="shared" ca="1" si="101"/>
        <v>10128.175156301733</v>
      </c>
      <c r="D703" s="8">
        <f t="shared" ca="1" si="102"/>
        <v>303845.254689052</v>
      </c>
      <c r="E703" s="9">
        <f t="shared" ca="1" si="103"/>
        <v>2071.8248436982667</v>
      </c>
      <c r="F703" s="12">
        <f t="shared" ca="1" si="104"/>
        <v>0.29273854488571283</v>
      </c>
      <c r="G703" s="16">
        <f t="shared" ca="1" si="105"/>
        <v>500</v>
      </c>
      <c r="H703" s="8">
        <f t="shared" ca="1" si="106"/>
        <v>6000</v>
      </c>
      <c r="I703" s="8">
        <f t="shared" ca="1" si="107"/>
        <v>309845.254689052</v>
      </c>
      <c r="J703" s="8">
        <f t="shared" si="108"/>
        <v>122000</v>
      </c>
      <c r="K703" s="17">
        <f t="shared" ca="1" si="109"/>
        <v>187845.254689052</v>
      </c>
    </row>
    <row r="704" spans="1:11" x14ac:dyDescent="0.2">
      <c r="A704" s="1">
        <v>687</v>
      </c>
      <c r="B704" s="15">
        <f t="shared" si="100"/>
        <v>12200</v>
      </c>
      <c r="C704" s="16">
        <f t="shared" ca="1" si="101"/>
        <v>11032.671124397453</v>
      </c>
      <c r="D704" s="8">
        <f t="shared" ca="1" si="102"/>
        <v>330980.13373192359</v>
      </c>
      <c r="E704" s="9">
        <f t="shared" ca="1" si="103"/>
        <v>1167.3288756025468</v>
      </c>
      <c r="F704" s="12">
        <f t="shared" ca="1" si="104"/>
        <v>0.78751038946848695</v>
      </c>
      <c r="G704" s="16">
        <f t="shared" ca="1" si="105"/>
        <v>1000</v>
      </c>
      <c r="H704" s="8">
        <f t="shared" ca="1" si="106"/>
        <v>12000</v>
      </c>
      <c r="I704" s="8">
        <f t="shared" ca="1" si="107"/>
        <v>342980.13373192359</v>
      </c>
      <c r="J704" s="8">
        <f t="shared" si="108"/>
        <v>122000</v>
      </c>
      <c r="K704" s="17">
        <f t="shared" ca="1" si="109"/>
        <v>220980.13373192359</v>
      </c>
    </row>
    <row r="705" spans="1:11" x14ac:dyDescent="0.2">
      <c r="A705" s="1">
        <v>688</v>
      </c>
      <c r="B705" s="15">
        <f t="shared" si="100"/>
        <v>12200</v>
      </c>
      <c r="C705" s="16">
        <f t="shared" ca="1" si="101"/>
        <v>13298.850854390139</v>
      </c>
      <c r="D705" s="8">
        <f t="shared" ca="1" si="102"/>
        <v>366000</v>
      </c>
      <c r="E705" s="9">
        <f t="shared" ca="1" si="103"/>
        <v>0</v>
      </c>
      <c r="F705" s="12">
        <f t="shared" ca="1" si="104"/>
        <v>0.95084475115795042</v>
      </c>
      <c r="G705" s="16">
        <f t="shared" ca="1" si="105"/>
        <v>1000</v>
      </c>
      <c r="H705" s="8">
        <f t="shared" ca="1" si="106"/>
        <v>0</v>
      </c>
      <c r="I705" s="8">
        <f t="shared" ca="1" si="107"/>
        <v>366000</v>
      </c>
      <c r="J705" s="8">
        <f t="shared" si="108"/>
        <v>122000</v>
      </c>
      <c r="K705" s="17">
        <f t="shared" ca="1" si="109"/>
        <v>244000</v>
      </c>
    </row>
    <row r="706" spans="1:11" x14ac:dyDescent="0.2">
      <c r="A706" s="1">
        <v>689</v>
      </c>
      <c r="B706" s="15">
        <f t="shared" si="100"/>
        <v>12200</v>
      </c>
      <c r="C706" s="16">
        <f t="shared" ca="1" si="101"/>
        <v>13970.662135586466</v>
      </c>
      <c r="D706" s="8">
        <f t="shared" ca="1" si="102"/>
        <v>366000</v>
      </c>
      <c r="E706" s="9">
        <f t="shared" ca="1" si="103"/>
        <v>0</v>
      </c>
      <c r="F706" s="12">
        <f t="shared" ca="1" si="104"/>
        <v>0.97790598349021318</v>
      </c>
      <c r="G706" s="16">
        <f t="shared" ca="1" si="105"/>
        <v>1000</v>
      </c>
      <c r="H706" s="8">
        <f t="shared" ca="1" si="106"/>
        <v>0</v>
      </c>
      <c r="I706" s="8">
        <f t="shared" ca="1" si="107"/>
        <v>366000</v>
      </c>
      <c r="J706" s="8">
        <f t="shared" si="108"/>
        <v>122000</v>
      </c>
      <c r="K706" s="17">
        <f t="shared" ca="1" si="109"/>
        <v>244000</v>
      </c>
    </row>
    <row r="707" spans="1:11" x14ac:dyDescent="0.2">
      <c r="A707" s="1">
        <v>690</v>
      </c>
      <c r="B707" s="15">
        <f t="shared" si="100"/>
        <v>12200</v>
      </c>
      <c r="C707" s="16">
        <f t="shared" ca="1" si="101"/>
        <v>14339.897223507071</v>
      </c>
      <c r="D707" s="8">
        <f t="shared" ca="1" si="102"/>
        <v>366000</v>
      </c>
      <c r="E707" s="9">
        <f t="shared" ca="1" si="103"/>
        <v>0</v>
      </c>
      <c r="F707" s="12">
        <f t="shared" ca="1" si="104"/>
        <v>0.51758975868963775</v>
      </c>
      <c r="G707" s="16">
        <f t="shared" ca="1" si="105"/>
        <v>750</v>
      </c>
      <c r="H707" s="8">
        <f t="shared" ca="1" si="106"/>
        <v>0</v>
      </c>
      <c r="I707" s="8">
        <f t="shared" ca="1" si="107"/>
        <v>366000</v>
      </c>
      <c r="J707" s="8">
        <f t="shared" si="108"/>
        <v>122000</v>
      </c>
      <c r="K707" s="17">
        <f t="shared" ca="1" si="109"/>
        <v>244000</v>
      </c>
    </row>
    <row r="708" spans="1:11" x14ac:dyDescent="0.2">
      <c r="A708" s="1">
        <v>691</v>
      </c>
      <c r="B708" s="15">
        <f t="shared" si="100"/>
        <v>12200</v>
      </c>
      <c r="C708" s="16">
        <f t="shared" ca="1" si="101"/>
        <v>14611.587335579437</v>
      </c>
      <c r="D708" s="8">
        <f t="shared" ca="1" si="102"/>
        <v>366000</v>
      </c>
      <c r="E708" s="9">
        <f t="shared" ca="1" si="103"/>
        <v>0</v>
      </c>
      <c r="F708" s="12">
        <f t="shared" ca="1" si="104"/>
        <v>0.62633462309787125</v>
      </c>
      <c r="G708" s="16">
        <f t="shared" ca="1" si="105"/>
        <v>750</v>
      </c>
      <c r="H708" s="8">
        <f t="shared" ca="1" si="106"/>
        <v>0</v>
      </c>
      <c r="I708" s="8">
        <f t="shared" ca="1" si="107"/>
        <v>366000</v>
      </c>
      <c r="J708" s="8">
        <f t="shared" si="108"/>
        <v>122000</v>
      </c>
      <c r="K708" s="17">
        <f t="shared" ca="1" si="109"/>
        <v>244000</v>
      </c>
    </row>
    <row r="709" spans="1:11" x14ac:dyDescent="0.2">
      <c r="A709" s="1">
        <v>692</v>
      </c>
      <c r="B709" s="15">
        <f t="shared" si="100"/>
        <v>12200</v>
      </c>
      <c r="C709" s="16">
        <f t="shared" ca="1" si="101"/>
        <v>6499.4191331892707</v>
      </c>
      <c r="D709" s="8">
        <f t="shared" ca="1" si="102"/>
        <v>194982.57399567813</v>
      </c>
      <c r="E709" s="9">
        <f t="shared" ca="1" si="103"/>
        <v>5700.5808668107293</v>
      </c>
      <c r="F709" s="12">
        <f t="shared" ca="1" si="104"/>
        <v>0.30247256711201986</v>
      </c>
      <c r="G709" s="16">
        <f t="shared" ca="1" si="105"/>
        <v>750</v>
      </c>
      <c r="H709" s="8">
        <f t="shared" ca="1" si="106"/>
        <v>9000</v>
      </c>
      <c r="I709" s="8">
        <f t="shared" ca="1" si="107"/>
        <v>203982.57399567813</v>
      </c>
      <c r="J709" s="8">
        <f t="shared" si="108"/>
        <v>122000</v>
      </c>
      <c r="K709" s="17">
        <f t="shared" ca="1" si="109"/>
        <v>81982.573995678133</v>
      </c>
    </row>
    <row r="710" spans="1:11" x14ac:dyDescent="0.2">
      <c r="A710" s="1">
        <v>693</v>
      </c>
      <c r="B710" s="15">
        <f t="shared" si="100"/>
        <v>12200</v>
      </c>
      <c r="C710" s="16">
        <f t="shared" ca="1" si="101"/>
        <v>7785.3158766877459</v>
      </c>
      <c r="D710" s="8">
        <f t="shared" ca="1" si="102"/>
        <v>233559.47630063238</v>
      </c>
      <c r="E710" s="9">
        <f t="shared" ca="1" si="103"/>
        <v>4414.6841233122541</v>
      </c>
      <c r="F710" s="12">
        <f t="shared" ca="1" si="104"/>
        <v>0.69473334379868434</v>
      </c>
      <c r="G710" s="16">
        <f t="shared" ca="1" si="105"/>
        <v>750</v>
      </c>
      <c r="H710" s="8">
        <f t="shared" ca="1" si="106"/>
        <v>9000</v>
      </c>
      <c r="I710" s="8">
        <f t="shared" ca="1" si="107"/>
        <v>242559.47630063238</v>
      </c>
      <c r="J710" s="8">
        <f t="shared" si="108"/>
        <v>122000</v>
      </c>
      <c r="K710" s="17">
        <f t="shared" ca="1" si="109"/>
        <v>120559.47630063238</v>
      </c>
    </row>
    <row r="711" spans="1:11" x14ac:dyDescent="0.2">
      <c r="A711" s="1">
        <v>694</v>
      </c>
      <c r="B711" s="15">
        <f t="shared" si="100"/>
        <v>12200</v>
      </c>
      <c r="C711" s="16">
        <f t="shared" ca="1" si="101"/>
        <v>12296.620819137373</v>
      </c>
      <c r="D711" s="8">
        <f t="shared" ca="1" si="102"/>
        <v>366000</v>
      </c>
      <c r="E711" s="9">
        <f t="shared" ca="1" si="103"/>
        <v>0</v>
      </c>
      <c r="F711" s="12">
        <f t="shared" ca="1" si="104"/>
        <v>0.53372120200206352</v>
      </c>
      <c r="G711" s="16">
        <f t="shared" ca="1" si="105"/>
        <v>750</v>
      </c>
      <c r="H711" s="8">
        <f t="shared" ca="1" si="106"/>
        <v>0</v>
      </c>
      <c r="I711" s="8">
        <f t="shared" ca="1" si="107"/>
        <v>366000</v>
      </c>
      <c r="J711" s="8">
        <f t="shared" si="108"/>
        <v>122000</v>
      </c>
      <c r="K711" s="17">
        <f t="shared" ca="1" si="109"/>
        <v>244000</v>
      </c>
    </row>
    <row r="712" spans="1:11" x14ac:dyDescent="0.2">
      <c r="A712" s="1">
        <v>695</v>
      </c>
      <c r="B712" s="15">
        <f t="shared" si="100"/>
        <v>12200</v>
      </c>
      <c r="C712" s="16">
        <f t="shared" ca="1" si="101"/>
        <v>5313.8956471927004</v>
      </c>
      <c r="D712" s="8">
        <f t="shared" ca="1" si="102"/>
        <v>159416.86941578102</v>
      </c>
      <c r="E712" s="9">
        <f t="shared" ca="1" si="103"/>
        <v>6886.1043528072996</v>
      </c>
      <c r="F712" s="12">
        <f t="shared" ca="1" si="104"/>
        <v>0.54193830489884109</v>
      </c>
      <c r="G712" s="16">
        <f t="shared" ca="1" si="105"/>
        <v>750</v>
      </c>
      <c r="H712" s="8">
        <f t="shared" ca="1" si="106"/>
        <v>9000</v>
      </c>
      <c r="I712" s="8">
        <f t="shared" ca="1" si="107"/>
        <v>168416.86941578102</v>
      </c>
      <c r="J712" s="8">
        <f t="shared" si="108"/>
        <v>122000</v>
      </c>
      <c r="K712" s="17">
        <f t="shared" ca="1" si="109"/>
        <v>46416.869415781024</v>
      </c>
    </row>
    <row r="713" spans="1:11" x14ac:dyDescent="0.2">
      <c r="A713" s="1">
        <v>696</v>
      </c>
      <c r="B713" s="15">
        <f t="shared" si="100"/>
        <v>12200</v>
      </c>
      <c r="C713" s="16">
        <f t="shared" ca="1" si="101"/>
        <v>13189.580022375307</v>
      </c>
      <c r="D713" s="8">
        <f t="shared" ca="1" si="102"/>
        <v>366000</v>
      </c>
      <c r="E713" s="9">
        <f t="shared" ca="1" si="103"/>
        <v>0</v>
      </c>
      <c r="F713" s="12">
        <f t="shared" ca="1" si="104"/>
        <v>0.16149363781607318</v>
      </c>
      <c r="G713" s="16">
        <f t="shared" ca="1" si="105"/>
        <v>500</v>
      </c>
      <c r="H713" s="8">
        <f t="shared" ca="1" si="106"/>
        <v>0</v>
      </c>
      <c r="I713" s="8">
        <f t="shared" ca="1" si="107"/>
        <v>366000</v>
      </c>
      <c r="J713" s="8">
        <f t="shared" si="108"/>
        <v>122000</v>
      </c>
      <c r="K713" s="17">
        <f t="shared" ca="1" si="109"/>
        <v>244000</v>
      </c>
    </row>
    <row r="714" spans="1:11" x14ac:dyDescent="0.2">
      <c r="A714" s="1">
        <v>697</v>
      </c>
      <c r="B714" s="15">
        <f t="shared" si="100"/>
        <v>12200</v>
      </c>
      <c r="C714" s="16">
        <f t="shared" ca="1" si="101"/>
        <v>7327.8344568806388</v>
      </c>
      <c r="D714" s="8">
        <f t="shared" ca="1" si="102"/>
        <v>219835.03370641917</v>
      </c>
      <c r="E714" s="9">
        <f t="shared" ca="1" si="103"/>
        <v>4872.1655431193612</v>
      </c>
      <c r="F714" s="12">
        <f t="shared" ca="1" si="104"/>
        <v>0.32280090386013882</v>
      </c>
      <c r="G714" s="16">
        <f t="shared" ca="1" si="105"/>
        <v>750</v>
      </c>
      <c r="H714" s="8">
        <f t="shared" ca="1" si="106"/>
        <v>9000</v>
      </c>
      <c r="I714" s="8">
        <f t="shared" ca="1" si="107"/>
        <v>228835.03370641917</v>
      </c>
      <c r="J714" s="8">
        <f t="shared" si="108"/>
        <v>122000</v>
      </c>
      <c r="K714" s="17">
        <f t="shared" ca="1" si="109"/>
        <v>106835.03370641917</v>
      </c>
    </row>
    <row r="715" spans="1:11" x14ac:dyDescent="0.2">
      <c r="A715" s="1">
        <v>698</v>
      </c>
      <c r="B715" s="15">
        <f t="shared" si="100"/>
        <v>12200</v>
      </c>
      <c r="C715" s="16">
        <f t="shared" ca="1" si="101"/>
        <v>14670.585095720515</v>
      </c>
      <c r="D715" s="8">
        <f t="shared" ca="1" si="102"/>
        <v>366000</v>
      </c>
      <c r="E715" s="9">
        <f t="shared" ca="1" si="103"/>
        <v>0</v>
      </c>
      <c r="F715" s="12">
        <f t="shared" ca="1" si="104"/>
        <v>0.57630756495994129</v>
      </c>
      <c r="G715" s="16">
        <f t="shared" ca="1" si="105"/>
        <v>750</v>
      </c>
      <c r="H715" s="8">
        <f t="shared" ca="1" si="106"/>
        <v>0</v>
      </c>
      <c r="I715" s="8">
        <f t="shared" ca="1" si="107"/>
        <v>366000</v>
      </c>
      <c r="J715" s="8">
        <f t="shared" si="108"/>
        <v>122000</v>
      </c>
      <c r="K715" s="17">
        <f t="shared" ca="1" si="109"/>
        <v>244000</v>
      </c>
    </row>
    <row r="716" spans="1:11" x14ac:dyDescent="0.2">
      <c r="A716" s="1">
        <v>699</v>
      </c>
      <c r="B716" s="15">
        <f t="shared" si="100"/>
        <v>12200</v>
      </c>
      <c r="C716" s="16">
        <f t="shared" ca="1" si="101"/>
        <v>12175.311094494158</v>
      </c>
      <c r="D716" s="8">
        <f t="shared" ca="1" si="102"/>
        <v>365259.33283482475</v>
      </c>
      <c r="E716" s="9">
        <f t="shared" ca="1" si="103"/>
        <v>24.688905505841831</v>
      </c>
      <c r="F716" s="12">
        <f t="shared" ca="1" si="104"/>
        <v>0.86672388590713423</v>
      </c>
      <c r="G716" s="16">
        <f t="shared" ca="1" si="105"/>
        <v>1000</v>
      </c>
      <c r="H716" s="8">
        <f t="shared" ca="1" si="106"/>
        <v>296.26686607010197</v>
      </c>
      <c r="I716" s="8">
        <f t="shared" ca="1" si="107"/>
        <v>365555.59970089485</v>
      </c>
      <c r="J716" s="8">
        <f t="shared" si="108"/>
        <v>122000</v>
      </c>
      <c r="K716" s="17">
        <f t="shared" ca="1" si="109"/>
        <v>243555.59970089485</v>
      </c>
    </row>
    <row r="717" spans="1:11" x14ac:dyDescent="0.2">
      <c r="A717" s="1">
        <v>700</v>
      </c>
      <c r="B717" s="15">
        <f t="shared" si="100"/>
        <v>12200</v>
      </c>
      <c r="C717" s="16">
        <f t="shared" ca="1" si="101"/>
        <v>10539.372954233928</v>
      </c>
      <c r="D717" s="8">
        <f t="shared" ca="1" si="102"/>
        <v>316181.18862701784</v>
      </c>
      <c r="E717" s="9">
        <f t="shared" ca="1" si="103"/>
        <v>1660.6270457660721</v>
      </c>
      <c r="F717" s="12">
        <f t="shared" ca="1" si="104"/>
        <v>0.76872836210427042</v>
      </c>
      <c r="G717" s="16">
        <f t="shared" ca="1" si="105"/>
        <v>1000</v>
      </c>
      <c r="H717" s="8">
        <f t="shared" ca="1" si="106"/>
        <v>12000</v>
      </c>
      <c r="I717" s="8">
        <f t="shared" ca="1" si="107"/>
        <v>328181.18862701784</v>
      </c>
      <c r="J717" s="8">
        <f t="shared" si="108"/>
        <v>122000</v>
      </c>
      <c r="K717" s="17">
        <f t="shared" ca="1" si="109"/>
        <v>206181.18862701784</v>
      </c>
    </row>
    <row r="718" spans="1:11" x14ac:dyDescent="0.2">
      <c r="A718" s="1">
        <v>701</v>
      </c>
      <c r="B718" s="15">
        <f t="shared" si="100"/>
        <v>12200</v>
      </c>
      <c r="C718" s="16">
        <f t="shared" ca="1" si="101"/>
        <v>13667.173890713022</v>
      </c>
      <c r="D718" s="8">
        <f t="shared" ca="1" si="102"/>
        <v>366000</v>
      </c>
      <c r="E718" s="9">
        <f t="shared" ca="1" si="103"/>
        <v>0</v>
      </c>
      <c r="F718" s="12">
        <f t="shared" ca="1" si="104"/>
        <v>0.51068991024613797</v>
      </c>
      <c r="G718" s="16">
        <f t="shared" ca="1" si="105"/>
        <v>750</v>
      </c>
      <c r="H718" s="8">
        <f t="shared" ca="1" si="106"/>
        <v>0</v>
      </c>
      <c r="I718" s="8">
        <f t="shared" ca="1" si="107"/>
        <v>366000</v>
      </c>
      <c r="J718" s="8">
        <f t="shared" si="108"/>
        <v>122000</v>
      </c>
      <c r="K718" s="17">
        <f t="shared" ca="1" si="109"/>
        <v>244000</v>
      </c>
    </row>
    <row r="719" spans="1:11" x14ac:dyDescent="0.2">
      <c r="A719" s="1">
        <v>702</v>
      </c>
      <c r="B719" s="15">
        <f t="shared" si="100"/>
        <v>12200</v>
      </c>
      <c r="C719" s="16">
        <f t="shared" ca="1" si="101"/>
        <v>13764.32927373569</v>
      </c>
      <c r="D719" s="8">
        <f t="shared" ca="1" si="102"/>
        <v>366000</v>
      </c>
      <c r="E719" s="9">
        <f t="shared" ca="1" si="103"/>
        <v>0</v>
      </c>
      <c r="F719" s="12">
        <f t="shared" ca="1" si="104"/>
        <v>0.1256476710039458</v>
      </c>
      <c r="G719" s="16">
        <f t="shared" ca="1" si="105"/>
        <v>500</v>
      </c>
      <c r="H719" s="8">
        <f t="shared" ca="1" si="106"/>
        <v>0</v>
      </c>
      <c r="I719" s="8">
        <f t="shared" ca="1" si="107"/>
        <v>366000</v>
      </c>
      <c r="J719" s="8">
        <f t="shared" si="108"/>
        <v>122000</v>
      </c>
      <c r="K719" s="17">
        <f t="shared" ca="1" si="109"/>
        <v>244000</v>
      </c>
    </row>
    <row r="720" spans="1:11" x14ac:dyDescent="0.2">
      <c r="A720" s="1">
        <v>703</v>
      </c>
      <c r="B720" s="15">
        <f t="shared" si="100"/>
        <v>12200</v>
      </c>
      <c r="C720" s="16">
        <f t="shared" ca="1" si="101"/>
        <v>10437.793913281823</v>
      </c>
      <c r="D720" s="8">
        <f t="shared" ca="1" si="102"/>
        <v>313133.8173984547</v>
      </c>
      <c r="E720" s="9">
        <f t="shared" ca="1" si="103"/>
        <v>1762.2060867181772</v>
      </c>
      <c r="F720" s="12">
        <f t="shared" ca="1" si="104"/>
        <v>0.32333359371254533</v>
      </c>
      <c r="G720" s="16">
        <f t="shared" ca="1" si="105"/>
        <v>750</v>
      </c>
      <c r="H720" s="8">
        <f t="shared" ca="1" si="106"/>
        <v>9000</v>
      </c>
      <c r="I720" s="8">
        <f t="shared" ca="1" si="107"/>
        <v>322133.8173984547</v>
      </c>
      <c r="J720" s="8">
        <f t="shared" si="108"/>
        <v>122000</v>
      </c>
      <c r="K720" s="17">
        <f t="shared" ca="1" si="109"/>
        <v>200133.8173984547</v>
      </c>
    </row>
    <row r="721" spans="1:11" x14ac:dyDescent="0.2">
      <c r="A721" s="1">
        <v>704</v>
      </c>
      <c r="B721" s="15">
        <f t="shared" si="100"/>
        <v>12200</v>
      </c>
      <c r="C721" s="16">
        <f t="shared" ca="1" si="101"/>
        <v>12704.416248714757</v>
      </c>
      <c r="D721" s="8">
        <f t="shared" ca="1" si="102"/>
        <v>366000</v>
      </c>
      <c r="E721" s="9">
        <f t="shared" ca="1" si="103"/>
        <v>0</v>
      </c>
      <c r="F721" s="12">
        <f t="shared" ca="1" si="104"/>
        <v>0.44889270585842334</v>
      </c>
      <c r="G721" s="16">
        <f t="shared" ca="1" si="105"/>
        <v>750</v>
      </c>
      <c r="H721" s="8">
        <f t="shared" ca="1" si="106"/>
        <v>0</v>
      </c>
      <c r="I721" s="8">
        <f t="shared" ca="1" si="107"/>
        <v>366000</v>
      </c>
      <c r="J721" s="8">
        <f t="shared" si="108"/>
        <v>122000</v>
      </c>
      <c r="K721" s="17">
        <f t="shared" ca="1" si="109"/>
        <v>244000</v>
      </c>
    </row>
    <row r="722" spans="1:11" x14ac:dyDescent="0.2">
      <c r="A722" s="1">
        <v>705</v>
      </c>
      <c r="B722" s="15">
        <f t="shared" si="100"/>
        <v>12200</v>
      </c>
      <c r="C722" s="16">
        <f t="shared" ca="1" si="101"/>
        <v>9354.0948632718901</v>
      </c>
      <c r="D722" s="8">
        <f t="shared" ca="1" si="102"/>
        <v>280622.84589815669</v>
      </c>
      <c r="E722" s="9">
        <f t="shared" ca="1" si="103"/>
        <v>2845.9051367281099</v>
      </c>
      <c r="F722" s="12">
        <f t="shared" ca="1" si="104"/>
        <v>0.70961819232671308</v>
      </c>
      <c r="G722" s="16">
        <f t="shared" ca="1" si="105"/>
        <v>1000</v>
      </c>
      <c r="H722" s="8">
        <f t="shared" ca="1" si="106"/>
        <v>12000</v>
      </c>
      <c r="I722" s="8">
        <f t="shared" ca="1" si="107"/>
        <v>292622.84589815669</v>
      </c>
      <c r="J722" s="8">
        <f t="shared" si="108"/>
        <v>122000</v>
      </c>
      <c r="K722" s="17">
        <f t="shared" ca="1" si="109"/>
        <v>170622.84589815669</v>
      </c>
    </row>
    <row r="723" spans="1:11" x14ac:dyDescent="0.2">
      <c r="A723" s="1">
        <v>706</v>
      </c>
      <c r="B723" s="15">
        <f t="shared" ref="B723:B786" si="110">$B$12*200</f>
        <v>12200</v>
      </c>
      <c r="C723" s="16">
        <f t="shared" ref="C723:C786" ca="1" si="111">RAND()*($B$6-$B$5)+$B$5</f>
        <v>14721.37045238154</v>
      </c>
      <c r="D723" s="8">
        <f t="shared" ref="D723:D786" ca="1" si="112">MIN(B723,C723)*$B$2</f>
        <v>366000</v>
      </c>
      <c r="E723" s="9">
        <f t="shared" ref="E723:E786" ca="1" si="113">MAX(0,B723-C723)</f>
        <v>0</v>
      </c>
      <c r="F723" s="12">
        <f t="shared" ref="F723:F786" ca="1" si="114">RAND()</f>
        <v>0.27931774914878738</v>
      </c>
      <c r="G723" s="16">
        <f t="shared" ref="G723:G786" ca="1" si="115">IF(F723&lt;=$C$7,$B$7,IF(F723&lt;=$C$8,$B$8,$B$9))</f>
        <v>500</v>
      </c>
      <c r="H723" s="8">
        <f t="shared" ref="H723:H786" ca="1" si="116">MIN(E723,G723)*$B$3</f>
        <v>0</v>
      </c>
      <c r="I723" s="8">
        <f t="shared" ref="I723:I786" ca="1" si="117">D723+H723</f>
        <v>366000</v>
      </c>
      <c r="J723" s="8">
        <f t="shared" ref="J723:J786" si="118">B723*$B$4</f>
        <v>122000</v>
      </c>
      <c r="K723" s="17">
        <f t="shared" ref="K723:K786" ca="1" si="119">I723-J723</f>
        <v>244000</v>
      </c>
    </row>
    <row r="724" spans="1:11" x14ac:dyDescent="0.2">
      <c r="A724" s="1">
        <v>707</v>
      </c>
      <c r="B724" s="15">
        <f t="shared" si="110"/>
        <v>12200</v>
      </c>
      <c r="C724" s="16">
        <f t="shared" ca="1" si="111"/>
        <v>7780.9494068712083</v>
      </c>
      <c r="D724" s="8">
        <f t="shared" ca="1" si="112"/>
        <v>233428.48220613625</v>
      </c>
      <c r="E724" s="9">
        <f t="shared" ca="1" si="113"/>
        <v>4419.0505931287917</v>
      </c>
      <c r="F724" s="12">
        <f t="shared" ca="1" si="114"/>
        <v>0.12567566367168281</v>
      </c>
      <c r="G724" s="16">
        <f t="shared" ca="1" si="115"/>
        <v>500</v>
      </c>
      <c r="H724" s="8">
        <f t="shared" ca="1" si="116"/>
        <v>6000</v>
      </c>
      <c r="I724" s="8">
        <f t="shared" ca="1" si="117"/>
        <v>239428.48220613625</v>
      </c>
      <c r="J724" s="8">
        <f t="shared" si="118"/>
        <v>122000</v>
      </c>
      <c r="K724" s="17">
        <f t="shared" ca="1" si="119"/>
        <v>117428.48220613625</v>
      </c>
    </row>
    <row r="725" spans="1:11" x14ac:dyDescent="0.2">
      <c r="A725" s="1">
        <v>708</v>
      </c>
      <c r="B725" s="15">
        <f t="shared" si="110"/>
        <v>12200</v>
      </c>
      <c r="C725" s="16">
        <f t="shared" ca="1" si="111"/>
        <v>14604.668510631995</v>
      </c>
      <c r="D725" s="8">
        <f t="shared" ca="1" si="112"/>
        <v>366000</v>
      </c>
      <c r="E725" s="9">
        <f t="shared" ca="1" si="113"/>
        <v>0</v>
      </c>
      <c r="F725" s="12">
        <f t="shared" ca="1" si="114"/>
        <v>0.64003740612414828</v>
      </c>
      <c r="G725" s="16">
        <f t="shared" ca="1" si="115"/>
        <v>750</v>
      </c>
      <c r="H725" s="8">
        <f t="shared" ca="1" si="116"/>
        <v>0</v>
      </c>
      <c r="I725" s="8">
        <f t="shared" ca="1" si="117"/>
        <v>366000</v>
      </c>
      <c r="J725" s="8">
        <f t="shared" si="118"/>
        <v>122000</v>
      </c>
      <c r="K725" s="17">
        <f t="shared" ca="1" si="119"/>
        <v>244000</v>
      </c>
    </row>
    <row r="726" spans="1:11" x14ac:dyDescent="0.2">
      <c r="A726" s="1">
        <v>709</v>
      </c>
      <c r="B726" s="15">
        <f t="shared" si="110"/>
        <v>12200</v>
      </c>
      <c r="C726" s="16">
        <f t="shared" ca="1" si="111"/>
        <v>12637.347682026124</v>
      </c>
      <c r="D726" s="8">
        <f t="shared" ca="1" si="112"/>
        <v>366000</v>
      </c>
      <c r="E726" s="9">
        <f t="shared" ca="1" si="113"/>
        <v>0</v>
      </c>
      <c r="F726" s="12">
        <f t="shared" ca="1" si="114"/>
        <v>0.9160198832732066</v>
      </c>
      <c r="G726" s="16">
        <f t="shared" ca="1" si="115"/>
        <v>1000</v>
      </c>
      <c r="H726" s="8">
        <f t="shared" ca="1" si="116"/>
        <v>0</v>
      </c>
      <c r="I726" s="8">
        <f t="shared" ca="1" si="117"/>
        <v>366000</v>
      </c>
      <c r="J726" s="8">
        <f t="shared" si="118"/>
        <v>122000</v>
      </c>
      <c r="K726" s="17">
        <f t="shared" ca="1" si="119"/>
        <v>244000</v>
      </c>
    </row>
    <row r="727" spans="1:11" x14ac:dyDescent="0.2">
      <c r="A727" s="1">
        <v>710</v>
      </c>
      <c r="B727" s="15">
        <f t="shared" si="110"/>
        <v>12200</v>
      </c>
      <c r="C727" s="16">
        <f t="shared" ca="1" si="111"/>
        <v>14104.116779025178</v>
      </c>
      <c r="D727" s="8">
        <f t="shared" ca="1" si="112"/>
        <v>366000</v>
      </c>
      <c r="E727" s="9">
        <f t="shared" ca="1" si="113"/>
        <v>0</v>
      </c>
      <c r="F727" s="12">
        <f t="shared" ca="1" si="114"/>
        <v>0.62001500005503352</v>
      </c>
      <c r="G727" s="16">
        <f t="shared" ca="1" si="115"/>
        <v>750</v>
      </c>
      <c r="H727" s="8">
        <f t="shared" ca="1" si="116"/>
        <v>0</v>
      </c>
      <c r="I727" s="8">
        <f t="shared" ca="1" si="117"/>
        <v>366000</v>
      </c>
      <c r="J727" s="8">
        <f t="shared" si="118"/>
        <v>122000</v>
      </c>
      <c r="K727" s="17">
        <f t="shared" ca="1" si="119"/>
        <v>244000</v>
      </c>
    </row>
    <row r="728" spans="1:11" x14ac:dyDescent="0.2">
      <c r="A728" s="1">
        <v>711</v>
      </c>
      <c r="B728" s="15">
        <f t="shared" si="110"/>
        <v>12200</v>
      </c>
      <c r="C728" s="16">
        <f t="shared" ca="1" si="111"/>
        <v>6230.8566003223041</v>
      </c>
      <c r="D728" s="8">
        <f t="shared" ca="1" si="112"/>
        <v>186925.69800966911</v>
      </c>
      <c r="E728" s="9">
        <f t="shared" ca="1" si="113"/>
        <v>5969.1433996776959</v>
      </c>
      <c r="F728" s="12">
        <f t="shared" ca="1" si="114"/>
        <v>0.23146656903454577</v>
      </c>
      <c r="G728" s="16">
        <f t="shared" ca="1" si="115"/>
        <v>500</v>
      </c>
      <c r="H728" s="8">
        <f t="shared" ca="1" si="116"/>
        <v>6000</v>
      </c>
      <c r="I728" s="8">
        <f t="shared" ca="1" si="117"/>
        <v>192925.69800966911</v>
      </c>
      <c r="J728" s="8">
        <f t="shared" si="118"/>
        <v>122000</v>
      </c>
      <c r="K728" s="17">
        <f t="shared" ca="1" si="119"/>
        <v>70925.698009669111</v>
      </c>
    </row>
    <row r="729" spans="1:11" x14ac:dyDescent="0.2">
      <c r="A729" s="1">
        <v>712</v>
      </c>
      <c r="B729" s="15">
        <f t="shared" si="110"/>
        <v>12200</v>
      </c>
      <c r="C729" s="16">
        <f t="shared" ca="1" si="111"/>
        <v>7170.0912109738347</v>
      </c>
      <c r="D729" s="8">
        <f t="shared" ca="1" si="112"/>
        <v>215102.73632921505</v>
      </c>
      <c r="E729" s="9">
        <f t="shared" ca="1" si="113"/>
        <v>5029.9087890261653</v>
      </c>
      <c r="F729" s="12">
        <f t="shared" ca="1" si="114"/>
        <v>0.41886163090863382</v>
      </c>
      <c r="G729" s="16">
        <f t="shared" ca="1" si="115"/>
        <v>750</v>
      </c>
      <c r="H729" s="8">
        <f t="shared" ca="1" si="116"/>
        <v>9000</v>
      </c>
      <c r="I729" s="8">
        <f t="shared" ca="1" si="117"/>
        <v>224102.73632921505</v>
      </c>
      <c r="J729" s="8">
        <f t="shared" si="118"/>
        <v>122000</v>
      </c>
      <c r="K729" s="17">
        <f t="shared" ca="1" si="119"/>
        <v>102102.73632921505</v>
      </c>
    </row>
    <row r="730" spans="1:11" x14ac:dyDescent="0.2">
      <c r="A730" s="1">
        <v>713</v>
      </c>
      <c r="B730" s="15">
        <f t="shared" si="110"/>
        <v>12200</v>
      </c>
      <c r="C730" s="16">
        <f t="shared" ca="1" si="111"/>
        <v>5026.3230961640729</v>
      </c>
      <c r="D730" s="8">
        <f t="shared" ca="1" si="112"/>
        <v>150789.6928849222</v>
      </c>
      <c r="E730" s="9">
        <f t="shared" ca="1" si="113"/>
        <v>7173.6769038359271</v>
      </c>
      <c r="F730" s="12">
        <f t="shared" ca="1" si="114"/>
        <v>0.6530293459651233</v>
      </c>
      <c r="G730" s="16">
        <f t="shared" ca="1" si="115"/>
        <v>750</v>
      </c>
      <c r="H730" s="8">
        <f t="shared" ca="1" si="116"/>
        <v>9000</v>
      </c>
      <c r="I730" s="8">
        <f t="shared" ca="1" si="117"/>
        <v>159789.6928849222</v>
      </c>
      <c r="J730" s="8">
        <f t="shared" si="118"/>
        <v>122000</v>
      </c>
      <c r="K730" s="17">
        <f t="shared" ca="1" si="119"/>
        <v>37789.692884922202</v>
      </c>
    </row>
    <row r="731" spans="1:11" x14ac:dyDescent="0.2">
      <c r="A731" s="1">
        <v>714</v>
      </c>
      <c r="B731" s="15">
        <f t="shared" si="110"/>
        <v>12200</v>
      </c>
      <c r="C731" s="16">
        <f t="shared" ca="1" si="111"/>
        <v>11456.28801833633</v>
      </c>
      <c r="D731" s="8">
        <f t="shared" ca="1" si="112"/>
        <v>343688.64055008988</v>
      </c>
      <c r="E731" s="9">
        <f t="shared" ca="1" si="113"/>
        <v>743.71198166366958</v>
      </c>
      <c r="F731" s="12">
        <f t="shared" ca="1" si="114"/>
        <v>0.17055811128028331</v>
      </c>
      <c r="G731" s="16">
        <f t="shared" ca="1" si="115"/>
        <v>500</v>
      </c>
      <c r="H731" s="8">
        <f t="shared" ca="1" si="116"/>
        <v>6000</v>
      </c>
      <c r="I731" s="8">
        <f t="shared" ca="1" si="117"/>
        <v>349688.64055008988</v>
      </c>
      <c r="J731" s="8">
        <f t="shared" si="118"/>
        <v>122000</v>
      </c>
      <c r="K731" s="17">
        <f t="shared" ca="1" si="119"/>
        <v>227688.64055008988</v>
      </c>
    </row>
    <row r="732" spans="1:11" x14ac:dyDescent="0.2">
      <c r="A732" s="1">
        <v>715</v>
      </c>
      <c r="B732" s="15">
        <f t="shared" si="110"/>
        <v>12200</v>
      </c>
      <c r="C732" s="16">
        <f t="shared" ca="1" si="111"/>
        <v>7175.5310719446898</v>
      </c>
      <c r="D732" s="8">
        <f t="shared" ca="1" si="112"/>
        <v>215265.9321583407</v>
      </c>
      <c r="E732" s="9">
        <f t="shared" ca="1" si="113"/>
        <v>5024.4689280553102</v>
      </c>
      <c r="F732" s="12">
        <f t="shared" ca="1" si="114"/>
        <v>8.6565046818836255E-2</v>
      </c>
      <c r="G732" s="16">
        <f t="shared" ca="1" si="115"/>
        <v>500</v>
      </c>
      <c r="H732" s="8">
        <f t="shared" ca="1" si="116"/>
        <v>6000</v>
      </c>
      <c r="I732" s="8">
        <f t="shared" ca="1" si="117"/>
        <v>221265.9321583407</v>
      </c>
      <c r="J732" s="8">
        <f t="shared" si="118"/>
        <v>122000</v>
      </c>
      <c r="K732" s="17">
        <f t="shared" ca="1" si="119"/>
        <v>99265.9321583407</v>
      </c>
    </row>
    <row r="733" spans="1:11" x14ac:dyDescent="0.2">
      <c r="A733" s="1">
        <v>716</v>
      </c>
      <c r="B733" s="15">
        <f t="shared" si="110"/>
        <v>12200</v>
      </c>
      <c r="C733" s="16">
        <f t="shared" ca="1" si="111"/>
        <v>14897.993806292063</v>
      </c>
      <c r="D733" s="8">
        <f t="shared" ca="1" si="112"/>
        <v>366000</v>
      </c>
      <c r="E733" s="9">
        <f t="shared" ca="1" si="113"/>
        <v>0</v>
      </c>
      <c r="F733" s="12">
        <f t="shared" ca="1" si="114"/>
        <v>0.7384646089873298</v>
      </c>
      <c r="G733" s="16">
        <f t="shared" ca="1" si="115"/>
        <v>1000</v>
      </c>
      <c r="H733" s="8">
        <f t="shared" ca="1" si="116"/>
        <v>0</v>
      </c>
      <c r="I733" s="8">
        <f t="shared" ca="1" si="117"/>
        <v>366000</v>
      </c>
      <c r="J733" s="8">
        <f t="shared" si="118"/>
        <v>122000</v>
      </c>
      <c r="K733" s="17">
        <f t="shared" ca="1" si="119"/>
        <v>244000</v>
      </c>
    </row>
    <row r="734" spans="1:11" x14ac:dyDescent="0.2">
      <c r="A734" s="1">
        <v>717</v>
      </c>
      <c r="B734" s="15">
        <f t="shared" si="110"/>
        <v>12200</v>
      </c>
      <c r="C734" s="16">
        <f t="shared" ca="1" si="111"/>
        <v>5805.2548810825811</v>
      </c>
      <c r="D734" s="8">
        <f t="shared" ca="1" si="112"/>
        <v>174157.64643247743</v>
      </c>
      <c r="E734" s="9">
        <f t="shared" ca="1" si="113"/>
        <v>6394.7451189174189</v>
      </c>
      <c r="F734" s="12">
        <f t="shared" ca="1" si="114"/>
        <v>0.96136503935094564</v>
      </c>
      <c r="G734" s="16">
        <f t="shared" ca="1" si="115"/>
        <v>1000</v>
      </c>
      <c r="H734" s="8">
        <f t="shared" ca="1" si="116"/>
        <v>12000</v>
      </c>
      <c r="I734" s="8">
        <f t="shared" ca="1" si="117"/>
        <v>186157.64643247743</v>
      </c>
      <c r="J734" s="8">
        <f t="shared" si="118"/>
        <v>122000</v>
      </c>
      <c r="K734" s="17">
        <f t="shared" ca="1" si="119"/>
        <v>64157.646432477428</v>
      </c>
    </row>
    <row r="735" spans="1:11" x14ac:dyDescent="0.2">
      <c r="A735" s="1">
        <v>718</v>
      </c>
      <c r="B735" s="15">
        <f t="shared" si="110"/>
        <v>12200</v>
      </c>
      <c r="C735" s="16">
        <f t="shared" ca="1" si="111"/>
        <v>5728.4665373471908</v>
      </c>
      <c r="D735" s="8">
        <f t="shared" ca="1" si="112"/>
        <v>171853.99612041572</v>
      </c>
      <c r="E735" s="9">
        <f t="shared" ca="1" si="113"/>
        <v>6471.5334626528092</v>
      </c>
      <c r="F735" s="12">
        <f t="shared" ca="1" si="114"/>
        <v>0.41539715990624049</v>
      </c>
      <c r="G735" s="16">
        <f t="shared" ca="1" si="115"/>
        <v>750</v>
      </c>
      <c r="H735" s="8">
        <f t="shared" ca="1" si="116"/>
        <v>9000</v>
      </c>
      <c r="I735" s="8">
        <f t="shared" ca="1" si="117"/>
        <v>180853.99612041572</v>
      </c>
      <c r="J735" s="8">
        <f t="shared" si="118"/>
        <v>122000</v>
      </c>
      <c r="K735" s="17">
        <f t="shared" ca="1" si="119"/>
        <v>58853.996120415715</v>
      </c>
    </row>
    <row r="736" spans="1:11" x14ac:dyDescent="0.2">
      <c r="A736" s="1">
        <v>719</v>
      </c>
      <c r="B736" s="15">
        <f t="shared" si="110"/>
        <v>12200</v>
      </c>
      <c r="C736" s="16">
        <f t="shared" ca="1" si="111"/>
        <v>10668.231999020802</v>
      </c>
      <c r="D736" s="8">
        <f t="shared" ca="1" si="112"/>
        <v>320046.95997062407</v>
      </c>
      <c r="E736" s="9">
        <f t="shared" ca="1" si="113"/>
        <v>1531.7680009791984</v>
      </c>
      <c r="F736" s="12">
        <f t="shared" ca="1" si="114"/>
        <v>0.18111737470838918</v>
      </c>
      <c r="G736" s="16">
        <f t="shared" ca="1" si="115"/>
        <v>500</v>
      </c>
      <c r="H736" s="8">
        <f t="shared" ca="1" si="116"/>
        <v>6000</v>
      </c>
      <c r="I736" s="8">
        <f t="shared" ca="1" si="117"/>
        <v>326046.95997062407</v>
      </c>
      <c r="J736" s="8">
        <f t="shared" si="118"/>
        <v>122000</v>
      </c>
      <c r="K736" s="17">
        <f t="shared" ca="1" si="119"/>
        <v>204046.95997062407</v>
      </c>
    </row>
    <row r="737" spans="1:11" x14ac:dyDescent="0.2">
      <c r="A737" s="1">
        <v>720</v>
      </c>
      <c r="B737" s="15">
        <f t="shared" si="110"/>
        <v>12200</v>
      </c>
      <c r="C737" s="16">
        <f t="shared" ca="1" si="111"/>
        <v>8739.3015551332137</v>
      </c>
      <c r="D737" s="8">
        <f t="shared" ca="1" si="112"/>
        <v>262179.0466539964</v>
      </c>
      <c r="E737" s="9">
        <f t="shared" ca="1" si="113"/>
        <v>3460.6984448667863</v>
      </c>
      <c r="F737" s="12">
        <f t="shared" ca="1" si="114"/>
        <v>0.16944699707084687</v>
      </c>
      <c r="G737" s="16">
        <f t="shared" ca="1" si="115"/>
        <v>500</v>
      </c>
      <c r="H737" s="8">
        <f t="shared" ca="1" si="116"/>
        <v>6000</v>
      </c>
      <c r="I737" s="8">
        <f t="shared" ca="1" si="117"/>
        <v>268179.0466539964</v>
      </c>
      <c r="J737" s="8">
        <f t="shared" si="118"/>
        <v>122000</v>
      </c>
      <c r="K737" s="17">
        <f t="shared" ca="1" si="119"/>
        <v>146179.0466539964</v>
      </c>
    </row>
    <row r="738" spans="1:11" x14ac:dyDescent="0.2">
      <c r="A738" s="1">
        <v>721</v>
      </c>
      <c r="B738" s="15">
        <f t="shared" si="110"/>
        <v>12200</v>
      </c>
      <c r="C738" s="16">
        <f t="shared" ca="1" si="111"/>
        <v>6168.5511568787124</v>
      </c>
      <c r="D738" s="8">
        <f t="shared" ca="1" si="112"/>
        <v>185056.53470636136</v>
      </c>
      <c r="E738" s="9">
        <f t="shared" ca="1" si="113"/>
        <v>6031.4488431212876</v>
      </c>
      <c r="F738" s="12">
        <f t="shared" ca="1" si="114"/>
        <v>0.58138522527970915</v>
      </c>
      <c r="G738" s="16">
        <f t="shared" ca="1" si="115"/>
        <v>750</v>
      </c>
      <c r="H738" s="8">
        <f t="shared" ca="1" si="116"/>
        <v>9000</v>
      </c>
      <c r="I738" s="8">
        <f t="shared" ca="1" si="117"/>
        <v>194056.53470636136</v>
      </c>
      <c r="J738" s="8">
        <f t="shared" si="118"/>
        <v>122000</v>
      </c>
      <c r="K738" s="17">
        <f t="shared" ca="1" si="119"/>
        <v>72056.534706361359</v>
      </c>
    </row>
    <row r="739" spans="1:11" x14ac:dyDescent="0.2">
      <c r="A739" s="1">
        <v>722</v>
      </c>
      <c r="B739" s="15">
        <f t="shared" si="110"/>
        <v>12200</v>
      </c>
      <c r="C739" s="16">
        <f t="shared" ca="1" si="111"/>
        <v>9181.9445618215359</v>
      </c>
      <c r="D739" s="8">
        <f t="shared" ca="1" si="112"/>
        <v>275458.3368546461</v>
      </c>
      <c r="E739" s="9">
        <f t="shared" ca="1" si="113"/>
        <v>3018.0554381784641</v>
      </c>
      <c r="F739" s="12">
        <f t="shared" ca="1" si="114"/>
        <v>0.97678310080677511</v>
      </c>
      <c r="G739" s="16">
        <f t="shared" ca="1" si="115"/>
        <v>1000</v>
      </c>
      <c r="H739" s="8">
        <f t="shared" ca="1" si="116"/>
        <v>12000</v>
      </c>
      <c r="I739" s="8">
        <f t="shared" ca="1" si="117"/>
        <v>287458.3368546461</v>
      </c>
      <c r="J739" s="8">
        <f t="shared" si="118"/>
        <v>122000</v>
      </c>
      <c r="K739" s="17">
        <f t="shared" ca="1" si="119"/>
        <v>165458.3368546461</v>
      </c>
    </row>
    <row r="740" spans="1:11" x14ac:dyDescent="0.2">
      <c r="A740" s="1">
        <v>723</v>
      </c>
      <c r="B740" s="15">
        <f t="shared" si="110"/>
        <v>12200</v>
      </c>
      <c r="C740" s="16">
        <f t="shared" ca="1" si="111"/>
        <v>10366.900615980672</v>
      </c>
      <c r="D740" s="8">
        <f t="shared" ca="1" si="112"/>
        <v>311007.01847942016</v>
      </c>
      <c r="E740" s="9">
        <f t="shared" ca="1" si="113"/>
        <v>1833.0993840193278</v>
      </c>
      <c r="F740" s="12">
        <f t="shared" ca="1" si="114"/>
        <v>0.9556569662133243</v>
      </c>
      <c r="G740" s="16">
        <f t="shared" ca="1" si="115"/>
        <v>1000</v>
      </c>
      <c r="H740" s="8">
        <f t="shared" ca="1" si="116"/>
        <v>12000</v>
      </c>
      <c r="I740" s="8">
        <f t="shared" ca="1" si="117"/>
        <v>323007.01847942016</v>
      </c>
      <c r="J740" s="8">
        <f t="shared" si="118"/>
        <v>122000</v>
      </c>
      <c r="K740" s="17">
        <f t="shared" ca="1" si="119"/>
        <v>201007.01847942016</v>
      </c>
    </row>
    <row r="741" spans="1:11" x14ac:dyDescent="0.2">
      <c r="A741" s="1">
        <v>724</v>
      </c>
      <c r="B741" s="15">
        <f t="shared" si="110"/>
        <v>12200</v>
      </c>
      <c r="C741" s="16">
        <f t="shared" ca="1" si="111"/>
        <v>11473.266155300877</v>
      </c>
      <c r="D741" s="8">
        <f t="shared" ca="1" si="112"/>
        <v>344197.98465902632</v>
      </c>
      <c r="E741" s="9">
        <f t="shared" ca="1" si="113"/>
        <v>726.73384469912344</v>
      </c>
      <c r="F741" s="12">
        <f t="shared" ca="1" si="114"/>
        <v>0.39994075444321164</v>
      </c>
      <c r="G741" s="16">
        <f t="shared" ca="1" si="115"/>
        <v>750</v>
      </c>
      <c r="H741" s="8">
        <f t="shared" ca="1" si="116"/>
        <v>8720.8061363894813</v>
      </c>
      <c r="I741" s="8">
        <f t="shared" ca="1" si="117"/>
        <v>352918.79079541581</v>
      </c>
      <c r="J741" s="8">
        <f t="shared" si="118"/>
        <v>122000</v>
      </c>
      <c r="K741" s="17">
        <f t="shared" ca="1" si="119"/>
        <v>230918.79079541581</v>
      </c>
    </row>
    <row r="742" spans="1:11" x14ac:dyDescent="0.2">
      <c r="A742" s="1">
        <v>725</v>
      </c>
      <c r="B742" s="15">
        <f t="shared" si="110"/>
        <v>12200</v>
      </c>
      <c r="C742" s="16">
        <f t="shared" ca="1" si="111"/>
        <v>10432.235491047733</v>
      </c>
      <c r="D742" s="8">
        <f t="shared" ca="1" si="112"/>
        <v>312967.06473143201</v>
      </c>
      <c r="E742" s="9">
        <f t="shared" ca="1" si="113"/>
        <v>1767.7645089522666</v>
      </c>
      <c r="F742" s="12">
        <f t="shared" ca="1" si="114"/>
        <v>0.43981375519466881</v>
      </c>
      <c r="G742" s="16">
        <f t="shared" ca="1" si="115"/>
        <v>750</v>
      </c>
      <c r="H742" s="8">
        <f t="shared" ca="1" si="116"/>
        <v>9000</v>
      </c>
      <c r="I742" s="8">
        <f t="shared" ca="1" si="117"/>
        <v>321967.06473143201</v>
      </c>
      <c r="J742" s="8">
        <f t="shared" si="118"/>
        <v>122000</v>
      </c>
      <c r="K742" s="17">
        <f t="shared" ca="1" si="119"/>
        <v>199967.06473143201</v>
      </c>
    </row>
    <row r="743" spans="1:11" x14ac:dyDescent="0.2">
      <c r="A743" s="1">
        <v>726</v>
      </c>
      <c r="B743" s="15">
        <f t="shared" si="110"/>
        <v>12200</v>
      </c>
      <c r="C743" s="16">
        <f t="shared" ca="1" si="111"/>
        <v>14342.586008452079</v>
      </c>
      <c r="D743" s="8">
        <f t="shared" ca="1" si="112"/>
        <v>366000</v>
      </c>
      <c r="E743" s="9">
        <f t="shared" ca="1" si="113"/>
        <v>0</v>
      </c>
      <c r="F743" s="12">
        <f t="shared" ca="1" si="114"/>
        <v>0.93182334373961229</v>
      </c>
      <c r="G743" s="16">
        <f t="shared" ca="1" si="115"/>
        <v>1000</v>
      </c>
      <c r="H743" s="8">
        <f t="shared" ca="1" si="116"/>
        <v>0</v>
      </c>
      <c r="I743" s="8">
        <f t="shared" ca="1" si="117"/>
        <v>366000</v>
      </c>
      <c r="J743" s="8">
        <f t="shared" si="118"/>
        <v>122000</v>
      </c>
      <c r="K743" s="17">
        <f t="shared" ca="1" si="119"/>
        <v>244000</v>
      </c>
    </row>
    <row r="744" spans="1:11" x14ac:dyDescent="0.2">
      <c r="A744" s="1">
        <v>727</v>
      </c>
      <c r="B744" s="15">
        <f t="shared" si="110"/>
        <v>12200</v>
      </c>
      <c r="C744" s="16">
        <f t="shared" ca="1" si="111"/>
        <v>13346.790781711163</v>
      </c>
      <c r="D744" s="8">
        <f t="shared" ca="1" si="112"/>
        <v>366000</v>
      </c>
      <c r="E744" s="9">
        <f t="shared" ca="1" si="113"/>
        <v>0</v>
      </c>
      <c r="F744" s="12">
        <f t="shared" ca="1" si="114"/>
        <v>0.66200686195863179</v>
      </c>
      <c r="G744" s="16">
        <f t="shared" ca="1" si="115"/>
        <v>750</v>
      </c>
      <c r="H744" s="8">
        <f t="shared" ca="1" si="116"/>
        <v>0</v>
      </c>
      <c r="I744" s="8">
        <f t="shared" ca="1" si="117"/>
        <v>366000</v>
      </c>
      <c r="J744" s="8">
        <f t="shared" si="118"/>
        <v>122000</v>
      </c>
      <c r="K744" s="17">
        <f t="shared" ca="1" si="119"/>
        <v>244000</v>
      </c>
    </row>
    <row r="745" spans="1:11" x14ac:dyDescent="0.2">
      <c r="A745" s="1">
        <v>728</v>
      </c>
      <c r="B745" s="15">
        <f t="shared" si="110"/>
        <v>12200</v>
      </c>
      <c r="C745" s="16">
        <f t="shared" ca="1" si="111"/>
        <v>5522.5283708313736</v>
      </c>
      <c r="D745" s="8">
        <f t="shared" ca="1" si="112"/>
        <v>165675.8511249412</v>
      </c>
      <c r="E745" s="9">
        <f t="shared" ca="1" si="113"/>
        <v>6677.4716291686264</v>
      </c>
      <c r="F745" s="12">
        <f t="shared" ca="1" si="114"/>
        <v>0.9003600227228491</v>
      </c>
      <c r="G745" s="16">
        <f t="shared" ca="1" si="115"/>
        <v>1000</v>
      </c>
      <c r="H745" s="8">
        <f t="shared" ca="1" si="116"/>
        <v>12000</v>
      </c>
      <c r="I745" s="8">
        <f t="shared" ca="1" si="117"/>
        <v>177675.8511249412</v>
      </c>
      <c r="J745" s="8">
        <f t="shared" si="118"/>
        <v>122000</v>
      </c>
      <c r="K745" s="17">
        <f t="shared" ca="1" si="119"/>
        <v>55675.851124941197</v>
      </c>
    </row>
    <row r="746" spans="1:11" x14ac:dyDescent="0.2">
      <c r="A746" s="1">
        <v>729</v>
      </c>
      <c r="B746" s="15">
        <f t="shared" si="110"/>
        <v>12200</v>
      </c>
      <c r="C746" s="16">
        <f t="shared" ca="1" si="111"/>
        <v>14342.150974217615</v>
      </c>
      <c r="D746" s="8">
        <f t="shared" ca="1" si="112"/>
        <v>366000</v>
      </c>
      <c r="E746" s="9">
        <f t="shared" ca="1" si="113"/>
        <v>0</v>
      </c>
      <c r="F746" s="12">
        <f t="shared" ca="1" si="114"/>
        <v>0.81871363806477215</v>
      </c>
      <c r="G746" s="16">
        <f t="shared" ca="1" si="115"/>
        <v>1000</v>
      </c>
      <c r="H746" s="8">
        <f t="shared" ca="1" si="116"/>
        <v>0</v>
      </c>
      <c r="I746" s="8">
        <f t="shared" ca="1" si="117"/>
        <v>366000</v>
      </c>
      <c r="J746" s="8">
        <f t="shared" si="118"/>
        <v>122000</v>
      </c>
      <c r="K746" s="17">
        <f t="shared" ca="1" si="119"/>
        <v>244000</v>
      </c>
    </row>
    <row r="747" spans="1:11" x14ac:dyDescent="0.2">
      <c r="A747" s="1">
        <v>730</v>
      </c>
      <c r="B747" s="15">
        <f t="shared" si="110"/>
        <v>12200</v>
      </c>
      <c r="C747" s="16">
        <f t="shared" ca="1" si="111"/>
        <v>14992.442386300394</v>
      </c>
      <c r="D747" s="8">
        <f t="shared" ca="1" si="112"/>
        <v>366000</v>
      </c>
      <c r="E747" s="9">
        <f t="shared" ca="1" si="113"/>
        <v>0</v>
      </c>
      <c r="F747" s="12">
        <f t="shared" ca="1" si="114"/>
        <v>0.23964146564015865</v>
      </c>
      <c r="G747" s="16">
        <f t="shared" ca="1" si="115"/>
        <v>500</v>
      </c>
      <c r="H747" s="8">
        <f t="shared" ca="1" si="116"/>
        <v>0</v>
      </c>
      <c r="I747" s="8">
        <f t="shared" ca="1" si="117"/>
        <v>366000</v>
      </c>
      <c r="J747" s="8">
        <f t="shared" si="118"/>
        <v>122000</v>
      </c>
      <c r="K747" s="17">
        <f t="shared" ca="1" si="119"/>
        <v>244000</v>
      </c>
    </row>
    <row r="748" spans="1:11" x14ac:dyDescent="0.2">
      <c r="A748" s="1">
        <v>731</v>
      </c>
      <c r="B748" s="15">
        <f t="shared" si="110"/>
        <v>12200</v>
      </c>
      <c r="C748" s="16">
        <f t="shared" ca="1" si="111"/>
        <v>11142.824585006434</v>
      </c>
      <c r="D748" s="8">
        <f t="shared" ca="1" si="112"/>
        <v>334284.73755019304</v>
      </c>
      <c r="E748" s="9">
        <f t="shared" ca="1" si="113"/>
        <v>1057.1754149935659</v>
      </c>
      <c r="F748" s="12">
        <f t="shared" ca="1" si="114"/>
        <v>1.5117964812997098E-2</v>
      </c>
      <c r="G748" s="16">
        <f t="shared" ca="1" si="115"/>
        <v>500</v>
      </c>
      <c r="H748" s="8">
        <f t="shared" ca="1" si="116"/>
        <v>6000</v>
      </c>
      <c r="I748" s="8">
        <f t="shared" ca="1" si="117"/>
        <v>340284.73755019304</v>
      </c>
      <c r="J748" s="8">
        <f t="shared" si="118"/>
        <v>122000</v>
      </c>
      <c r="K748" s="17">
        <f t="shared" ca="1" si="119"/>
        <v>218284.73755019304</v>
      </c>
    </row>
    <row r="749" spans="1:11" x14ac:dyDescent="0.2">
      <c r="A749" s="1">
        <v>732</v>
      </c>
      <c r="B749" s="15">
        <f t="shared" si="110"/>
        <v>12200</v>
      </c>
      <c r="C749" s="16">
        <f t="shared" ca="1" si="111"/>
        <v>9581.524795180736</v>
      </c>
      <c r="D749" s="8">
        <f t="shared" ca="1" si="112"/>
        <v>287445.74385542207</v>
      </c>
      <c r="E749" s="9">
        <f t="shared" ca="1" si="113"/>
        <v>2618.475204819264</v>
      </c>
      <c r="F749" s="12">
        <f t="shared" ca="1" si="114"/>
        <v>0.88694773244759761</v>
      </c>
      <c r="G749" s="16">
        <f t="shared" ca="1" si="115"/>
        <v>1000</v>
      </c>
      <c r="H749" s="8">
        <f t="shared" ca="1" si="116"/>
        <v>12000</v>
      </c>
      <c r="I749" s="8">
        <f t="shared" ca="1" si="117"/>
        <v>299445.74385542207</v>
      </c>
      <c r="J749" s="8">
        <f t="shared" si="118"/>
        <v>122000</v>
      </c>
      <c r="K749" s="17">
        <f t="shared" ca="1" si="119"/>
        <v>177445.74385542207</v>
      </c>
    </row>
    <row r="750" spans="1:11" x14ac:dyDescent="0.2">
      <c r="A750" s="1">
        <v>733</v>
      </c>
      <c r="B750" s="15">
        <f t="shared" si="110"/>
        <v>12200</v>
      </c>
      <c r="C750" s="16">
        <f t="shared" ca="1" si="111"/>
        <v>5731.6458161465735</v>
      </c>
      <c r="D750" s="8">
        <f t="shared" ca="1" si="112"/>
        <v>171949.37448439721</v>
      </c>
      <c r="E750" s="9">
        <f t="shared" ca="1" si="113"/>
        <v>6468.3541838534265</v>
      </c>
      <c r="F750" s="12">
        <f t="shared" ca="1" si="114"/>
        <v>0.83242684971027081</v>
      </c>
      <c r="G750" s="16">
        <f t="shared" ca="1" si="115"/>
        <v>1000</v>
      </c>
      <c r="H750" s="8">
        <f t="shared" ca="1" si="116"/>
        <v>12000</v>
      </c>
      <c r="I750" s="8">
        <f t="shared" ca="1" si="117"/>
        <v>183949.37448439721</v>
      </c>
      <c r="J750" s="8">
        <f t="shared" si="118"/>
        <v>122000</v>
      </c>
      <c r="K750" s="17">
        <f t="shared" ca="1" si="119"/>
        <v>61949.374484397209</v>
      </c>
    </row>
    <row r="751" spans="1:11" x14ac:dyDescent="0.2">
      <c r="A751" s="1">
        <v>734</v>
      </c>
      <c r="B751" s="15">
        <f t="shared" si="110"/>
        <v>12200</v>
      </c>
      <c r="C751" s="16">
        <f t="shared" ca="1" si="111"/>
        <v>5362.8552950338017</v>
      </c>
      <c r="D751" s="8">
        <f t="shared" ca="1" si="112"/>
        <v>160885.65885101404</v>
      </c>
      <c r="E751" s="9">
        <f t="shared" ca="1" si="113"/>
        <v>6837.1447049661983</v>
      </c>
      <c r="F751" s="12">
        <f t="shared" ca="1" si="114"/>
        <v>0.4016956608817227</v>
      </c>
      <c r="G751" s="16">
        <f t="shared" ca="1" si="115"/>
        <v>750</v>
      </c>
      <c r="H751" s="8">
        <f t="shared" ca="1" si="116"/>
        <v>9000</v>
      </c>
      <c r="I751" s="8">
        <f t="shared" ca="1" si="117"/>
        <v>169885.65885101404</v>
      </c>
      <c r="J751" s="8">
        <f t="shared" si="118"/>
        <v>122000</v>
      </c>
      <c r="K751" s="17">
        <f t="shared" ca="1" si="119"/>
        <v>47885.658851014043</v>
      </c>
    </row>
    <row r="752" spans="1:11" x14ac:dyDescent="0.2">
      <c r="A752" s="1">
        <v>735</v>
      </c>
      <c r="B752" s="15">
        <f t="shared" si="110"/>
        <v>12200</v>
      </c>
      <c r="C752" s="16">
        <f t="shared" ca="1" si="111"/>
        <v>14835.368232845201</v>
      </c>
      <c r="D752" s="8">
        <f t="shared" ca="1" si="112"/>
        <v>366000</v>
      </c>
      <c r="E752" s="9">
        <f t="shared" ca="1" si="113"/>
        <v>0</v>
      </c>
      <c r="F752" s="12">
        <f t="shared" ca="1" si="114"/>
        <v>0.67463403229576291</v>
      </c>
      <c r="G752" s="16">
        <f t="shared" ca="1" si="115"/>
        <v>750</v>
      </c>
      <c r="H752" s="8">
        <f t="shared" ca="1" si="116"/>
        <v>0</v>
      </c>
      <c r="I752" s="8">
        <f t="shared" ca="1" si="117"/>
        <v>366000</v>
      </c>
      <c r="J752" s="8">
        <f t="shared" si="118"/>
        <v>122000</v>
      </c>
      <c r="K752" s="17">
        <f t="shared" ca="1" si="119"/>
        <v>244000</v>
      </c>
    </row>
    <row r="753" spans="1:11" x14ac:dyDescent="0.2">
      <c r="A753" s="1">
        <v>736</v>
      </c>
      <c r="B753" s="15">
        <f t="shared" si="110"/>
        <v>12200</v>
      </c>
      <c r="C753" s="16">
        <f t="shared" ca="1" si="111"/>
        <v>12541.193852548538</v>
      </c>
      <c r="D753" s="8">
        <f t="shared" ca="1" si="112"/>
        <v>366000</v>
      </c>
      <c r="E753" s="9">
        <f t="shared" ca="1" si="113"/>
        <v>0</v>
      </c>
      <c r="F753" s="12">
        <f t="shared" ca="1" si="114"/>
        <v>0.70316731907231267</v>
      </c>
      <c r="G753" s="16">
        <f t="shared" ca="1" si="115"/>
        <v>1000</v>
      </c>
      <c r="H753" s="8">
        <f t="shared" ca="1" si="116"/>
        <v>0</v>
      </c>
      <c r="I753" s="8">
        <f t="shared" ca="1" si="117"/>
        <v>366000</v>
      </c>
      <c r="J753" s="8">
        <f t="shared" si="118"/>
        <v>122000</v>
      </c>
      <c r="K753" s="17">
        <f t="shared" ca="1" si="119"/>
        <v>244000</v>
      </c>
    </row>
    <row r="754" spans="1:11" x14ac:dyDescent="0.2">
      <c r="A754" s="1">
        <v>737</v>
      </c>
      <c r="B754" s="15">
        <f t="shared" si="110"/>
        <v>12200</v>
      </c>
      <c r="C754" s="16">
        <f t="shared" ca="1" si="111"/>
        <v>12242.551120470864</v>
      </c>
      <c r="D754" s="8">
        <f t="shared" ca="1" si="112"/>
        <v>366000</v>
      </c>
      <c r="E754" s="9">
        <f t="shared" ca="1" si="113"/>
        <v>0</v>
      </c>
      <c r="F754" s="12">
        <f t="shared" ca="1" si="114"/>
        <v>0.16676525907693951</v>
      </c>
      <c r="G754" s="16">
        <f t="shared" ca="1" si="115"/>
        <v>500</v>
      </c>
      <c r="H754" s="8">
        <f t="shared" ca="1" si="116"/>
        <v>0</v>
      </c>
      <c r="I754" s="8">
        <f t="shared" ca="1" si="117"/>
        <v>366000</v>
      </c>
      <c r="J754" s="8">
        <f t="shared" si="118"/>
        <v>122000</v>
      </c>
      <c r="K754" s="17">
        <f t="shared" ca="1" si="119"/>
        <v>244000</v>
      </c>
    </row>
    <row r="755" spans="1:11" x14ac:dyDescent="0.2">
      <c r="A755" s="1">
        <v>738</v>
      </c>
      <c r="B755" s="15">
        <f t="shared" si="110"/>
        <v>12200</v>
      </c>
      <c r="C755" s="16">
        <f t="shared" ca="1" si="111"/>
        <v>8378.9473011972004</v>
      </c>
      <c r="D755" s="8">
        <f t="shared" ca="1" si="112"/>
        <v>251368.41903591601</v>
      </c>
      <c r="E755" s="9">
        <f t="shared" ca="1" si="113"/>
        <v>3821.0526988027996</v>
      </c>
      <c r="F755" s="12">
        <f t="shared" ca="1" si="114"/>
        <v>0.48002167435667176</v>
      </c>
      <c r="G755" s="16">
        <f t="shared" ca="1" si="115"/>
        <v>750</v>
      </c>
      <c r="H755" s="8">
        <f t="shared" ca="1" si="116"/>
        <v>9000</v>
      </c>
      <c r="I755" s="8">
        <f t="shared" ca="1" si="117"/>
        <v>260368.41903591601</v>
      </c>
      <c r="J755" s="8">
        <f t="shared" si="118"/>
        <v>122000</v>
      </c>
      <c r="K755" s="17">
        <f t="shared" ca="1" si="119"/>
        <v>138368.41903591601</v>
      </c>
    </row>
    <row r="756" spans="1:11" x14ac:dyDescent="0.2">
      <c r="A756" s="1">
        <v>739</v>
      </c>
      <c r="B756" s="15">
        <f t="shared" si="110"/>
        <v>12200</v>
      </c>
      <c r="C756" s="16">
        <f t="shared" ca="1" si="111"/>
        <v>7543.002889070387</v>
      </c>
      <c r="D756" s="8">
        <f t="shared" ca="1" si="112"/>
        <v>226290.08667211162</v>
      </c>
      <c r="E756" s="9">
        <f t="shared" ca="1" si="113"/>
        <v>4656.997110929613</v>
      </c>
      <c r="F756" s="12">
        <f t="shared" ca="1" si="114"/>
        <v>0.53492803639059783</v>
      </c>
      <c r="G756" s="16">
        <f t="shared" ca="1" si="115"/>
        <v>750</v>
      </c>
      <c r="H756" s="8">
        <f t="shared" ca="1" si="116"/>
        <v>9000</v>
      </c>
      <c r="I756" s="8">
        <f t="shared" ca="1" si="117"/>
        <v>235290.08667211162</v>
      </c>
      <c r="J756" s="8">
        <f t="shared" si="118"/>
        <v>122000</v>
      </c>
      <c r="K756" s="17">
        <f t="shared" ca="1" si="119"/>
        <v>113290.08667211162</v>
      </c>
    </row>
    <row r="757" spans="1:11" x14ac:dyDescent="0.2">
      <c r="A757" s="1">
        <v>740</v>
      </c>
      <c r="B757" s="15">
        <f t="shared" si="110"/>
        <v>12200</v>
      </c>
      <c r="C757" s="16">
        <f t="shared" ca="1" si="111"/>
        <v>10078.343324963469</v>
      </c>
      <c r="D757" s="8">
        <f t="shared" ca="1" si="112"/>
        <v>302350.29974890407</v>
      </c>
      <c r="E757" s="9">
        <f t="shared" ca="1" si="113"/>
        <v>2121.6566750365309</v>
      </c>
      <c r="F757" s="12">
        <f t="shared" ca="1" si="114"/>
        <v>0.45381601968165097</v>
      </c>
      <c r="G757" s="16">
        <f t="shared" ca="1" si="115"/>
        <v>750</v>
      </c>
      <c r="H757" s="8">
        <f t="shared" ca="1" si="116"/>
        <v>9000</v>
      </c>
      <c r="I757" s="8">
        <f t="shared" ca="1" si="117"/>
        <v>311350.29974890407</v>
      </c>
      <c r="J757" s="8">
        <f t="shared" si="118"/>
        <v>122000</v>
      </c>
      <c r="K757" s="17">
        <f t="shared" ca="1" si="119"/>
        <v>189350.29974890407</v>
      </c>
    </row>
    <row r="758" spans="1:11" x14ac:dyDescent="0.2">
      <c r="A758" s="1">
        <v>741</v>
      </c>
      <c r="B758" s="15">
        <f t="shared" si="110"/>
        <v>12200</v>
      </c>
      <c r="C758" s="16">
        <f t="shared" ca="1" si="111"/>
        <v>10145.864415108144</v>
      </c>
      <c r="D758" s="8">
        <f t="shared" ca="1" si="112"/>
        <v>304375.93245324434</v>
      </c>
      <c r="E758" s="9">
        <f t="shared" ca="1" si="113"/>
        <v>2054.1355848918556</v>
      </c>
      <c r="F758" s="12">
        <f t="shared" ca="1" si="114"/>
        <v>0.81203956054890014</v>
      </c>
      <c r="G758" s="16">
        <f t="shared" ca="1" si="115"/>
        <v>1000</v>
      </c>
      <c r="H758" s="8">
        <f t="shared" ca="1" si="116"/>
        <v>12000</v>
      </c>
      <c r="I758" s="8">
        <f t="shared" ca="1" si="117"/>
        <v>316375.93245324434</v>
      </c>
      <c r="J758" s="8">
        <f t="shared" si="118"/>
        <v>122000</v>
      </c>
      <c r="K758" s="17">
        <f t="shared" ca="1" si="119"/>
        <v>194375.93245324434</v>
      </c>
    </row>
    <row r="759" spans="1:11" x14ac:dyDescent="0.2">
      <c r="A759" s="1">
        <v>742</v>
      </c>
      <c r="B759" s="15">
        <f t="shared" si="110"/>
        <v>12200</v>
      </c>
      <c r="C759" s="16">
        <f t="shared" ca="1" si="111"/>
        <v>11311.139994183846</v>
      </c>
      <c r="D759" s="8">
        <f t="shared" ca="1" si="112"/>
        <v>339334.19982551539</v>
      </c>
      <c r="E759" s="9">
        <f t="shared" ca="1" si="113"/>
        <v>888.86000581615372</v>
      </c>
      <c r="F759" s="12">
        <f t="shared" ca="1" si="114"/>
        <v>0.75083200231146219</v>
      </c>
      <c r="G759" s="16">
        <f t="shared" ca="1" si="115"/>
        <v>1000</v>
      </c>
      <c r="H759" s="8">
        <f t="shared" ca="1" si="116"/>
        <v>10666.320069793845</v>
      </c>
      <c r="I759" s="8">
        <f t="shared" ca="1" si="117"/>
        <v>350000.51989530923</v>
      </c>
      <c r="J759" s="8">
        <f t="shared" si="118"/>
        <v>122000</v>
      </c>
      <c r="K759" s="17">
        <f t="shared" ca="1" si="119"/>
        <v>228000.51989530923</v>
      </c>
    </row>
    <row r="760" spans="1:11" x14ac:dyDescent="0.2">
      <c r="A760" s="1">
        <v>743</v>
      </c>
      <c r="B760" s="15">
        <f t="shared" si="110"/>
        <v>12200</v>
      </c>
      <c r="C760" s="16">
        <f t="shared" ca="1" si="111"/>
        <v>13159.249610562336</v>
      </c>
      <c r="D760" s="8">
        <f t="shared" ca="1" si="112"/>
        <v>366000</v>
      </c>
      <c r="E760" s="9">
        <f t="shared" ca="1" si="113"/>
        <v>0</v>
      </c>
      <c r="F760" s="12">
        <f t="shared" ca="1" si="114"/>
        <v>0.38099933947582709</v>
      </c>
      <c r="G760" s="16">
        <f t="shared" ca="1" si="115"/>
        <v>750</v>
      </c>
      <c r="H760" s="8">
        <f t="shared" ca="1" si="116"/>
        <v>0</v>
      </c>
      <c r="I760" s="8">
        <f t="shared" ca="1" si="117"/>
        <v>366000</v>
      </c>
      <c r="J760" s="8">
        <f t="shared" si="118"/>
        <v>122000</v>
      </c>
      <c r="K760" s="17">
        <f t="shared" ca="1" si="119"/>
        <v>244000</v>
      </c>
    </row>
    <row r="761" spans="1:11" x14ac:dyDescent="0.2">
      <c r="A761" s="1">
        <v>744</v>
      </c>
      <c r="B761" s="15">
        <f t="shared" si="110"/>
        <v>12200</v>
      </c>
      <c r="C761" s="16">
        <f t="shared" ca="1" si="111"/>
        <v>14706.421833379121</v>
      </c>
      <c r="D761" s="8">
        <f t="shared" ca="1" si="112"/>
        <v>366000</v>
      </c>
      <c r="E761" s="9">
        <f t="shared" ca="1" si="113"/>
        <v>0</v>
      </c>
      <c r="F761" s="12">
        <f t="shared" ca="1" si="114"/>
        <v>0.50015466883435766</v>
      </c>
      <c r="G761" s="16">
        <f t="shared" ca="1" si="115"/>
        <v>750</v>
      </c>
      <c r="H761" s="8">
        <f t="shared" ca="1" si="116"/>
        <v>0</v>
      </c>
      <c r="I761" s="8">
        <f t="shared" ca="1" si="117"/>
        <v>366000</v>
      </c>
      <c r="J761" s="8">
        <f t="shared" si="118"/>
        <v>122000</v>
      </c>
      <c r="K761" s="17">
        <f t="shared" ca="1" si="119"/>
        <v>244000</v>
      </c>
    </row>
    <row r="762" spans="1:11" x14ac:dyDescent="0.2">
      <c r="A762" s="1">
        <v>745</v>
      </c>
      <c r="B762" s="15">
        <f t="shared" si="110"/>
        <v>12200</v>
      </c>
      <c r="C762" s="16">
        <f t="shared" ca="1" si="111"/>
        <v>6015.6206708573191</v>
      </c>
      <c r="D762" s="8">
        <f t="shared" ca="1" si="112"/>
        <v>180468.62012571958</v>
      </c>
      <c r="E762" s="9">
        <f t="shared" ca="1" si="113"/>
        <v>6184.3793291426809</v>
      </c>
      <c r="F762" s="12">
        <f t="shared" ca="1" si="114"/>
        <v>0.33664025026190325</v>
      </c>
      <c r="G762" s="16">
        <f t="shared" ca="1" si="115"/>
        <v>750</v>
      </c>
      <c r="H762" s="8">
        <f t="shared" ca="1" si="116"/>
        <v>9000</v>
      </c>
      <c r="I762" s="8">
        <f t="shared" ca="1" si="117"/>
        <v>189468.62012571958</v>
      </c>
      <c r="J762" s="8">
        <f t="shared" si="118"/>
        <v>122000</v>
      </c>
      <c r="K762" s="17">
        <f t="shared" ca="1" si="119"/>
        <v>67468.620125719579</v>
      </c>
    </row>
    <row r="763" spans="1:11" x14ac:dyDescent="0.2">
      <c r="A763" s="1">
        <v>746</v>
      </c>
      <c r="B763" s="15">
        <f t="shared" si="110"/>
        <v>12200</v>
      </c>
      <c r="C763" s="16">
        <f t="shared" ca="1" si="111"/>
        <v>11920.225324036464</v>
      </c>
      <c r="D763" s="8">
        <f t="shared" ca="1" si="112"/>
        <v>357606.75972109393</v>
      </c>
      <c r="E763" s="9">
        <f t="shared" ca="1" si="113"/>
        <v>279.77467596353563</v>
      </c>
      <c r="F763" s="12">
        <f t="shared" ca="1" si="114"/>
        <v>0.76299446550925965</v>
      </c>
      <c r="G763" s="16">
        <f t="shared" ca="1" si="115"/>
        <v>1000</v>
      </c>
      <c r="H763" s="8">
        <f t="shared" ca="1" si="116"/>
        <v>3357.2961115624275</v>
      </c>
      <c r="I763" s="8">
        <f t="shared" ca="1" si="117"/>
        <v>360964.05583265633</v>
      </c>
      <c r="J763" s="8">
        <f t="shared" si="118"/>
        <v>122000</v>
      </c>
      <c r="K763" s="17">
        <f t="shared" ca="1" si="119"/>
        <v>238964.05583265633</v>
      </c>
    </row>
    <row r="764" spans="1:11" x14ac:dyDescent="0.2">
      <c r="A764" s="1">
        <v>747</v>
      </c>
      <c r="B764" s="15">
        <f t="shared" si="110"/>
        <v>12200</v>
      </c>
      <c r="C764" s="16">
        <f t="shared" ca="1" si="111"/>
        <v>5015.7578777319504</v>
      </c>
      <c r="D764" s="8">
        <f t="shared" ca="1" si="112"/>
        <v>150472.7363319585</v>
      </c>
      <c r="E764" s="9">
        <f t="shared" ca="1" si="113"/>
        <v>7184.2421222680496</v>
      </c>
      <c r="F764" s="12">
        <f t="shared" ca="1" si="114"/>
        <v>0.24757713871602416</v>
      </c>
      <c r="G764" s="16">
        <f t="shared" ca="1" si="115"/>
        <v>500</v>
      </c>
      <c r="H764" s="8">
        <f t="shared" ca="1" si="116"/>
        <v>6000</v>
      </c>
      <c r="I764" s="8">
        <f t="shared" ca="1" si="117"/>
        <v>156472.7363319585</v>
      </c>
      <c r="J764" s="8">
        <f t="shared" si="118"/>
        <v>122000</v>
      </c>
      <c r="K764" s="17">
        <f t="shared" ca="1" si="119"/>
        <v>34472.736331958498</v>
      </c>
    </row>
    <row r="765" spans="1:11" x14ac:dyDescent="0.2">
      <c r="A765" s="1">
        <v>748</v>
      </c>
      <c r="B765" s="15">
        <f t="shared" si="110"/>
        <v>12200</v>
      </c>
      <c r="C765" s="16">
        <f t="shared" ca="1" si="111"/>
        <v>10860.478582840915</v>
      </c>
      <c r="D765" s="8">
        <f t="shared" ca="1" si="112"/>
        <v>325814.35748522746</v>
      </c>
      <c r="E765" s="9">
        <f t="shared" ca="1" si="113"/>
        <v>1339.5214171590851</v>
      </c>
      <c r="F765" s="12">
        <f t="shared" ca="1" si="114"/>
        <v>0.68512697368794473</v>
      </c>
      <c r="G765" s="16">
        <f t="shared" ca="1" si="115"/>
        <v>750</v>
      </c>
      <c r="H765" s="8">
        <f t="shared" ca="1" si="116"/>
        <v>9000</v>
      </c>
      <c r="I765" s="8">
        <f t="shared" ca="1" si="117"/>
        <v>334814.35748522746</v>
      </c>
      <c r="J765" s="8">
        <f t="shared" si="118"/>
        <v>122000</v>
      </c>
      <c r="K765" s="17">
        <f t="shared" ca="1" si="119"/>
        <v>212814.35748522746</v>
      </c>
    </row>
    <row r="766" spans="1:11" x14ac:dyDescent="0.2">
      <c r="A766" s="1">
        <v>749</v>
      </c>
      <c r="B766" s="15">
        <f t="shared" si="110"/>
        <v>12200</v>
      </c>
      <c r="C766" s="16">
        <f t="shared" ca="1" si="111"/>
        <v>5628.6418016230346</v>
      </c>
      <c r="D766" s="8">
        <f t="shared" ca="1" si="112"/>
        <v>168859.25404869104</v>
      </c>
      <c r="E766" s="9">
        <f t="shared" ca="1" si="113"/>
        <v>6571.3581983769654</v>
      </c>
      <c r="F766" s="12">
        <f t="shared" ca="1" si="114"/>
        <v>0.25514534864059246</v>
      </c>
      <c r="G766" s="16">
        <f t="shared" ca="1" si="115"/>
        <v>500</v>
      </c>
      <c r="H766" s="8">
        <f t="shared" ca="1" si="116"/>
        <v>6000</v>
      </c>
      <c r="I766" s="8">
        <f t="shared" ca="1" si="117"/>
        <v>174859.25404869104</v>
      </c>
      <c r="J766" s="8">
        <f t="shared" si="118"/>
        <v>122000</v>
      </c>
      <c r="K766" s="17">
        <f t="shared" ca="1" si="119"/>
        <v>52859.254048691044</v>
      </c>
    </row>
    <row r="767" spans="1:11" x14ac:dyDescent="0.2">
      <c r="A767" s="1">
        <v>750</v>
      </c>
      <c r="B767" s="15">
        <f t="shared" si="110"/>
        <v>12200</v>
      </c>
      <c r="C767" s="16">
        <f t="shared" ca="1" si="111"/>
        <v>11103.894361819581</v>
      </c>
      <c r="D767" s="8">
        <f t="shared" ca="1" si="112"/>
        <v>333116.83085458743</v>
      </c>
      <c r="E767" s="9">
        <f t="shared" ca="1" si="113"/>
        <v>1096.1056381804192</v>
      </c>
      <c r="F767" s="12">
        <f t="shared" ca="1" si="114"/>
        <v>0.48095246793728619</v>
      </c>
      <c r="G767" s="16">
        <f t="shared" ca="1" si="115"/>
        <v>750</v>
      </c>
      <c r="H767" s="8">
        <f t="shared" ca="1" si="116"/>
        <v>9000</v>
      </c>
      <c r="I767" s="8">
        <f t="shared" ca="1" si="117"/>
        <v>342116.83085458743</v>
      </c>
      <c r="J767" s="8">
        <f t="shared" si="118"/>
        <v>122000</v>
      </c>
      <c r="K767" s="17">
        <f t="shared" ca="1" si="119"/>
        <v>220116.83085458743</v>
      </c>
    </row>
    <row r="768" spans="1:11" x14ac:dyDescent="0.2">
      <c r="A768" s="1">
        <v>751</v>
      </c>
      <c r="B768" s="15">
        <f t="shared" si="110"/>
        <v>12200</v>
      </c>
      <c r="C768" s="16">
        <f t="shared" ca="1" si="111"/>
        <v>6305.4981407752339</v>
      </c>
      <c r="D768" s="8">
        <f t="shared" ca="1" si="112"/>
        <v>189164.94422325701</v>
      </c>
      <c r="E768" s="9">
        <f t="shared" ca="1" si="113"/>
        <v>5894.5018592247661</v>
      </c>
      <c r="F768" s="12">
        <f t="shared" ca="1" si="114"/>
        <v>0.32465410862789434</v>
      </c>
      <c r="G768" s="16">
        <f t="shared" ca="1" si="115"/>
        <v>750</v>
      </c>
      <c r="H768" s="8">
        <f t="shared" ca="1" si="116"/>
        <v>9000</v>
      </c>
      <c r="I768" s="8">
        <f t="shared" ca="1" si="117"/>
        <v>198164.94422325701</v>
      </c>
      <c r="J768" s="8">
        <f t="shared" si="118"/>
        <v>122000</v>
      </c>
      <c r="K768" s="17">
        <f t="shared" ca="1" si="119"/>
        <v>76164.944223257015</v>
      </c>
    </row>
    <row r="769" spans="1:11" x14ac:dyDescent="0.2">
      <c r="A769" s="1">
        <v>752</v>
      </c>
      <c r="B769" s="15">
        <f t="shared" si="110"/>
        <v>12200</v>
      </c>
      <c r="C769" s="16">
        <f t="shared" ca="1" si="111"/>
        <v>5355.7054117566258</v>
      </c>
      <c r="D769" s="8">
        <f t="shared" ca="1" si="112"/>
        <v>160671.16235269877</v>
      </c>
      <c r="E769" s="9">
        <f t="shared" ca="1" si="113"/>
        <v>6844.2945882433742</v>
      </c>
      <c r="F769" s="12">
        <f t="shared" ca="1" si="114"/>
        <v>0.41980843450228711</v>
      </c>
      <c r="G769" s="16">
        <f t="shared" ca="1" si="115"/>
        <v>750</v>
      </c>
      <c r="H769" s="8">
        <f t="shared" ca="1" si="116"/>
        <v>9000</v>
      </c>
      <c r="I769" s="8">
        <f t="shared" ca="1" si="117"/>
        <v>169671.16235269877</v>
      </c>
      <c r="J769" s="8">
        <f t="shared" si="118"/>
        <v>122000</v>
      </c>
      <c r="K769" s="17">
        <f t="shared" ca="1" si="119"/>
        <v>47671.162352698768</v>
      </c>
    </row>
    <row r="770" spans="1:11" x14ac:dyDescent="0.2">
      <c r="A770" s="1">
        <v>753</v>
      </c>
      <c r="B770" s="15">
        <f t="shared" si="110"/>
        <v>12200</v>
      </c>
      <c r="C770" s="16">
        <f t="shared" ca="1" si="111"/>
        <v>6800.8852666073808</v>
      </c>
      <c r="D770" s="8">
        <f t="shared" ca="1" si="112"/>
        <v>204026.55799822143</v>
      </c>
      <c r="E770" s="9">
        <f t="shared" ca="1" si="113"/>
        <v>5399.1147333926192</v>
      </c>
      <c r="F770" s="12">
        <f t="shared" ca="1" si="114"/>
        <v>0.43022568602074562</v>
      </c>
      <c r="G770" s="16">
        <f t="shared" ca="1" si="115"/>
        <v>750</v>
      </c>
      <c r="H770" s="8">
        <f t="shared" ca="1" si="116"/>
        <v>9000</v>
      </c>
      <c r="I770" s="8">
        <f t="shared" ca="1" si="117"/>
        <v>213026.55799822143</v>
      </c>
      <c r="J770" s="8">
        <f t="shared" si="118"/>
        <v>122000</v>
      </c>
      <c r="K770" s="17">
        <f t="shared" ca="1" si="119"/>
        <v>91026.557998221426</v>
      </c>
    </row>
    <row r="771" spans="1:11" x14ac:dyDescent="0.2">
      <c r="A771" s="1">
        <v>754</v>
      </c>
      <c r="B771" s="15">
        <f t="shared" si="110"/>
        <v>12200</v>
      </c>
      <c r="C771" s="16">
        <f t="shared" ca="1" si="111"/>
        <v>12506.269525309566</v>
      </c>
      <c r="D771" s="8">
        <f t="shared" ca="1" si="112"/>
        <v>366000</v>
      </c>
      <c r="E771" s="9">
        <f t="shared" ca="1" si="113"/>
        <v>0</v>
      </c>
      <c r="F771" s="12">
        <f t="shared" ca="1" si="114"/>
        <v>0.82622962244992859</v>
      </c>
      <c r="G771" s="16">
        <f t="shared" ca="1" si="115"/>
        <v>1000</v>
      </c>
      <c r="H771" s="8">
        <f t="shared" ca="1" si="116"/>
        <v>0</v>
      </c>
      <c r="I771" s="8">
        <f t="shared" ca="1" si="117"/>
        <v>366000</v>
      </c>
      <c r="J771" s="8">
        <f t="shared" si="118"/>
        <v>122000</v>
      </c>
      <c r="K771" s="17">
        <f t="shared" ca="1" si="119"/>
        <v>244000</v>
      </c>
    </row>
    <row r="772" spans="1:11" x14ac:dyDescent="0.2">
      <c r="A772" s="1">
        <v>755</v>
      </c>
      <c r="B772" s="15">
        <f t="shared" si="110"/>
        <v>12200</v>
      </c>
      <c r="C772" s="16">
        <f t="shared" ca="1" si="111"/>
        <v>6387.6117611286973</v>
      </c>
      <c r="D772" s="8">
        <f t="shared" ca="1" si="112"/>
        <v>191628.3528338609</v>
      </c>
      <c r="E772" s="9">
        <f t="shared" ca="1" si="113"/>
        <v>5812.3882388713027</v>
      </c>
      <c r="F772" s="12">
        <f t="shared" ca="1" si="114"/>
        <v>0.20468640383264047</v>
      </c>
      <c r="G772" s="16">
        <f t="shared" ca="1" si="115"/>
        <v>500</v>
      </c>
      <c r="H772" s="8">
        <f t="shared" ca="1" si="116"/>
        <v>6000</v>
      </c>
      <c r="I772" s="8">
        <f t="shared" ca="1" si="117"/>
        <v>197628.3528338609</v>
      </c>
      <c r="J772" s="8">
        <f t="shared" si="118"/>
        <v>122000</v>
      </c>
      <c r="K772" s="17">
        <f t="shared" ca="1" si="119"/>
        <v>75628.352833860903</v>
      </c>
    </row>
    <row r="773" spans="1:11" x14ac:dyDescent="0.2">
      <c r="A773" s="1">
        <v>756</v>
      </c>
      <c r="B773" s="15">
        <f t="shared" si="110"/>
        <v>12200</v>
      </c>
      <c r="C773" s="16">
        <f t="shared" ca="1" si="111"/>
        <v>5032.1374056140085</v>
      </c>
      <c r="D773" s="8">
        <f t="shared" ca="1" si="112"/>
        <v>150964.12216842026</v>
      </c>
      <c r="E773" s="9">
        <f t="shared" ca="1" si="113"/>
        <v>7167.8625943859915</v>
      </c>
      <c r="F773" s="12">
        <f t="shared" ca="1" si="114"/>
        <v>0.39433768401762326</v>
      </c>
      <c r="G773" s="16">
        <f t="shared" ca="1" si="115"/>
        <v>750</v>
      </c>
      <c r="H773" s="8">
        <f t="shared" ca="1" si="116"/>
        <v>9000</v>
      </c>
      <c r="I773" s="8">
        <f t="shared" ca="1" si="117"/>
        <v>159964.12216842026</v>
      </c>
      <c r="J773" s="8">
        <f t="shared" si="118"/>
        <v>122000</v>
      </c>
      <c r="K773" s="17">
        <f t="shared" ca="1" si="119"/>
        <v>37964.122168420261</v>
      </c>
    </row>
    <row r="774" spans="1:11" x14ac:dyDescent="0.2">
      <c r="A774" s="1">
        <v>757</v>
      </c>
      <c r="B774" s="15">
        <f t="shared" si="110"/>
        <v>12200</v>
      </c>
      <c r="C774" s="16">
        <f t="shared" ca="1" si="111"/>
        <v>5456.415087899938</v>
      </c>
      <c r="D774" s="8">
        <f t="shared" ca="1" si="112"/>
        <v>163692.45263699815</v>
      </c>
      <c r="E774" s="9">
        <f t="shared" ca="1" si="113"/>
        <v>6743.584912100062</v>
      </c>
      <c r="F774" s="12">
        <f t="shared" ca="1" si="114"/>
        <v>0.97736963678776212</v>
      </c>
      <c r="G774" s="16">
        <f t="shared" ca="1" si="115"/>
        <v>1000</v>
      </c>
      <c r="H774" s="8">
        <f t="shared" ca="1" si="116"/>
        <v>12000</v>
      </c>
      <c r="I774" s="8">
        <f t="shared" ca="1" si="117"/>
        <v>175692.45263699815</v>
      </c>
      <c r="J774" s="8">
        <f t="shared" si="118"/>
        <v>122000</v>
      </c>
      <c r="K774" s="17">
        <f t="shared" ca="1" si="119"/>
        <v>53692.452636998147</v>
      </c>
    </row>
    <row r="775" spans="1:11" x14ac:dyDescent="0.2">
      <c r="A775" s="1">
        <v>758</v>
      </c>
      <c r="B775" s="15">
        <f t="shared" si="110"/>
        <v>12200</v>
      </c>
      <c r="C775" s="16">
        <f t="shared" ca="1" si="111"/>
        <v>7616.1727695199497</v>
      </c>
      <c r="D775" s="8">
        <f t="shared" ca="1" si="112"/>
        <v>228485.18308559849</v>
      </c>
      <c r="E775" s="9">
        <f t="shared" ca="1" si="113"/>
        <v>4583.8272304800503</v>
      </c>
      <c r="F775" s="12">
        <f t="shared" ca="1" si="114"/>
        <v>0.31194378378768017</v>
      </c>
      <c r="G775" s="16">
        <f t="shared" ca="1" si="115"/>
        <v>750</v>
      </c>
      <c r="H775" s="8">
        <f t="shared" ca="1" si="116"/>
        <v>9000</v>
      </c>
      <c r="I775" s="8">
        <f t="shared" ca="1" si="117"/>
        <v>237485.18308559849</v>
      </c>
      <c r="J775" s="8">
        <f t="shared" si="118"/>
        <v>122000</v>
      </c>
      <c r="K775" s="17">
        <f t="shared" ca="1" si="119"/>
        <v>115485.18308559849</v>
      </c>
    </row>
    <row r="776" spans="1:11" x14ac:dyDescent="0.2">
      <c r="A776" s="1">
        <v>759</v>
      </c>
      <c r="B776" s="15">
        <f t="shared" si="110"/>
        <v>12200</v>
      </c>
      <c r="C776" s="16">
        <f t="shared" ca="1" si="111"/>
        <v>8937.1108326593458</v>
      </c>
      <c r="D776" s="8">
        <f t="shared" ca="1" si="112"/>
        <v>268113.32497978036</v>
      </c>
      <c r="E776" s="9">
        <f t="shared" ca="1" si="113"/>
        <v>3262.8891673406542</v>
      </c>
      <c r="F776" s="12">
        <f t="shared" ca="1" si="114"/>
        <v>0.52831509221371153</v>
      </c>
      <c r="G776" s="16">
        <f t="shared" ca="1" si="115"/>
        <v>750</v>
      </c>
      <c r="H776" s="8">
        <f t="shared" ca="1" si="116"/>
        <v>9000</v>
      </c>
      <c r="I776" s="8">
        <f t="shared" ca="1" si="117"/>
        <v>277113.32497978036</v>
      </c>
      <c r="J776" s="8">
        <f t="shared" si="118"/>
        <v>122000</v>
      </c>
      <c r="K776" s="17">
        <f t="shared" ca="1" si="119"/>
        <v>155113.32497978036</v>
      </c>
    </row>
    <row r="777" spans="1:11" x14ac:dyDescent="0.2">
      <c r="A777" s="1">
        <v>760</v>
      </c>
      <c r="B777" s="15">
        <f t="shared" si="110"/>
        <v>12200</v>
      </c>
      <c r="C777" s="16">
        <f t="shared" ca="1" si="111"/>
        <v>9217.3514106091843</v>
      </c>
      <c r="D777" s="8">
        <f t="shared" ca="1" si="112"/>
        <v>276520.54231827555</v>
      </c>
      <c r="E777" s="9">
        <f t="shared" ca="1" si="113"/>
        <v>2982.6485893908157</v>
      </c>
      <c r="F777" s="12">
        <f t="shared" ca="1" si="114"/>
        <v>0.85474809632030391</v>
      </c>
      <c r="G777" s="16">
        <f t="shared" ca="1" si="115"/>
        <v>1000</v>
      </c>
      <c r="H777" s="8">
        <f t="shared" ca="1" si="116"/>
        <v>12000</v>
      </c>
      <c r="I777" s="8">
        <f t="shared" ca="1" si="117"/>
        <v>288520.54231827555</v>
      </c>
      <c r="J777" s="8">
        <f t="shared" si="118"/>
        <v>122000</v>
      </c>
      <c r="K777" s="17">
        <f t="shared" ca="1" si="119"/>
        <v>166520.54231827555</v>
      </c>
    </row>
    <row r="778" spans="1:11" x14ac:dyDescent="0.2">
      <c r="A778" s="1">
        <v>761</v>
      </c>
      <c r="B778" s="15">
        <f t="shared" si="110"/>
        <v>12200</v>
      </c>
      <c r="C778" s="16">
        <f t="shared" ca="1" si="111"/>
        <v>6339.7722501752605</v>
      </c>
      <c r="D778" s="8">
        <f t="shared" ca="1" si="112"/>
        <v>190193.16750525782</v>
      </c>
      <c r="E778" s="9">
        <f t="shared" ca="1" si="113"/>
        <v>5860.2277498247395</v>
      </c>
      <c r="F778" s="12">
        <f t="shared" ca="1" si="114"/>
        <v>0.49555721127290309</v>
      </c>
      <c r="G778" s="16">
        <f t="shared" ca="1" si="115"/>
        <v>750</v>
      </c>
      <c r="H778" s="8">
        <f t="shared" ca="1" si="116"/>
        <v>9000</v>
      </c>
      <c r="I778" s="8">
        <f t="shared" ca="1" si="117"/>
        <v>199193.16750525782</v>
      </c>
      <c r="J778" s="8">
        <f t="shared" si="118"/>
        <v>122000</v>
      </c>
      <c r="K778" s="17">
        <f t="shared" ca="1" si="119"/>
        <v>77193.167505257821</v>
      </c>
    </row>
    <row r="779" spans="1:11" x14ac:dyDescent="0.2">
      <c r="A779" s="1">
        <v>762</v>
      </c>
      <c r="B779" s="15">
        <f t="shared" si="110"/>
        <v>12200</v>
      </c>
      <c r="C779" s="16">
        <f t="shared" ca="1" si="111"/>
        <v>13389.075114452711</v>
      </c>
      <c r="D779" s="8">
        <f t="shared" ca="1" si="112"/>
        <v>366000</v>
      </c>
      <c r="E779" s="9">
        <f t="shared" ca="1" si="113"/>
        <v>0</v>
      </c>
      <c r="F779" s="12">
        <f t="shared" ca="1" si="114"/>
        <v>0.41987070791619296</v>
      </c>
      <c r="G779" s="16">
        <f t="shared" ca="1" si="115"/>
        <v>750</v>
      </c>
      <c r="H779" s="8">
        <f t="shared" ca="1" si="116"/>
        <v>0</v>
      </c>
      <c r="I779" s="8">
        <f t="shared" ca="1" si="117"/>
        <v>366000</v>
      </c>
      <c r="J779" s="8">
        <f t="shared" si="118"/>
        <v>122000</v>
      </c>
      <c r="K779" s="17">
        <f t="shared" ca="1" si="119"/>
        <v>244000</v>
      </c>
    </row>
    <row r="780" spans="1:11" x14ac:dyDescent="0.2">
      <c r="A780" s="1">
        <v>763</v>
      </c>
      <c r="B780" s="15">
        <f t="shared" si="110"/>
        <v>12200</v>
      </c>
      <c r="C780" s="16">
        <f t="shared" ca="1" si="111"/>
        <v>10546.160068290676</v>
      </c>
      <c r="D780" s="8">
        <f t="shared" ca="1" si="112"/>
        <v>316384.80204872024</v>
      </c>
      <c r="E780" s="9">
        <f t="shared" ca="1" si="113"/>
        <v>1653.8399317093244</v>
      </c>
      <c r="F780" s="12">
        <f t="shared" ca="1" si="114"/>
        <v>0.59750780699586314</v>
      </c>
      <c r="G780" s="16">
        <f t="shared" ca="1" si="115"/>
        <v>750</v>
      </c>
      <c r="H780" s="8">
        <f t="shared" ca="1" si="116"/>
        <v>9000</v>
      </c>
      <c r="I780" s="8">
        <f t="shared" ca="1" si="117"/>
        <v>325384.80204872024</v>
      </c>
      <c r="J780" s="8">
        <f t="shared" si="118"/>
        <v>122000</v>
      </c>
      <c r="K780" s="17">
        <f t="shared" ca="1" si="119"/>
        <v>203384.80204872024</v>
      </c>
    </row>
    <row r="781" spans="1:11" x14ac:dyDescent="0.2">
      <c r="A781" s="1">
        <v>764</v>
      </c>
      <c r="B781" s="15">
        <f t="shared" si="110"/>
        <v>12200</v>
      </c>
      <c r="C781" s="16">
        <f t="shared" ca="1" si="111"/>
        <v>9934.8769308553565</v>
      </c>
      <c r="D781" s="8">
        <f t="shared" ca="1" si="112"/>
        <v>298046.30792566069</v>
      </c>
      <c r="E781" s="9">
        <f t="shared" ca="1" si="113"/>
        <v>2265.1230691446435</v>
      </c>
      <c r="F781" s="12">
        <f t="shared" ca="1" si="114"/>
        <v>0.1745341380406501</v>
      </c>
      <c r="G781" s="16">
        <f t="shared" ca="1" si="115"/>
        <v>500</v>
      </c>
      <c r="H781" s="8">
        <f t="shared" ca="1" si="116"/>
        <v>6000</v>
      </c>
      <c r="I781" s="8">
        <f t="shared" ca="1" si="117"/>
        <v>304046.30792566069</v>
      </c>
      <c r="J781" s="8">
        <f t="shared" si="118"/>
        <v>122000</v>
      </c>
      <c r="K781" s="17">
        <f t="shared" ca="1" si="119"/>
        <v>182046.30792566069</v>
      </c>
    </row>
    <row r="782" spans="1:11" x14ac:dyDescent="0.2">
      <c r="A782" s="1">
        <v>765</v>
      </c>
      <c r="B782" s="15">
        <f t="shared" si="110"/>
        <v>12200</v>
      </c>
      <c r="C782" s="16">
        <f t="shared" ca="1" si="111"/>
        <v>9140.3023066090918</v>
      </c>
      <c r="D782" s="8">
        <f t="shared" ca="1" si="112"/>
        <v>274209.06919827277</v>
      </c>
      <c r="E782" s="9">
        <f t="shared" ca="1" si="113"/>
        <v>3059.6976933909082</v>
      </c>
      <c r="F782" s="12">
        <f t="shared" ca="1" si="114"/>
        <v>0.67466334610640022</v>
      </c>
      <c r="G782" s="16">
        <f t="shared" ca="1" si="115"/>
        <v>750</v>
      </c>
      <c r="H782" s="8">
        <f t="shared" ca="1" si="116"/>
        <v>9000</v>
      </c>
      <c r="I782" s="8">
        <f t="shared" ca="1" si="117"/>
        <v>283209.06919827277</v>
      </c>
      <c r="J782" s="8">
        <f t="shared" si="118"/>
        <v>122000</v>
      </c>
      <c r="K782" s="17">
        <f t="shared" ca="1" si="119"/>
        <v>161209.06919827277</v>
      </c>
    </row>
    <row r="783" spans="1:11" x14ac:dyDescent="0.2">
      <c r="A783" s="1">
        <v>766</v>
      </c>
      <c r="B783" s="15">
        <f t="shared" si="110"/>
        <v>12200</v>
      </c>
      <c r="C783" s="16">
        <f t="shared" ca="1" si="111"/>
        <v>11658.39535376308</v>
      </c>
      <c r="D783" s="8">
        <f t="shared" ca="1" si="112"/>
        <v>349751.86061289243</v>
      </c>
      <c r="E783" s="9">
        <f t="shared" ca="1" si="113"/>
        <v>541.60464623691951</v>
      </c>
      <c r="F783" s="12">
        <f t="shared" ca="1" si="114"/>
        <v>0.46094884875611131</v>
      </c>
      <c r="G783" s="16">
        <f t="shared" ca="1" si="115"/>
        <v>750</v>
      </c>
      <c r="H783" s="8">
        <f t="shared" ca="1" si="116"/>
        <v>6499.2557548430341</v>
      </c>
      <c r="I783" s="8">
        <f t="shared" ca="1" si="117"/>
        <v>356251.11636773543</v>
      </c>
      <c r="J783" s="8">
        <f t="shared" si="118"/>
        <v>122000</v>
      </c>
      <c r="K783" s="17">
        <f t="shared" ca="1" si="119"/>
        <v>234251.11636773543</v>
      </c>
    </row>
    <row r="784" spans="1:11" x14ac:dyDescent="0.2">
      <c r="A784" s="1">
        <v>767</v>
      </c>
      <c r="B784" s="15">
        <f t="shared" si="110"/>
        <v>12200</v>
      </c>
      <c r="C784" s="16">
        <f t="shared" ca="1" si="111"/>
        <v>6913.6230112217791</v>
      </c>
      <c r="D784" s="8">
        <f t="shared" ca="1" si="112"/>
        <v>207408.69033665338</v>
      </c>
      <c r="E784" s="9">
        <f t="shared" ca="1" si="113"/>
        <v>5286.3769887782209</v>
      </c>
      <c r="F784" s="12">
        <f t="shared" ca="1" si="114"/>
        <v>0.64741915219118806</v>
      </c>
      <c r="G784" s="16">
        <f t="shared" ca="1" si="115"/>
        <v>750</v>
      </c>
      <c r="H784" s="8">
        <f t="shared" ca="1" si="116"/>
        <v>9000</v>
      </c>
      <c r="I784" s="8">
        <f t="shared" ca="1" si="117"/>
        <v>216408.69033665338</v>
      </c>
      <c r="J784" s="8">
        <f t="shared" si="118"/>
        <v>122000</v>
      </c>
      <c r="K784" s="17">
        <f t="shared" ca="1" si="119"/>
        <v>94408.690336653381</v>
      </c>
    </row>
    <row r="785" spans="1:11" x14ac:dyDescent="0.2">
      <c r="A785" s="1">
        <v>768</v>
      </c>
      <c r="B785" s="15">
        <f t="shared" si="110"/>
        <v>12200</v>
      </c>
      <c r="C785" s="16">
        <f t="shared" ca="1" si="111"/>
        <v>8292.2903615880041</v>
      </c>
      <c r="D785" s="8">
        <f t="shared" ca="1" si="112"/>
        <v>248768.71084764012</v>
      </c>
      <c r="E785" s="9">
        <f t="shared" ca="1" si="113"/>
        <v>3907.7096384119959</v>
      </c>
      <c r="F785" s="12">
        <f t="shared" ca="1" si="114"/>
        <v>0.90160098918156173</v>
      </c>
      <c r="G785" s="16">
        <f t="shared" ca="1" si="115"/>
        <v>1000</v>
      </c>
      <c r="H785" s="8">
        <f t="shared" ca="1" si="116"/>
        <v>12000</v>
      </c>
      <c r="I785" s="8">
        <f t="shared" ca="1" si="117"/>
        <v>260768.71084764012</v>
      </c>
      <c r="J785" s="8">
        <f t="shared" si="118"/>
        <v>122000</v>
      </c>
      <c r="K785" s="17">
        <f t="shared" ca="1" si="119"/>
        <v>138768.71084764012</v>
      </c>
    </row>
    <row r="786" spans="1:11" x14ac:dyDescent="0.2">
      <c r="A786" s="1">
        <v>769</v>
      </c>
      <c r="B786" s="15">
        <f t="shared" si="110"/>
        <v>12200</v>
      </c>
      <c r="C786" s="16">
        <f t="shared" ca="1" si="111"/>
        <v>5868.2202172100333</v>
      </c>
      <c r="D786" s="8">
        <f t="shared" ca="1" si="112"/>
        <v>176046.60651630099</v>
      </c>
      <c r="E786" s="9">
        <f t="shared" ca="1" si="113"/>
        <v>6331.7797827899667</v>
      </c>
      <c r="F786" s="12">
        <f t="shared" ca="1" si="114"/>
        <v>0.40919250045704947</v>
      </c>
      <c r="G786" s="16">
        <f t="shared" ca="1" si="115"/>
        <v>750</v>
      </c>
      <c r="H786" s="8">
        <f t="shared" ca="1" si="116"/>
        <v>9000</v>
      </c>
      <c r="I786" s="8">
        <f t="shared" ca="1" si="117"/>
        <v>185046.60651630099</v>
      </c>
      <c r="J786" s="8">
        <f t="shared" si="118"/>
        <v>122000</v>
      </c>
      <c r="K786" s="17">
        <f t="shared" ca="1" si="119"/>
        <v>63046.606516300992</v>
      </c>
    </row>
    <row r="787" spans="1:11" x14ac:dyDescent="0.2">
      <c r="A787" s="1">
        <v>770</v>
      </c>
      <c r="B787" s="15">
        <f t="shared" ref="B787:B850" si="120">$B$12*200</f>
        <v>12200</v>
      </c>
      <c r="C787" s="16">
        <f t="shared" ref="C787:C850" ca="1" si="121">RAND()*($B$6-$B$5)+$B$5</f>
        <v>5636.9738266814566</v>
      </c>
      <c r="D787" s="8">
        <f t="shared" ref="D787:D850" ca="1" si="122">MIN(B787,C787)*$B$2</f>
        <v>169109.2148004437</v>
      </c>
      <c r="E787" s="9">
        <f t="shared" ref="E787:E850" ca="1" si="123">MAX(0,B787-C787)</f>
        <v>6563.0261733185434</v>
      </c>
      <c r="F787" s="12">
        <f t="shared" ref="F787:F850" ca="1" si="124">RAND()</f>
        <v>0.28051916623997253</v>
      </c>
      <c r="G787" s="16">
        <f t="shared" ref="G787:G850" ca="1" si="125">IF(F787&lt;=$C$7,$B$7,IF(F787&lt;=$C$8,$B$8,$B$9))</f>
        <v>500</v>
      </c>
      <c r="H787" s="8">
        <f t="shared" ref="H787:H850" ca="1" si="126">MIN(E787,G787)*$B$3</f>
        <v>6000</v>
      </c>
      <c r="I787" s="8">
        <f t="shared" ref="I787:I850" ca="1" si="127">D787+H787</f>
        <v>175109.2148004437</v>
      </c>
      <c r="J787" s="8">
        <f t="shared" ref="J787:J850" si="128">B787*$B$4</f>
        <v>122000</v>
      </c>
      <c r="K787" s="17">
        <f t="shared" ref="K787:K850" ca="1" si="129">I787-J787</f>
        <v>53109.214800443704</v>
      </c>
    </row>
    <row r="788" spans="1:11" x14ac:dyDescent="0.2">
      <c r="A788" s="1">
        <v>771</v>
      </c>
      <c r="B788" s="15">
        <f t="shared" si="120"/>
        <v>12200</v>
      </c>
      <c r="C788" s="16">
        <f t="shared" ca="1" si="121"/>
        <v>7486.7305224530883</v>
      </c>
      <c r="D788" s="8">
        <f t="shared" ca="1" si="122"/>
        <v>224601.91567359265</v>
      </c>
      <c r="E788" s="9">
        <f t="shared" ca="1" si="123"/>
        <v>4713.2694775469117</v>
      </c>
      <c r="F788" s="12">
        <f t="shared" ca="1" si="124"/>
        <v>0.14103767258089628</v>
      </c>
      <c r="G788" s="16">
        <f t="shared" ca="1" si="125"/>
        <v>500</v>
      </c>
      <c r="H788" s="8">
        <f t="shared" ca="1" si="126"/>
        <v>6000</v>
      </c>
      <c r="I788" s="8">
        <f t="shared" ca="1" si="127"/>
        <v>230601.91567359265</v>
      </c>
      <c r="J788" s="8">
        <f t="shared" si="128"/>
        <v>122000</v>
      </c>
      <c r="K788" s="17">
        <f t="shared" ca="1" si="129"/>
        <v>108601.91567359265</v>
      </c>
    </row>
    <row r="789" spans="1:11" x14ac:dyDescent="0.2">
      <c r="A789" s="1">
        <v>772</v>
      </c>
      <c r="B789" s="15">
        <f t="shared" si="120"/>
        <v>12200</v>
      </c>
      <c r="C789" s="16">
        <f t="shared" ca="1" si="121"/>
        <v>13726.800513187613</v>
      </c>
      <c r="D789" s="8">
        <f t="shared" ca="1" si="122"/>
        <v>366000</v>
      </c>
      <c r="E789" s="9">
        <f t="shared" ca="1" si="123"/>
        <v>0</v>
      </c>
      <c r="F789" s="12">
        <f t="shared" ca="1" si="124"/>
        <v>0.69094646155380768</v>
      </c>
      <c r="G789" s="16">
        <f t="shared" ca="1" si="125"/>
        <v>750</v>
      </c>
      <c r="H789" s="8">
        <f t="shared" ca="1" si="126"/>
        <v>0</v>
      </c>
      <c r="I789" s="8">
        <f t="shared" ca="1" si="127"/>
        <v>366000</v>
      </c>
      <c r="J789" s="8">
        <f t="shared" si="128"/>
        <v>122000</v>
      </c>
      <c r="K789" s="17">
        <f t="shared" ca="1" si="129"/>
        <v>244000</v>
      </c>
    </row>
    <row r="790" spans="1:11" x14ac:dyDescent="0.2">
      <c r="A790" s="1">
        <v>773</v>
      </c>
      <c r="B790" s="15">
        <f t="shared" si="120"/>
        <v>12200</v>
      </c>
      <c r="C790" s="16">
        <f t="shared" ca="1" si="121"/>
        <v>11819.454378567283</v>
      </c>
      <c r="D790" s="8">
        <f t="shared" ca="1" si="122"/>
        <v>354583.63135701849</v>
      </c>
      <c r="E790" s="9">
        <f t="shared" ca="1" si="123"/>
        <v>380.54562143271687</v>
      </c>
      <c r="F790" s="12">
        <f t="shared" ca="1" si="124"/>
        <v>8.9028656280319196E-2</v>
      </c>
      <c r="G790" s="16">
        <f t="shared" ca="1" si="125"/>
        <v>500</v>
      </c>
      <c r="H790" s="8">
        <f t="shared" ca="1" si="126"/>
        <v>4566.5474571926025</v>
      </c>
      <c r="I790" s="8">
        <f t="shared" ca="1" si="127"/>
        <v>359150.1788142111</v>
      </c>
      <c r="J790" s="8">
        <f t="shared" si="128"/>
        <v>122000</v>
      </c>
      <c r="K790" s="17">
        <f t="shared" ca="1" si="129"/>
        <v>237150.1788142111</v>
      </c>
    </row>
    <row r="791" spans="1:11" x14ac:dyDescent="0.2">
      <c r="A791" s="1">
        <v>774</v>
      </c>
      <c r="B791" s="15">
        <f t="shared" si="120"/>
        <v>12200</v>
      </c>
      <c r="C791" s="16">
        <f t="shared" ca="1" si="121"/>
        <v>9583.9966208363894</v>
      </c>
      <c r="D791" s="8">
        <f t="shared" ca="1" si="122"/>
        <v>287519.89862509171</v>
      </c>
      <c r="E791" s="9">
        <f t="shared" ca="1" si="123"/>
        <v>2616.0033791636106</v>
      </c>
      <c r="F791" s="12">
        <f t="shared" ca="1" si="124"/>
        <v>0.65013646949919812</v>
      </c>
      <c r="G791" s="16">
        <f t="shared" ca="1" si="125"/>
        <v>750</v>
      </c>
      <c r="H791" s="8">
        <f t="shared" ca="1" si="126"/>
        <v>9000</v>
      </c>
      <c r="I791" s="8">
        <f t="shared" ca="1" si="127"/>
        <v>296519.89862509171</v>
      </c>
      <c r="J791" s="8">
        <f t="shared" si="128"/>
        <v>122000</v>
      </c>
      <c r="K791" s="17">
        <f t="shared" ca="1" si="129"/>
        <v>174519.89862509171</v>
      </c>
    </row>
    <row r="792" spans="1:11" x14ac:dyDescent="0.2">
      <c r="A792" s="1">
        <v>775</v>
      </c>
      <c r="B792" s="15">
        <f t="shared" si="120"/>
        <v>12200</v>
      </c>
      <c r="C792" s="16">
        <f t="shared" ca="1" si="121"/>
        <v>13627.477704663856</v>
      </c>
      <c r="D792" s="8">
        <f t="shared" ca="1" si="122"/>
        <v>366000</v>
      </c>
      <c r="E792" s="9">
        <f t="shared" ca="1" si="123"/>
        <v>0</v>
      </c>
      <c r="F792" s="12">
        <f t="shared" ca="1" si="124"/>
        <v>0.51437185799723817</v>
      </c>
      <c r="G792" s="16">
        <f t="shared" ca="1" si="125"/>
        <v>750</v>
      </c>
      <c r="H792" s="8">
        <f t="shared" ca="1" si="126"/>
        <v>0</v>
      </c>
      <c r="I792" s="8">
        <f t="shared" ca="1" si="127"/>
        <v>366000</v>
      </c>
      <c r="J792" s="8">
        <f t="shared" si="128"/>
        <v>122000</v>
      </c>
      <c r="K792" s="17">
        <f t="shared" ca="1" si="129"/>
        <v>244000</v>
      </c>
    </row>
    <row r="793" spans="1:11" x14ac:dyDescent="0.2">
      <c r="A793" s="1">
        <v>776</v>
      </c>
      <c r="B793" s="15">
        <f t="shared" si="120"/>
        <v>12200</v>
      </c>
      <c r="C793" s="16">
        <f t="shared" ca="1" si="121"/>
        <v>11208.121256285322</v>
      </c>
      <c r="D793" s="8">
        <f t="shared" ca="1" si="122"/>
        <v>336243.63768855965</v>
      </c>
      <c r="E793" s="9">
        <f t="shared" ca="1" si="123"/>
        <v>991.87874371467842</v>
      </c>
      <c r="F793" s="12">
        <f t="shared" ca="1" si="124"/>
        <v>0.1369986317003975</v>
      </c>
      <c r="G793" s="16">
        <f t="shared" ca="1" si="125"/>
        <v>500</v>
      </c>
      <c r="H793" s="8">
        <f t="shared" ca="1" si="126"/>
        <v>6000</v>
      </c>
      <c r="I793" s="8">
        <f t="shared" ca="1" si="127"/>
        <v>342243.63768855965</v>
      </c>
      <c r="J793" s="8">
        <f t="shared" si="128"/>
        <v>122000</v>
      </c>
      <c r="K793" s="17">
        <f t="shared" ca="1" si="129"/>
        <v>220243.63768855965</v>
      </c>
    </row>
    <row r="794" spans="1:11" x14ac:dyDescent="0.2">
      <c r="A794" s="1">
        <v>777</v>
      </c>
      <c r="B794" s="15">
        <f t="shared" si="120"/>
        <v>12200</v>
      </c>
      <c r="C794" s="16">
        <f t="shared" ca="1" si="121"/>
        <v>11149.835094129287</v>
      </c>
      <c r="D794" s="8">
        <f t="shared" ca="1" si="122"/>
        <v>334495.05282387859</v>
      </c>
      <c r="E794" s="9">
        <f t="shared" ca="1" si="123"/>
        <v>1050.1649058707135</v>
      </c>
      <c r="F794" s="12">
        <f t="shared" ca="1" si="124"/>
        <v>0.51505408234780203</v>
      </c>
      <c r="G794" s="16">
        <f t="shared" ca="1" si="125"/>
        <v>750</v>
      </c>
      <c r="H794" s="8">
        <f t="shared" ca="1" si="126"/>
        <v>9000</v>
      </c>
      <c r="I794" s="8">
        <f t="shared" ca="1" si="127"/>
        <v>343495.05282387859</v>
      </c>
      <c r="J794" s="8">
        <f t="shared" si="128"/>
        <v>122000</v>
      </c>
      <c r="K794" s="17">
        <f t="shared" ca="1" si="129"/>
        <v>221495.05282387859</v>
      </c>
    </row>
    <row r="795" spans="1:11" x14ac:dyDescent="0.2">
      <c r="A795" s="1">
        <v>778</v>
      </c>
      <c r="B795" s="15">
        <f t="shared" si="120"/>
        <v>12200</v>
      </c>
      <c r="C795" s="16">
        <f t="shared" ca="1" si="121"/>
        <v>11822.089054255532</v>
      </c>
      <c r="D795" s="8">
        <f t="shared" ca="1" si="122"/>
        <v>354662.67162766593</v>
      </c>
      <c r="E795" s="9">
        <f t="shared" ca="1" si="123"/>
        <v>377.91094574446834</v>
      </c>
      <c r="F795" s="12">
        <f t="shared" ca="1" si="124"/>
        <v>0.15195593964444687</v>
      </c>
      <c r="G795" s="16">
        <f t="shared" ca="1" si="125"/>
        <v>500</v>
      </c>
      <c r="H795" s="8">
        <f t="shared" ca="1" si="126"/>
        <v>4534.93134893362</v>
      </c>
      <c r="I795" s="8">
        <f t="shared" ca="1" si="127"/>
        <v>359197.60297659953</v>
      </c>
      <c r="J795" s="8">
        <f t="shared" si="128"/>
        <v>122000</v>
      </c>
      <c r="K795" s="17">
        <f t="shared" ca="1" si="129"/>
        <v>237197.60297659953</v>
      </c>
    </row>
    <row r="796" spans="1:11" x14ac:dyDescent="0.2">
      <c r="A796" s="1">
        <v>779</v>
      </c>
      <c r="B796" s="15">
        <f t="shared" si="120"/>
        <v>12200</v>
      </c>
      <c r="C796" s="16">
        <f t="shared" ca="1" si="121"/>
        <v>7458.5101738074627</v>
      </c>
      <c r="D796" s="8">
        <f t="shared" ca="1" si="122"/>
        <v>223755.30521422389</v>
      </c>
      <c r="E796" s="9">
        <f t="shared" ca="1" si="123"/>
        <v>4741.4898261925373</v>
      </c>
      <c r="F796" s="12">
        <f t="shared" ca="1" si="124"/>
        <v>0.13846235294790188</v>
      </c>
      <c r="G796" s="16">
        <f t="shared" ca="1" si="125"/>
        <v>500</v>
      </c>
      <c r="H796" s="8">
        <f t="shared" ca="1" si="126"/>
        <v>6000</v>
      </c>
      <c r="I796" s="8">
        <f t="shared" ca="1" si="127"/>
        <v>229755.30521422389</v>
      </c>
      <c r="J796" s="8">
        <f t="shared" si="128"/>
        <v>122000</v>
      </c>
      <c r="K796" s="17">
        <f t="shared" ca="1" si="129"/>
        <v>107755.30521422389</v>
      </c>
    </row>
    <row r="797" spans="1:11" x14ac:dyDescent="0.2">
      <c r="A797" s="1">
        <v>780</v>
      </c>
      <c r="B797" s="15">
        <f t="shared" si="120"/>
        <v>12200</v>
      </c>
      <c r="C797" s="16">
        <f t="shared" ca="1" si="121"/>
        <v>7792.6596255325785</v>
      </c>
      <c r="D797" s="8">
        <f t="shared" ca="1" si="122"/>
        <v>233779.78876597737</v>
      </c>
      <c r="E797" s="9">
        <f t="shared" ca="1" si="123"/>
        <v>4407.3403744674215</v>
      </c>
      <c r="F797" s="12">
        <f t="shared" ca="1" si="124"/>
        <v>0.11245271843724369</v>
      </c>
      <c r="G797" s="16">
        <f t="shared" ca="1" si="125"/>
        <v>500</v>
      </c>
      <c r="H797" s="8">
        <f t="shared" ca="1" si="126"/>
        <v>6000</v>
      </c>
      <c r="I797" s="8">
        <f t="shared" ca="1" si="127"/>
        <v>239779.78876597737</v>
      </c>
      <c r="J797" s="8">
        <f t="shared" si="128"/>
        <v>122000</v>
      </c>
      <c r="K797" s="17">
        <f t="shared" ca="1" si="129"/>
        <v>117779.78876597737</v>
      </c>
    </row>
    <row r="798" spans="1:11" x14ac:dyDescent="0.2">
      <c r="A798" s="1">
        <v>781</v>
      </c>
      <c r="B798" s="15">
        <f t="shared" si="120"/>
        <v>12200</v>
      </c>
      <c r="C798" s="16">
        <f t="shared" ca="1" si="121"/>
        <v>11075.071741457832</v>
      </c>
      <c r="D798" s="8">
        <f t="shared" ca="1" si="122"/>
        <v>332252.15224373498</v>
      </c>
      <c r="E798" s="9">
        <f t="shared" ca="1" si="123"/>
        <v>1124.9282585421679</v>
      </c>
      <c r="F798" s="12">
        <f t="shared" ca="1" si="124"/>
        <v>0.14605043436995391</v>
      </c>
      <c r="G798" s="16">
        <f t="shared" ca="1" si="125"/>
        <v>500</v>
      </c>
      <c r="H798" s="8">
        <f t="shared" ca="1" si="126"/>
        <v>6000</v>
      </c>
      <c r="I798" s="8">
        <f t="shared" ca="1" si="127"/>
        <v>338252.15224373498</v>
      </c>
      <c r="J798" s="8">
        <f t="shared" si="128"/>
        <v>122000</v>
      </c>
      <c r="K798" s="17">
        <f t="shared" ca="1" si="129"/>
        <v>216252.15224373498</v>
      </c>
    </row>
    <row r="799" spans="1:11" x14ac:dyDescent="0.2">
      <c r="A799" s="1">
        <v>782</v>
      </c>
      <c r="B799" s="15">
        <f t="shared" si="120"/>
        <v>12200</v>
      </c>
      <c r="C799" s="16">
        <f t="shared" ca="1" si="121"/>
        <v>13249.685590203382</v>
      </c>
      <c r="D799" s="8">
        <f t="shared" ca="1" si="122"/>
        <v>366000</v>
      </c>
      <c r="E799" s="9">
        <f t="shared" ca="1" si="123"/>
        <v>0</v>
      </c>
      <c r="F799" s="12">
        <f t="shared" ca="1" si="124"/>
        <v>0.81258376025037893</v>
      </c>
      <c r="G799" s="16">
        <f t="shared" ca="1" si="125"/>
        <v>1000</v>
      </c>
      <c r="H799" s="8">
        <f t="shared" ca="1" si="126"/>
        <v>0</v>
      </c>
      <c r="I799" s="8">
        <f t="shared" ca="1" si="127"/>
        <v>366000</v>
      </c>
      <c r="J799" s="8">
        <f t="shared" si="128"/>
        <v>122000</v>
      </c>
      <c r="K799" s="17">
        <f t="shared" ca="1" si="129"/>
        <v>244000</v>
      </c>
    </row>
    <row r="800" spans="1:11" x14ac:dyDescent="0.2">
      <c r="A800" s="1">
        <v>783</v>
      </c>
      <c r="B800" s="15">
        <f t="shared" si="120"/>
        <v>12200</v>
      </c>
      <c r="C800" s="16">
        <f t="shared" ca="1" si="121"/>
        <v>11067.043130849666</v>
      </c>
      <c r="D800" s="8">
        <f t="shared" ca="1" si="122"/>
        <v>332011.29392549</v>
      </c>
      <c r="E800" s="9">
        <f t="shared" ca="1" si="123"/>
        <v>1132.9568691503337</v>
      </c>
      <c r="F800" s="12">
        <f t="shared" ca="1" si="124"/>
        <v>0.8649469617700033</v>
      </c>
      <c r="G800" s="16">
        <f t="shared" ca="1" si="125"/>
        <v>1000</v>
      </c>
      <c r="H800" s="8">
        <f t="shared" ca="1" si="126"/>
        <v>12000</v>
      </c>
      <c r="I800" s="8">
        <f t="shared" ca="1" si="127"/>
        <v>344011.29392549</v>
      </c>
      <c r="J800" s="8">
        <f t="shared" si="128"/>
        <v>122000</v>
      </c>
      <c r="K800" s="17">
        <f t="shared" ca="1" si="129"/>
        <v>222011.29392549</v>
      </c>
    </row>
    <row r="801" spans="1:11" x14ac:dyDescent="0.2">
      <c r="A801" s="1">
        <v>784</v>
      </c>
      <c r="B801" s="15">
        <f t="shared" si="120"/>
        <v>12200</v>
      </c>
      <c r="C801" s="16">
        <f t="shared" ca="1" si="121"/>
        <v>7268.4926772857852</v>
      </c>
      <c r="D801" s="8">
        <f t="shared" ca="1" si="122"/>
        <v>218054.78031857355</v>
      </c>
      <c r="E801" s="9">
        <f t="shared" ca="1" si="123"/>
        <v>4931.5073227142148</v>
      </c>
      <c r="F801" s="12">
        <f t="shared" ca="1" si="124"/>
        <v>1.7451467845758906E-2</v>
      </c>
      <c r="G801" s="16">
        <f t="shared" ca="1" si="125"/>
        <v>500</v>
      </c>
      <c r="H801" s="8">
        <f t="shared" ca="1" si="126"/>
        <v>6000</v>
      </c>
      <c r="I801" s="8">
        <f t="shared" ca="1" si="127"/>
        <v>224054.78031857355</v>
      </c>
      <c r="J801" s="8">
        <f t="shared" si="128"/>
        <v>122000</v>
      </c>
      <c r="K801" s="17">
        <f t="shared" ca="1" si="129"/>
        <v>102054.78031857355</v>
      </c>
    </row>
    <row r="802" spans="1:11" x14ac:dyDescent="0.2">
      <c r="A802" s="1">
        <v>785</v>
      </c>
      <c r="B802" s="15">
        <f t="shared" si="120"/>
        <v>12200</v>
      </c>
      <c r="C802" s="16">
        <f t="shared" ca="1" si="121"/>
        <v>5931.8027989960519</v>
      </c>
      <c r="D802" s="8">
        <f t="shared" ca="1" si="122"/>
        <v>177954.08396988155</v>
      </c>
      <c r="E802" s="9">
        <f t="shared" ca="1" si="123"/>
        <v>6268.1972010039481</v>
      </c>
      <c r="F802" s="12">
        <f t="shared" ca="1" si="124"/>
        <v>0.76707732916291904</v>
      </c>
      <c r="G802" s="16">
        <f t="shared" ca="1" si="125"/>
        <v>1000</v>
      </c>
      <c r="H802" s="8">
        <f t="shared" ca="1" si="126"/>
        <v>12000</v>
      </c>
      <c r="I802" s="8">
        <f t="shared" ca="1" si="127"/>
        <v>189954.08396988155</v>
      </c>
      <c r="J802" s="8">
        <f t="shared" si="128"/>
        <v>122000</v>
      </c>
      <c r="K802" s="17">
        <f t="shared" ca="1" si="129"/>
        <v>67954.083969881554</v>
      </c>
    </row>
    <row r="803" spans="1:11" x14ac:dyDescent="0.2">
      <c r="A803" s="1">
        <v>786</v>
      </c>
      <c r="B803" s="15">
        <f t="shared" si="120"/>
        <v>12200</v>
      </c>
      <c r="C803" s="16">
        <f t="shared" ca="1" si="121"/>
        <v>13330.462367039127</v>
      </c>
      <c r="D803" s="8">
        <f t="shared" ca="1" si="122"/>
        <v>366000</v>
      </c>
      <c r="E803" s="9">
        <f t="shared" ca="1" si="123"/>
        <v>0</v>
      </c>
      <c r="F803" s="12">
        <f t="shared" ca="1" si="124"/>
        <v>0.32909268525721613</v>
      </c>
      <c r="G803" s="16">
        <f t="shared" ca="1" si="125"/>
        <v>750</v>
      </c>
      <c r="H803" s="8">
        <f t="shared" ca="1" si="126"/>
        <v>0</v>
      </c>
      <c r="I803" s="8">
        <f t="shared" ca="1" si="127"/>
        <v>366000</v>
      </c>
      <c r="J803" s="8">
        <f t="shared" si="128"/>
        <v>122000</v>
      </c>
      <c r="K803" s="17">
        <f t="shared" ca="1" si="129"/>
        <v>244000</v>
      </c>
    </row>
    <row r="804" spans="1:11" x14ac:dyDescent="0.2">
      <c r="A804" s="1">
        <v>787</v>
      </c>
      <c r="B804" s="15">
        <f t="shared" si="120"/>
        <v>12200</v>
      </c>
      <c r="C804" s="16">
        <f t="shared" ca="1" si="121"/>
        <v>6460.3518221551076</v>
      </c>
      <c r="D804" s="8">
        <f t="shared" ca="1" si="122"/>
        <v>193810.55466465323</v>
      </c>
      <c r="E804" s="9">
        <f t="shared" ca="1" si="123"/>
        <v>5739.6481778448924</v>
      </c>
      <c r="F804" s="12">
        <f t="shared" ca="1" si="124"/>
        <v>0.39642299433842176</v>
      </c>
      <c r="G804" s="16">
        <f t="shared" ca="1" si="125"/>
        <v>750</v>
      </c>
      <c r="H804" s="8">
        <f t="shared" ca="1" si="126"/>
        <v>9000</v>
      </c>
      <c r="I804" s="8">
        <f t="shared" ca="1" si="127"/>
        <v>202810.55466465323</v>
      </c>
      <c r="J804" s="8">
        <f t="shared" si="128"/>
        <v>122000</v>
      </c>
      <c r="K804" s="17">
        <f t="shared" ca="1" si="129"/>
        <v>80810.554664653231</v>
      </c>
    </row>
    <row r="805" spans="1:11" x14ac:dyDescent="0.2">
      <c r="A805" s="1">
        <v>788</v>
      </c>
      <c r="B805" s="15">
        <f t="shared" si="120"/>
        <v>12200</v>
      </c>
      <c r="C805" s="16">
        <f t="shared" ca="1" si="121"/>
        <v>8771.3969315018803</v>
      </c>
      <c r="D805" s="8">
        <f t="shared" ca="1" si="122"/>
        <v>263141.90794505639</v>
      </c>
      <c r="E805" s="9">
        <f t="shared" ca="1" si="123"/>
        <v>3428.6030684981197</v>
      </c>
      <c r="F805" s="12">
        <f t="shared" ca="1" si="124"/>
        <v>0.86656702606437264</v>
      </c>
      <c r="G805" s="16">
        <f t="shared" ca="1" si="125"/>
        <v>1000</v>
      </c>
      <c r="H805" s="8">
        <f t="shared" ca="1" si="126"/>
        <v>12000</v>
      </c>
      <c r="I805" s="8">
        <f t="shared" ca="1" si="127"/>
        <v>275141.90794505639</v>
      </c>
      <c r="J805" s="8">
        <f t="shared" si="128"/>
        <v>122000</v>
      </c>
      <c r="K805" s="17">
        <f t="shared" ca="1" si="129"/>
        <v>153141.90794505639</v>
      </c>
    </row>
    <row r="806" spans="1:11" x14ac:dyDescent="0.2">
      <c r="A806" s="1">
        <v>789</v>
      </c>
      <c r="B806" s="15">
        <f t="shared" si="120"/>
        <v>12200</v>
      </c>
      <c r="C806" s="16">
        <f t="shared" ca="1" si="121"/>
        <v>11680.412190557601</v>
      </c>
      <c r="D806" s="8">
        <f t="shared" ca="1" si="122"/>
        <v>350412.36571672803</v>
      </c>
      <c r="E806" s="9">
        <f t="shared" ca="1" si="123"/>
        <v>519.58780944239879</v>
      </c>
      <c r="F806" s="12">
        <f t="shared" ca="1" si="124"/>
        <v>0.26384430241907875</v>
      </c>
      <c r="G806" s="16">
        <f t="shared" ca="1" si="125"/>
        <v>500</v>
      </c>
      <c r="H806" s="8">
        <f t="shared" ca="1" si="126"/>
        <v>6000</v>
      </c>
      <c r="I806" s="8">
        <f t="shared" ca="1" si="127"/>
        <v>356412.36571672803</v>
      </c>
      <c r="J806" s="8">
        <f t="shared" si="128"/>
        <v>122000</v>
      </c>
      <c r="K806" s="17">
        <f t="shared" ca="1" si="129"/>
        <v>234412.36571672803</v>
      </c>
    </row>
    <row r="807" spans="1:11" x14ac:dyDescent="0.2">
      <c r="A807" s="1">
        <v>790</v>
      </c>
      <c r="B807" s="15">
        <f t="shared" si="120"/>
        <v>12200</v>
      </c>
      <c r="C807" s="16">
        <f t="shared" ca="1" si="121"/>
        <v>5449.7326771804273</v>
      </c>
      <c r="D807" s="8">
        <f t="shared" ca="1" si="122"/>
        <v>163491.98031541283</v>
      </c>
      <c r="E807" s="9">
        <f t="shared" ca="1" si="123"/>
        <v>6750.2673228195727</v>
      </c>
      <c r="F807" s="12">
        <f t="shared" ca="1" si="124"/>
        <v>0.31143359688526817</v>
      </c>
      <c r="G807" s="16">
        <f t="shared" ca="1" si="125"/>
        <v>750</v>
      </c>
      <c r="H807" s="8">
        <f t="shared" ca="1" si="126"/>
        <v>9000</v>
      </c>
      <c r="I807" s="8">
        <f t="shared" ca="1" si="127"/>
        <v>172491.98031541283</v>
      </c>
      <c r="J807" s="8">
        <f t="shared" si="128"/>
        <v>122000</v>
      </c>
      <c r="K807" s="17">
        <f t="shared" ca="1" si="129"/>
        <v>50491.980315412831</v>
      </c>
    </row>
    <row r="808" spans="1:11" x14ac:dyDescent="0.2">
      <c r="A808" s="1">
        <v>791</v>
      </c>
      <c r="B808" s="15">
        <f t="shared" si="120"/>
        <v>12200</v>
      </c>
      <c r="C808" s="16">
        <f t="shared" ca="1" si="121"/>
        <v>13680.113709276493</v>
      </c>
      <c r="D808" s="8">
        <f t="shared" ca="1" si="122"/>
        <v>366000</v>
      </c>
      <c r="E808" s="9">
        <f t="shared" ca="1" si="123"/>
        <v>0</v>
      </c>
      <c r="F808" s="12">
        <f t="shared" ca="1" si="124"/>
        <v>0.78601664516647463</v>
      </c>
      <c r="G808" s="16">
        <f t="shared" ca="1" si="125"/>
        <v>1000</v>
      </c>
      <c r="H808" s="8">
        <f t="shared" ca="1" si="126"/>
        <v>0</v>
      </c>
      <c r="I808" s="8">
        <f t="shared" ca="1" si="127"/>
        <v>366000</v>
      </c>
      <c r="J808" s="8">
        <f t="shared" si="128"/>
        <v>122000</v>
      </c>
      <c r="K808" s="17">
        <f t="shared" ca="1" si="129"/>
        <v>244000</v>
      </c>
    </row>
    <row r="809" spans="1:11" x14ac:dyDescent="0.2">
      <c r="A809" s="1">
        <v>792</v>
      </c>
      <c r="B809" s="15">
        <f t="shared" si="120"/>
        <v>12200</v>
      </c>
      <c r="C809" s="16">
        <f t="shared" ca="1" si="121"/>
        <v>14171.996136899959</v>
      </c>
      <c r="D809" s="8">
        <f t="shared" ca="1" si="122"/>
        <v>366000</v>
      </c>
      <c r="E809" s="9">
        <f t="shared" ca="1" si="123"/>
        <v>0</v>
      </c>
      <c r="F809" s="12">
        <f t="shared" ca="1" si="124"/>
        <v>0.48439263899267104</v>
      </c>
      <c r="G809" s="16">
        <f t="shared" ca="1" si="125"/>
        <v>750</v>
      </c>
      <c r="H809" s="8">
        <f t="shared" ca="1" si="126"/>
        <v>0</v>
      </c>
      <c r="I809" s="8">
        <f t="shared" ca="1" si="127"/>
        <v>366000</v>
      </c>
      <c r="J809" s="8">
        <f t="shared" si="128"/>
        <v>122000</v>
      </c>
      <c r="K809" s="17">
        <f t="shared" ca="1" si="129"/>
        <v>244000</v>
      </c>
    </row>
    <row r="810" spans="1:11" x14ac:dyDescent="0.2">
      <c r="A810" s="1">
        <v>793</v>
      </c>
      <c r="B810" s="15">
        <f t="shared" si="120"/>
        <v>12200</v>
      </c>
      <c r="C810" s="16">
        <f t="shared" ca="1" si="121"/>
        <v>12587.663362938223</v>
      </c>
      <c r="D810" s="8">
        <f t="shared" ca="1" si="122"/>
        <v>366000</v>
      </c>
      <c r="E810" s="9">
        <f t="shared" ca="1" si="123"/>
        <v>0</v>
      </c>
      <c r="F810" s="12">
        <f t="shared" ca="1" si="124"/>
        <v>0.94901689093942643</v>
      </c>
      <c r="G810" s="16">
        <f t="shared" ca="1" si="125"/>
        <v>1000</v>
      </c>
      <c r="H810" s="8">
        <f t="shared" ca="1" si="126"/>
        <v>0</v>
      </c>
      <c r="I810" s="8">
        <f t="shared" ca="1" si="127"/>
        <v>366000</v>
      </c>
      <c r="J810" s="8">
        <f t="shared" si="128"/>
        <v>122000</v>
      </c>
      <c r="K810" s="17">
        <f t="shared" ca="1" si="129"/>
        <v>244000</v>
      </c>
    </row>
    <row r="811" spans="1:11" x14ac:dyDescent="0.2">
      <c r="A811" s="1">
        <v>794</v>
      </c>
      <c r="B811" s="15">
        <f t="shared" si="120"/>
        <v>12200</v>
      </c>
      <c r="C811" s="16">
        <f t="shared" ca="1" si="121"/>
        <v>5274.5565624795299</v>
      </c>
      <c r="D811" s="8">
        <f t="shared" ca="1" si="122"/>
        <v>158236.6968743859</v>
      </c>
      <c r="E811" s="9">
        <f t="shared" ca="1" si="123"/>
        <v>6925.4434375204701</v>
      </c>
      <c r="F811" s="12">
        <f t="shared" ca="1" si="124"/>
        <v>0.86598653712245421</v>
      </c>
      <c r="G811" s="16">
        <f t="shared" ca="1" si="125"/>
        <v>1000</v>
      </c>
      <c r="H811" s="8">
        <f t="shared" ca="1" si="126"/>
        <v>12000</v>
      </c>
      <c r="I811" s="8">
        <f t="shared" ca="1" si="127"/>
        <v>170236.6968743859</v>
      </c>
      <c r="J811" s="8">
        <f t="shared" si="128"/>
        <v>122000</v>
      </c>
      <c r="K811" s="17">
        <f t="shared" ca="1" si="129"/>
        <v>48236.696874385903</v>
      </c>
    </row>
    <row r="812" spans="1:11" x14ac:dyDescent="0.2">
      <c r="A812" s="1">
        <v>795</v>
      </c>
      <c r="B812" s="15">
        <f t="shared" si="120"/>
        <v>12200</v>
      </c>
      <c r="C812" s="16">
        <f t="shared" ca="1" si="121"/>
        <v>7135.7984253215254</v>
      </c>
      <c r="D812" s="8">
        <f t="shared" ca="1" si="122"/>
        <v>214073.95275964576</v>
      </c>
      <c r="E812" s="9">
        <f t="shared" ca="1" si="123"/>
        <v>5064.2015746784746</v>
      </c>
      <c r="F812" s="12">
        <f t="shared" ca="1" si="124"/>
        <v>0.50556594623337126</v>
      </c>
      <c r="G812" s="16">
        <f t="shared" ca="1" si="125"/>
        <v>750</v>
      </c>
      <c r="H812" s="8">
        <f t="shared" ca="1" si="126"/>
        <v>9000</v>
      </c>
      <c r="I812" s="8">
        <f t="shared" ca="1" si="127"/>
        <v>223073.95275964576</v>
      </c>
      <c r="J812" s="8">
        <f t="shared" si="128"/>
        <v>122000</v>
      </c>
      <c r="K812" s="17">
        <f t="shared" ca="1" si="129"/>
        <v>101073.95275964576</v>
      </c>
    </row>
    <row r="813" spans="1:11" x14ac:dyDescent="0.2">
      <c r="A813" s="1">
        <v>796</v>
      </c>
      <c r="B813" s="15">
        <f t="shared" si="120"/>
        <v>12200</v>
      </c>
      <c r="C813" s="16">
        <f t="shared" ca="1" si="121"/>
        <v>11769.015786486048</v>
      </c>
      <c r="D813" s="8">
        <f t="shared" ca="1" si="122"/>
        <v>353070.47359458148</v>
      </c>
      <c r="E813" s="9">
        <f t="shared" ca="1" si="123"/>
        <v>430.98421351395154</v>
      </c>
      <c r="F813" s="12">
        <f t="shared" ca="1" si="124"/>
        <v>0.36574717146189006</v>
      </c>
      <c r="G813" s="16">
        <f t="shared" ca="1" si="125"/>
        <v>750</v>
      </c>
      <c r="H813" s="8">
        <f t="shared" ca="1" si="126"/>
        <v>5171.8105621674185</v>
      </c>
      <c r="I813" s="8">
        <f t="shared" ca="1" si="127"/>
        <v>358242.28415674891</v>
      </c>
      <c r="J813" s="8">
        <f t="shared" si="128"/>
        <v>122000</v>
      </c>
      <c r="K813" s="17">
        <f t="shared" ca="1" si="129"/>
        <v>236242.28415674891</v>
      </c>
    </row>
    <row r="814" spans="1:11" x14ac:dyDescent="0.2">
      <c r="A814" s="1">
        <v>797</v>
      </c>
      <c r="B814" s="15">
        <f t="shared" si="120"/>
        <v>12200</v>
      </c>
      <c r="C814" s="16">
        <f t="shared" ca="1" si="121"/>
        <v>11838.198242846316</v>
      </c>
      <c r="D814" s="8">
        <f t="shared" ca="1" si="122"/>
        <v>355145.94728538947</v>
      </c>
      <c r="E814" s="9">
        <f t="shared" ca="1" si="123"/>
        <v>361.80175715368387</v>
      </c>
      <c r="F814" s="12">
        <f t="shared" ca="1" si="124"/>
        <v>0.92310453034026307</v>
      </c>
      <c r="G814" s="16">
        <f t="shared" ca="1" si="125"/>
        <v>1000</v>
      </c>
      <c r="H814" s="8">
        <f t="shared" ca="1" si="126"/>
        <v>4341.6210858442064</v>
      </c>
      <c r="I814" s="8">
        <f t="shared" ca="1" si="127"/>
        <v>359487.56837123365</v>
      </c>
      <c r="J814" s="8">
        <f t="shared" si="128"/>
        <v>122000</v>
      </c>
      <c r="K814" s="17">
        <f t="shared" ca="1" si="129"/>
        <v>237487.56837123365</v>
      </c>
    </row>
    <row r="815" spans="1:11" x14ac:dyDescent="0.2">
      <c r="A815" s="1">
        <v>798</v>
      </c>
      <c r="B815" s="15">
        <f t="shared" si="120"/>
        <v>12200</v>
      </c>
      <c r="C815" s="16">
        <f t="shared" ca="1" si="121"/>
        <v>12411.996563068562</v>
      </c>
      <c r="D815" s="8">
        <f t="shared" ca="1" si="122"/>
        <v>366000</v>
      </c>
      <c r="E815" s="9">
        <f t="shared" ca="1" si="123"/>
        <v>0</v>
      </c>
      <c r="F815" s="12">
        <f t="shared" ca="1" si="124"/>
        <v>0.45010552467159626</v>
      </c>
      <c r="G815" s="16">
        <f t="shared" ca="1" si="125"/>
        <v>750</v>
      </c>
      <c r="H815" s="8">
        <f t="shared" ca="1" si="126"/>
        <v>0</v>
      </c>
      <c r="I815" s="8">
        <f t="shared" ca="1" si="127"/>
        <v>366000</v>
      </c>
      <c r="J815" s="8">
        <f t="shared" si="128"/>
        <v>122000</v>
      </c>
      <c r="K815" s="17">
        <f t="shared" ca="1" si="129"/>
        <v>244000</v>
      </c>
    </row>
    <row r="816" spans="1:11" x14ac:dyDescent="0.2">
      <c r="A816" s="1">
        <v>799</v>
      </c>
      <c r="B816" s="15">
        <f t="shared" si="120"/>
        <v>12200</v>
      </c>
      <c r="C816" s="16">
        <f t="shared" ca="1" si="121"/>
        <v>11287.54371572283</v>
      </c>
      <c r="D816" s="8">
        <f t="shared" ca="1" si="122"/>
        <v>338626.31147168489</v>
      </c>
      <c r="E816" s="9">
        <f t="shared" ca="1" si="123"/>
        <v>912.4562842771702</v>
      </c>
      <c r="F816" s="12">
        <f t="shared" ca="1" si="124"/>
        <v>5.5357006956712751E-2</v>
      </c>
      <c r="G816" s="16">
        <f t="shared" ca="1" si="125"/>
        <v>500</v>
      </c>
      <c r="H816" s="8">
        <f t="shared" ca="1" si="126"/>
        <v>6000</v>
      </c>
      <c r="I816" s="8">
        <f t="shared" ca="1" si="127"/>
        <v>344626.31147168489</v>
      </c>
      <c r="J816" s="8">
        <f t="shared" si="128"/>
        <v>122000</v>
      </c>
      <c r="K816" s="17">
        <f t="shared" ca="1" si="129"/>
        <v>222626.31147168489</v>
      </c>
    </row>
    <row r="817" spans="1:11" x14ac:dyDescent="0.2">
      <c r="A817" s="1">
        <v>800</v>
      </c>
      <c r="B817" s="15">
        <f t="shared" si="120"/>
        <v>12200</v>
      </c>
      <c r="C817" s="16">
        <f t="shared" ca="1" si="121"/>
        <v>14767.373987148627</v>
      </c>
      <c r="D817" s="8">
        <f t="shared" ca="1" si="122"/>
        <v>366000</v>
      </c>
      <c r="E817" s="9">
        <f t="shared" ca="1" si="123"/>
        <v>0</v>
      </c>
      <c r="F817" s="12">
        <f t="shared" ca="1" si="124"/>
        <v>0.3709656538150653</v>
      </c>
      <c r="G817" s="16">
        <f t="shared" ca="1" si="125"/>
        <v>750</v>
      </c>
      <c r="H817" s="8">
        <f t="shared" ca="1" si="126"/>
        <v>0</v>
      </c>
      <c r="I817" s="8">
        <f t="shared" ca="1" si="127"/>
        <v>366000</v>
      </c>
      <c r="J817" s="8">
        <f t="shared" si="128"/>
        <v>122000</v>
      </c>
      <c r="K817" s="17">
        <f t="shared" ca="1" si="129"/>
        <v>244000</v>
      </c>
    </row>
    <row r="818" spans="1:11" x14ac:dyDescent="0.2">
      <c r="A818" s="1">
        <v>801</v>
      </c>
      <c r="B818" s="15">
        <f t="shared" si="120"/>
        <v>12200</v>
      </c>
      <c r="C818" s="16">
        <f t="shared" ca="1" si="121"/>
        <v>5798.634979789018</v>
      </c>
      <c r="D818" s="8">
        <f t="shared" ca="1" si="122"/>
        <v>173959.04939367055</v>
      </c>
      <c r="E818" s="9">
        <f t="shared" ca="1" si="123"/>
        <v>6401.365020210982</v>
      </c>
      <c r="F818" s="12">
        <f t="shared" ca="1" si="124"/>
        <v>0.20671536128955392</v>
      </c>
      <c r="G818" s="16">
        <f t="shared" ca="1" si="125"/>
        <v>500</v>
      </c>
      <c r="H818" s="8">
        <f t="shared" ca="1" si="126"/>
        <v>6000</v>
      </c>
      <c r="I818" s="8">
        <f t="shared" ca="1" si="127"/>
        <v>179959.04939367055</v>
      </c>
      <c r="J818" s="8">
        <f t="shared" si="128"/>
        <v>122000</v>
      </c>
      <c r="K818" s="17">
        <f t="shared" ca="1" si="129"/>
        <v>57959.049393670546</v>
      </c>
    </row>
    <row r="819" spans="1:11" x14ac:dyDescent="0.2">
      <c r="A819" s="1">
        <v>802</v>
      </c>
      <c r="B819" s="15">
        <f t="shared" si="120"/>
        <v>12200</v>
      </c>
      <c r="C819" s="16">
        <f t="shared" ca="1" si="121"/>
        <v>6785.4556542296323</v>
      </c>
      <c r="D819" s="8">
        <f t="shared" ca="1" si="122"/>
        <v>203563.66962688896</v>
      </c>
      <c r="E819" s="9">
        <f t="shared" ca="1" si="123"/>
        <v>5414.5443457703677</v>
      </c>
      <c r="F819" s="12">
        <f t="shared" ca="1" si="124"/>
        <v>0.4987653437886389</v>
      </c>
      <c r="G819" s="16">
        <f t="shared" ca="1" si="125"/>
        <v>750</v>
      </c>
      <c r="H819" s="8">
        <f t="shared" ca="1" si="126"/>
        <v>9000</v>
      </c>
      <c r="I819" s="8">
        <f t="shared" ca="1" si="127"/>
        <v>212563.66962688896</v>
      </c>
      <c r="J819" s="8">
        <f t="shared" si="128"/>
        <v>122000</v>
      </c>
      <c r="K819" s="17">
        <f t="shared" ca="1" si="129"/>
        <v>90563.669626888965</v>
      </c>
    </row>
    <row r="820" spans="1:11" x14ac:dyDescent="0.2">
      <c r="A820" s="1">
        <v>803</v>
      </c>
      <c r="B820" s="15">
        <f t="shared" si="120"/>
        <v>12200</v>
      </c>
      <c r="C820" s="16">
        <f t="shared" ca="1" si="121"/>
        <v>6890.6137993529383</v>
      </c>
      <c r="D820" s="8">
        <f t="shared" ca="1" si="122"/>
        <v>206718.41398058814</v>
      </c>
      <c r="E820" s="9">
        <f t="shared" ca="1" si="123"/>
        <v>5309.3862006470617</v>
      </c>
      <c r="F820" s="12">
        <f t="shared" ca="1" si="124"/>
        <v>0.38019523395542787</v>
      </c>
      <c r="G820" s="16">
        <f t="shared" ca="1" si="125"/>
        <v>750</v>
      </c>
      <c r="H820" s="8">
        <f t="shared" ca="1" si="126"/>
        <v>9000</v>
      </c>
      <c r="I820" s="8">
        <f t="shared" ca="1" si="127"/>
        <v>215718.41398058814</v>
      </c>
      <c r="J820" s="8">
        <f t="shared" si="128"/>
        <v>122000</v>
      </c>
      <c r="K820" s="17">
        <f t="shared" ca="1" si="129"/>
        <v>93718.413980588142</v>
      </c>
    </row>
    <row r="821" spans="1:11" x14ac:dyDescent="0.2">
      <c r="A821" s="1">
        <v>804</v>
      </c>
      <c r="B821" s="15">
        <f t="shared" si="120"/>
        <v>12200</v>
      </c>
      <c r="C821" s="16">
        <f t="shared" ca="1" si="121"/>
        <v>7058.5774591234149</v>
      </c>
      <c r="D821" s="8">
        <f t="shared" ca="1" si="122"/>
        <v>211757.32377370243</v>
      </c>
      <c r="E821" s="9">
        <f t="shared" ca="1" si="123"/>
        <v>5141.4225408765851</v>
      </c>
      <c r="F821" s="12">
        <f t="shared" ca="1" si="124"/>
        <v>0.34013960891798045</v>
      </c>
      <c r="G821" s="16">
        <f t="shared" ca="1" si="125"/>
        <v>750</v>
      </c>
      <c r="H821" s="8">
        <f t="shared" ca="1" si="126"/>
        <v>9000</v>
      </c>
      <c r="I821" s="8">
        <f t="shared" ca="1" si="127"/>
        <v>220757.32377370243</v>
      </c>
      <c r="J821" s="8">
        <f t="shared" si="128"/>
        <v>122000</v>
      </c>
      <c r="K821" s="17">
        <f t="shared" ca="1" si="129"/>
        <v>98757.323773702432</v>
      </c>
    </row>
    <row r="822" spans="1:11" x14ac:dyDescent="0.2">
      <c r="A822" s="1">
        <v>805</v>
      </c>
      <c r="B822" s="15">
        <f t="shared" si="120"/>
        <v>12200</v>
      </c>
      <c r="C822" s="16">
        <f t="shared" ca="1" si="121"/>
        <v>8534.5852332163759</v>
      </c>
      <c r="D822" s="8">
        <f t="shared" ca="1" si="122"/>
        <v>256037.55699649127</v>
      </c>
      <c r="E822" s="9">
        <f t="shared" ca="1" si="123"/>
        <v>3665.4147667836241</v>
      </c>
      <c r="F822" s="12">
        <f t="shared" ca="1" si="124"/>
        <v>3.7214205124637911E-2</v>
      </c>
      <c r="G822" s="16">
        <f t="shared" ca="1" si="125"/>
        <v>500</v>
      </c>
      <c r="H822" s="8">
        <f t="shared" ca="1" si="126"/>
        <v>6000</v>
      </c>
      <c r="I822" s="8">
        <f t="shared" ca="1" si="127"/>
        <v>262037.55699649127</v>
      </c>
      <c r="J822" s="8">
        <f t="shared" si="128"/>
        <v>122000</v>
      </c>
      <c r="K822" s="17">
        <f t="shared" ca="1" si="129"/>
        <v>140037.55699649127</v>
      </c>
    </row>
    <row r="823" spans="1:11" x14ac:dyDescent="0.2">
      <c r="A823" s="1">
        <v>806</v>
      </c>
      <c r="B823" s="15">
        <f t="shared" si="120"/>
        <v>12200</v>
      </c>
      <c r="C823" s="16">
        <f t="shared" ca="1" si="121"/>
        <v>5297.0889988530416</v>
      </c>
      <c r="D823" s="8">
        <f t="shared" ca="1" si="122"/>
        <v>158912.66996559125</v>
      </c>
      <c r="E823" s="9">
        <f t="shared" ca="1" si="123"/>
        <v>6902.9110011469584</v>
      </c>
      <c r="F823" s="12">
        <f t="shared" ca="1" si="124"/>
        <v>0.87264675004133674</v>
      </c>
      <c r="G823" s="16">
        <f t="shared" ca="1" si="125"/>
        <v>1000</v>
      </c>
      <c r="H823" s="8">
        <f t="shared" ca="1" si="126"/>
        <v>12000</v>
      </c>
      <c r="I823" s="8">
        <f t="shared" ca="1" si="127"/>
        <v>170912.66996559125</v>
      </c>
      <c r="J823" s="8">
        <f t="shared" si="128"/>
        <v>122000</v>
      </c>
      <c r="K823" s="17">
        <f t="shared" ca="1" si="129"/>
        <v>48912.669965591253</v>
      </c>
    </row>
    <row r="824" spans="1:11" x14ac:dyDescent="0.2">
      <c r="A824" s="1">
        <v>807</v>
      </c>
      <c r="B824" s="15">
        <f t="shared" si="120"/>
        <v>12200</v>
      </c>
      <c r="C824" s="16">
        <f t="shared" ca="1" si="121"/>
        <v>7345.5297316515571</v>
      </c>
      <c r="D824" s="8">
        <f t="shared" ca="1" si="122"/>
        <v>220365.8919495467</v>
      </c>
      <c r="E824" s="9">
        <f t="shared" ca="1" si="123"/>
        <v>4854.4702683484429</v>
      </c>
      <c r="F824" s="12">
        <f t="shared" ca="1" si="124"/>
        <v>0.66978155194945166</v>
      </c>
      <c r="G824" s="16">
        <f t="shared" ca="1" si="125"/>
        <v>750</v>
      </c>
      <c r="H824" s="8">
        <f t="shared" ca="1" si="126"/>
        <v>9000</v>
      </c>
      <c r="I824" s="8">
        <f t="shared" ca="1" si="127"/>
        <v>229365.8919495467</v>
      </c>
      <c r="J824" s="8">
        <f t="shared" si="128"/>
        <v>122000</v>
      </c>
      <c r="K824" s="17">
        <f t="shared" ca="1" si="129"/>
        <v>107365.8919495467</v>
      </c>
    </row>
    <row r="825" spans="1:11" x14ac:dyDescent="0.2">
      <c r="A825" s="1">
        <v>808</v>
      </c>
      <c r="B825" s="15">
        <f t="shared" si="120"/>
        <v>12200</v>
      </c>
      <c r="C825" s="16">
        <f t="shared" ca="1" si="121"/>
        <v>7411.835338441615</v>
      </c>
      <c r="D825" s="8">
        <f t="shared" ca="1" si="122"/>
        <v>222355.06015324846</v>
      </c>
      <c r="E825" s="9">
        <f t="shared" ca="1" si="123"/>
        <v>4788.164661558385</v>
      </c>
      <c r="F825" s="12">
        <f t="shared" ca="1" si="124"/>
        <v>0.43631836146359504</v>
      </c>
      <c r="G825" s="16">
        <f t="shared" ca="1" si="125"/>
        <v>750</v>
      </c>
      <c r="H825" s="8">
        <f t="shared" ca="1" si="126"/>
        <v>9000</v>
      </c>
      <c r="I825" s="8">
        <f t="shared" ca="1" si="127"/>
        <v>231355.06015324846</v>
      </c>
      <c r="J825" s="8">
        <f t="shared" si="128"/>
        <v>122000</v>
      </c>
      <c r="K825" s="17">
        <f t="shared" ca="1" si="129"/>
        <v>109355.06015324846</v>
      </c>
    </row>
    <row r="826" spans="1:11" x14ac:dyDescent="0.2">
      <c r="A826" s="1">
        <v>809</v>
      </c>
      <c r="B826" s="15">
        <f t="shared" si="120"/>
        <v>12200</v>
      </c>
      <c r="C826" s="16">
        <f t="shared" ca="1" si="121"/>
        <v>10023.746664041406</v>
      </c>
      <c r="D826" s="8">
        <f t="shared" ca="1" si="122"/>
        <v>300712.39992124215</v>
      </c>
      <c r="E826" s="9">
        <f t="shared" ca="1" si="123"/>
        <v>2176.2533359585941</v>
      </c>
      <c r="F826" s="12">
        <f t="shared" ca="1" si="124"/>
        <v>0.54945019006683937</v>
      </c>
      <c r="G826" s="16">
        <f t="shared" ca="1" si="125"/>
        <v>750</v>
      </c>
      <c r="H826" s="8">
        <f t="shared" ca="1" si="126"/>
        <v>9000</v>
      </c>
      <c r="I826" s="8">
        <f t="shared" ca="1" si="127"/>
        <v>309712.39992124215</v>
      </c>
      <c r="J826" s="8">
        <f t="shared" si="128"/>
        <v>122000</v>
      </c>
      <c r="K826" s="17">
        <f t="shared" ca="1" si="129"/>
        <v>187712.39992124215</v>
      </c>
    </row>
    <row r="827" spans="1:11" x14ac:dyDescent="0.2">
      <c r="A827" s="1">
        <v>810</v>
      </c>
      <c r="B827" s="15">
        <f t="shared" si="120"/>
        <v>12200</v>
      </c>
      <c r="C827" s="16">
        <f t="shared" ca="1" si="121"/>
        <v>9936.3066435252367</v>
      </c>
      <c r="D827" s="8">
        <f t="shared" ca="1" si="122"/>
        <v>298089.19930575712</v>
      </c>
      <c r="E827" s="9">
        <f t="shared" ca="1" si="123"/>
        <v>2263.6933564747633</v>
      </c>
      <c r="F827" s="12">
        <f t="shared" ca="1" si="124"/>
        <v>0.8145506497557321</v>
      </c>
      <c r="G827" s="16">
        <f t="shared" ca="1" si="125"/>
        <v>1000</v>
      </c>
      <c r="H827" s="8">
        <f t="shared" ca="1" si="126"/>
        <v>12000</v>
      </c>
      <c r="I827" s="8">
        <f t="shared" ca="1" si="127"/>
        <v>310089.19930575712</v>
      </c>
      <c r="J827" s="8">
        <f t="shared" si="128"/>
        <v>122000</v>
      </c>
      <c r="K827" s="17">
        <f t="shared" ca="1" si="129"/>
        <v>188089.19930575712</v>
      </c>
    </row>
    <row r="828" spans="1:11" x14ac:dyDescent="0.2">
      <c r="A828" s="1">
        <v>811</v>
      </c>
      <c r="B828" s="15">
        <f t="shared" si="120"/>
        <v>12200</v>
      </c>
      <c r="C828" s="16">
        <f t="shared" ca="1" si="121"/>
        <v>11419.770132778169</v>
      </c>
      <c r="D828" s="8">
        <f t="shared" ca="1" si="122"/>
        <v>342593.10398334509</v>
      </c>
      <c r="E828" s="9">
        <f t="shared" ca="1" si="123"/>
        <v>780.22986722183123</v>
      </c>
      <c r="F828" s="12">
        <f t="shared" ca="1" si="124"/>
        <v>0.75604247551167936</v>
      </c>
      <c r="G828" s="16">
        <f t="shared" ca="1" si="125"/>
        <v>1000</v>
      </c>
      <c r="H828" s="8">
        <f t="shared" ca="1" si="126"/>
        <v>9362.7584066619747</v>
      </c>
      <c r="I828" s="8">
        <f t="shared" ca="1" si="127"/>
        <v>351955.86239000707</v>
      </c>
      <c r="J828" s="8">
        <f t="shared" si="128"/>
        <v>122000</v>
      </c>
      <c r="K828" s="17">
        <f t="shared" ca="1" si="129"/>
        <v>229955.86239000707</v>
      </c>
    </row>
    <row r="829" spans="1:11" x14ac:dyDescent="0.2">
      <c r="A829" s="1">
        <v>812</v>
      </c>
      <c r="B829" s="15">
        <f t="shared" si="120"/>
        <v>12200</v>
      </c>
      <c r="C829" s="16">
        <f t="shared" ca="1" si="121"/>
        <v>5924.8039115687552</v>
      </c>
      <c r="D829" s="8">
        <f t="shared" ca="1" si="122"/>
        <v>177744.11734706265</v>
      </c>
      <c r="E829" s="9">
        <f t="shared" ca="1" si="123"/>
        <v>6275.1960884312448</v>
      </c>
      <c r="F829" s="12">
        <f t="shared" ca="1" si="124"/>
        <v>0.20005340651941983</v>
      </c>
      <c r="G829" s="16">
        <f t="shared" ca="1" si="125"/>
        <v>500</v>
      </c>
      <c r="H829" s="8">
        <f t="shared" ca="1" si="126"/>
        <v>6000</v>
      </c>
      <c r="I829" s="8">
        <f t="shared" ca="1" si="127"/>
        <v>183744.11734706265</v>
      </c>
      <c r="J829" s="8">
        <f t="shared" si="128"/>
        <v>122000</v>
      </c>
      <c r="K829" s="17">
        <f t="shared" ca="1" si="129"/>
        <v>61744.117347062653</v>
      </c>
    </row>
    <row r="830" spans="1:11" x14ac:dyDescent="0.2">
      <c r="A830" s="1">
        <v>813</v>
      </c>
      <c r="B830" s="15">
        <f t="shared" si="120"/>
        <v>12200</v>
      </c>
      <c r="C830" s="16">
        <f t="shared" ca="1" si="121"/>
        <v>14548.343949560765</v>
      </c>
      <c r="D830" s="8">
        <f t="shared" ca="1" si="122"/>
        <v>366000</v>
      </c>
      <c r="E830" s="9">
        <f t="shared" ca="1" si="123"/>
        <v>0</v>
      </c>
      <c r="F830" s="12">
        <f t="shared" ca="1" si="124"/>
        <v>0.19248236727001433</v>
      </c>
      <c r="G830" s="16">
        <f t="shared" ca="1" si="125"/>
        <v>500</v>
      </c>
      <c r="H830" s="8">
        <f t="shared" ca="1" si="126"/>
        <v>0</v>
      </c>
      <c r="I830" s="8">
        <f t="shared" ca="1" si="127"/>
        <v>366000</v>
      </c>
      <c r="J830" s="8">
        <f t="shared" si="128"/>
        <v>122000</v>
      </c>
      <c r="K830" s="17">
        <f t="shared" ca="1" si="129"/>
        <v>244000</v>
      </c>
    </row>
    <row r="831" spans="1:11" x14ac:dyDescent="0.2">
      <c r="A831" s="1">
        <v>814</v>
      </c>
      <c r="B831" s="15">
        <f t="shared" si="120"/>
        <v>12200</v>
      </c>
      <c r="C831" s="16">
        <f t="shared" ca="1" si="121"/>
        <v>5507.7179199365455</v>
      </c>
      <c r="D831" s="8">
        <f t="shared" ca="1" si="122"/>
        <v>165231.53759809636</v>
      </c>
      <c r="E831" s="9">
        <f t="shared" ca="1" si="123"/>
        <v>6692.2820800634545</v>
      </c>
      <c r="F831" s="12">
        <f t="shared" ca="1" si="124"/>
        <v>0.5016152807000307</v>
      </c>
      <c r="G831" s="16">
        <f t="shared" ca="1" si="125"/>
        <v>750</v>
      </c>
      <c r="H831" s="8">
        <f t="shared" ca="1" si="126"/>
        <v>9000</v>
      </c>
      <c r="I831" s="8">
        <f t="shared" ca="1" si="127"/>
        <v>174231.53759809636</v>
      </c>
      <c r="J831" s="8">
        <f t="shared" si="128"/>
        <v>122000</v>
      </c>
      <c r="K831" s="17">
        <f t="shared" ca="1" si="129"/>
        <v>52231.537598096358</v>
      </c>
    </row>
    <row r="832" spans="1:11" x14ac:dyDescent="0.2">
      <c r="A832" s="1">
        <v>815</v>
      </c>
      <c r="B832" s="15">
        <f t="shared" si="120"/>
        <v>12200</v>
      </c>
      <c r="C832" s="16">
        <f t="shared" ca="1" si="121"/>
        <v>11243.739417532353</v>
      </c>
      <c r="D832" s="8">
        <f t="shared" ca="1" si="122"/>
        <v>337312.18252597062</v>
      </c>
      <c r="E832" s="9">
        <f t="shared" ca="1" si="123"/>
        <v>956.2605824676466</v>
      </c>
      <c r="F832" s="12">
        <f t="shared" ca="1" si="124"/>
        <v>0.17704619956678114</v>
      </c>
      <c r="G832" s="16">
        <f t="shared" ca="1" si="125"/>
        <v>500</v>
      </c>
      <c r="H832" s="8">
        <f t="shared" ca="1" si="126"/>
        <v>6000</v>
      </c>
      <c r="I832" s="8">
        <f t="shared" ca="1" si="127"/>
        <v>343312.18252597062</v>
      </c>
      <c r="J832" s="8">
        <f t="shared" si="128"/>
        <v>122000</v>
      </c>
      <c r="K832" s="17">
        <f t="shared" ca="1" si="129"/>
        <v>221312.18252597062</v>
      </c>
    </row>
    <row r="833" spans="1:11" x14ac:dyDescent="0.2">
      <c r="A833" s="1">
        <v>816</v>
      </c>
      <c r="B833" s="15">
        <f t="shared" si="120"/>
        <v>12200</v>
      </c>
      <c r="C833" s="16">
        <f t="shared" ca="1" si="121"/>
        <v>14348.592835885156</v>
      </c>
      <c r="D833" s="8">
        <f t="shared" ca="1" si="122"/>
        <v>366000</v>
      </c>
      <c r="E833" s="9">
        <f t="shared" ca="1" si="123"/>
        <v>0</v>
      </c>
      <c r="F833" s="12">
        <f t="shared" ca="1" si="124"/>
        <v>0.12387148191918018</v>
      </c>
      <c r="G833" s="16">
        <f t="shared" ca="1" si="125"/>
        <v>500</v>
      </c>
      <c r="H833" s="8">
        <f t="shared" ca="1" si="126"/>
        <v>0</v>
      </c>
      <c r="I833" s="8">
        <f t="shared" ca="1" si="127"/>
        <v>366000</v>
      </c>
      <c r="J833" s="8">
        <f t="shared" si="128"/>
        <v>122000</v>
      </c>
      <c r="K833" s="17">
        <f t="shared" ca="1" si="129"/>
        <v>244000</v>
      </c>
    </row>
    <row r="834" spans="1:11" x14ac:dyDescent="0.2">
      <c r="A834" s="1">
        <v>817</v>
      </c>
      <c r="B834" s="15">
        <f t="shared" si="120"/>
        <v>12200</v>
      </c>
      <c r="C834" s="16">
        <f t="shared" ca="1" si="121"/>
        <v>7268.9816954309408</v>
      </c>
      <c r="D834" s="8">
        <f t="shared" ca="1" si="122"/>
        <v>218069.45086292824</v>
      </c>
      <c r="E834" s="9">
        <f t="shared" ca="1" si="123"/>
        <v>4931.0183045690592</v>
      </c>
      <c r="F834" s="12">
        <f t="shared" ca="1" si="124"/>
        <v>0.98257537057296263</v>
      </c>
      <c r="G834" s="16">
        <f t="shared" ca="1" si="125"/>
        <v>1000</v>
      </c>
      <c r="H834" s="8">
        <f t="shared" ca="1" si="126"/>
        <v>12000</v>
      </c>
      <c r="I834" s="8">
        <f t="shared" ca="1" si="127"/>
        <v>230069.45086292824</v>
      </c>
      <c r="J834" s="8">
        <f t="shared" si="128"/>
        <v>122000</v>
      </c>
      <c r="K834" s="17">
        <f t="shared" ca="1" si="129"/>
        <v>108069.45086292824</v>
      </c>
    </row>
    <row r="835" spans="1:11" x14ac:dyDescent="0.2">
      <c r="A835" s="1">
        <v>818</v>
      </c>
      <c r="B835" s="15">
        <f t="shared" si="120"/>
        <v>12200</v>
      </c>
      <c r="C835" s="16">
        <f t="shared" ca="1" si="121"/>
        <v>8654.4772304009639</v>
      </c>
      <c r="D835" s="8">
        <f t="shared" ca="1" si="122"/>
        <v>259634.31691202891</v>
      </c>
      <c r="E835" s="9">
        <f t="shared" ca="1" si="123"/>
        <v>3545.5227695990361</v>
      </c>
      <c r="F835" s="12">
        <f t="shared" ca="1" si="124"/>
        <v>0.81746138954173053</v>
      </c>
      <c r="G835" s="16">
        <f t="shared" ca="1" si="125"/>
        <v>1000</v>
      </c>
      <c r="H835" s="8">
        <f t="shared" ca="1" si="126"/>
        <v>12000</v>
      </c>
      <c r="I835" s="8">
        <f t="shared" ca="1" si="127"/>
        <v>271634.31691202894</v>
      </c>
      <c r="J835" s="8">
        <f t="shared" si="128"/>
        <v>122000</v>
      </c>
      <c r="K835" s="17">
        <f t="shared" ca="1" si="129"/>
        <v>149634.31691202894</v>
      </c>
    </row>
    <row r="836" spans="1:11" x14ac:dyDescent="0.2">
      <c r="A836" s="1">
        <v>819</v>
      </c>
      <c r="B836" s="15">
        <f t="shared" si="120"/>
        <v>12200</v>
      </c>
      <c r="C836" s="16">
        <f t="shared" ca="1" si="121"/>
        <v>12558.943816482479</v>
      </c>
      <c r="D836" s="8">
        <f t="shared" ca="1" si="122"/>
        <v>366000</v>
      </c>
      <c r="E836" s="9">
        <f t="shared" ca="1" si="123"/>
        <v>0</v>
      </c>
      <c r="F836" s="12">
        <f t="shared" ca="1" si="124"/>
        <v>1.7275484538007868E-2</v>
      </c>
      <c r="G836" s="16">
        <f t="shared" ca="1" si="125"/>
        <v>500</v>
      </c>
      <c r="H836" s="8">
        <f t="shared" ca="1" si="126"/>
        <v>0</v>
      </c>
      <c r="I836" s="8">
        <f t="shared" ca="1" si="127"/>
        <v>366000</v>
      </c>
      <c r="J836" s="8">
        <f t="shared" si="128"/>
        <v>122000</v>
      </c>
      <c r="K836" s="17">
        <f t="shared" ca="1" si="129"/>
        <v>244000</v>
      </c>
    </row>
    <row r="837" spans="1:11" x14ac:dyDescent="0.2">
      <c r="A837" s="1">
        <v>820</v>
      </c>
      <c r="B837" s="15">
        <f t="shared" si="120"/>
        <v>12200</v>
      </c>
      <c r="C837" s="16">
        <f t="shared" ca="1" si="121"/>
        <v>9035.5328390701761</v>
      </c>
      <c r="D837" s="8">
        <f t="shared" ca="1" si="122"/>
        <v>271065.98517210525</v>
      </c>
      <c r="E837" s="9">
        <f t="shared" ca="1" si="123"/>
        <v>3164.4671609298239</v>
      </c>
      <c r="F837" s="12">
        <f t="shared" ca="1" si="124"/>
        <v>0.99333811638250169</v>
      </c>
      <c r="G837" s="16">
        <f t="shared" ca="1" si="125"/>
        <v>1000</v>
      </c>
      <c r="H837" s="8">
        <f t="shared" ca="1" si="126"/>
        <v>12000</v>
      </c>
      <c r="I837" s="8">
        <f t="shared" ca="1" si="127"/>
        <v>283065.98517210525</v>
      </c>
      <c r="J837" s="8">
        <f t="shared" si="128"/>
        <v>122000</v>
      </c>
      <c r="K837" s="17">
        <f t="shared" ca="1" si="129"/>
        <v>161065.98517210525</v>
      </c>
    </row>
    <row r="838" spans="1:11" x14ac:dyDescent="0.2">
      <c r="A838" s="1">
        <v>821</v>
      </c>
      <c r="B838" s="15">
        <f t="shared" si="120"/>
        <v>12200</v>
      </c>
      <c r="C838" s="16">
        <f t="shared" ca="1" si="121"/>
        <v>6678.7491386547272</v>
      </c>
      <c r="D838" s="8">
        <f t="shared" ca="1" si="122"/>
        <v>200362.4741596418</v>
      </c>
      <c r="E838" s="9">
        <f t="shared" ca="1" si="123"/>
        <v>5521.2508613452728</v>
      </c>
      <c r="F838" s="12">
        <f t="shared" ca="1" si="124"/>
        <v>0.24856704341074498</v>
      </c>
      <c r="G838" s="16">
        <f t="shared" ca="1" si="125"/>
        <v>500</v>
      </c>
      <c r="H838" s="8">
        <f t="shared" ca="1" si="126"/>
        <v>6000</v>
      </c>
      <c r="I838" s="8">
        <f t="shared" ca="1" si="127"/>
        <v>206362.4741596418</v>
      </c>
      <c r="J838" s="8">
        <f t="shared" si="128"/>
        <v>122000</v>
      </c>
      <c r="K838" s="17">
        <f t="shared" ca="1" si="129"/>
        <v>84362.474159641803</v>
      </c>
    </row>
    <row r="839" spans="1:11" x14ac:dyDescent="0.2">
      <c r="A839" s="1">
        <v>822</v>
      </c>
      <c r="B839" s="15">
        <f t="shared" si="120"/>
        <v>12200</v>
      </c>
      <c r="C839" s="16">
        <f t="shared" ca="1" si="121"/>
        <v>10165.703037634044</v>
      </c>
      <c r="D839" s="8">
        <f t="shared" ca="1" si="122"/>
        <v>304971.09112902131</v>
      </c>
      <c r="E839" s="9">
        <f t="shared" ca="1" si="123"/>
        <v>2034.2969623659556</v>
      </c>
      <c r="F839" s="12">
        <f t="shared" ca="1" si="124"/>
        <v>0.47996303753561143</v>
      </c>
      <c r="G839" s="16">
        <f t="shared" ca="1" si="125"/>
        <v>750</v>
      </c>
      <c r="H839" s="8">
        <f t="shared" ca="1" si="126"/>
        <v>9000</v>
      </c>
      <c r="I839" s="8">
        <f t="shared" ca="1" si="127"/>
        <v>313971.09112902131</v>
      </c>
      <c r="J839" s="8">
        <f t="shared" si="128"/>
        <v>122000</v>
      </c>
      <c r="K839" s="17">
        <f t="shared" ca="1" si="129"/>
        <v>191971.09112902131</v>
      </c>
    </row>
    <row r="840" spans="1:11" x14ac:dyDescent="0.2">
      <c r="A840" s="1">
        <v>823</v>
      </c>
      <c r="B840" s="15">
        <f t="shared" si="120"/>
        <v>12200</v>
      </c>
      <c r="C840" s="16">
        <f t="shared" ca="1" si="121"/>
        <v>8930.8765282919376</v>
      </c>
      <c r="D840" s="8">
        <f t="shared" ca="1" si="122"/>
        <v>267926.29584875813</v>
      </c>
      <c r="E840" s="9">
        <f t="shared" ca="1" si="123"/>
        <v>3269.1234717080624</v>
      </c>
      <c r="F840" s="12">
        <f t="shared" ca="1" si="124"/>
        <v>0.89576052163252085</v>
      </c>
      <c r="G840" s="16">
        <f t="shared" ca="1" si="125"/>
        <v>1000</v>
      </c>
      <c r="H840" s="8">
        <f t="shared" ca="1" si="126"/>
        <v>12000</v>
      </c>
      <c r="I840" s="8">
        <f t="shared" ca="1" si="127"/>
        <v>279926.29584875813</v>
      </c>
      <c r="J840" s="8">
        <f t="shared" si="128"/>
        <v>122000</v>
      </c>
      <c r="K840" s="17">
        <f t="shared" ca="1" si="129"/>
        <v>157926.29584875813</v>
      </c>
    </row>
    <row r="841" spans="1:11" x14ac:dyDescent="0.2">
      <c r="A841" s="1">
        <v>824</v>
      </c>
      <c r="B841" s="15">
        <f t="shared" si="120"/>
        <v>12200</v>
      </c>
      <c r="C841" s="16">
        <f t="shared" ca="1" si="121"/>
        <v>11358.236084611464</v>
      </c>
      <c r="D841" s="8">
        <f t="shared" ca="1" si="122"/>
        <v>340747.08253834391</v>
      </c>
      <c r="E841" s="9">
        <f t="shared" ca="1" si="123"/>
        <v>841.76391538853568</v>
      </c>
      <c r="F841" s="12">
        <f t="shared" ca="1" si="124"/>
        <v>1.8671677898081218E-2</v>
      </c>
      <c r="G841" s="16">
        <f t="shared" ca="1" si="125"/>
        <v>500</v>
      </c>
      <c r="H841" s="8">
        <f t="shared" ca="1" si="126"/>
        <v>6000</v>
      </c>
      <c r="I841" s="8">
        <f t="shared" ca="1" si="127"/>
        <v>346747.08253834391</v>
      </c>
      <c r="J841" s="8">
        <f t="shared" si="128"/>
        <v>122000</v>
      </c>
      <c r="K841" s="17">
        <f t="shared" ca="1" si="129"/>
        <v>224747.08253834391</v>
      </c>
    </row>
    <row r="842" spans="1:11" x14ac:dyDescent="0.2">
      <c r="A842" s="1">
        <v>825</v>
      </c>
      <c r="B842" s="15">
        <f t="shared" si="120"/>
        <v>12200</v>
      </c>
      <c r="C842" s="16">
        <f t="shared" ca="1" si="121"/>
        <v>6190.398771102623</v>
      </c>
      <c r="D842" s="8">
        <f t="shared" ca="1" si="122"/>
        <v>185711.96313307868</v>
      </c>
      <c r="E842" s="9">
        <f t="shared" ca="1" si="123"/>
        <v>6009.601228897377</v>
      </c>
      <c r="F842" s="12">
        <f t="shared" ca="1" si="124"/>
        <v>0.32713127899268601</v>
      </c>
      <c r="G842" s="16">
        <f t="shared" ca="1" si="125"/>
        <v>750</v>
      </c>
      <c r="H842" s="8">
        <f t="shared" ca="1" si="126"/>
        <v>9000</v>
      </c>
      <c r="I842" s="8">
        <f t="shared" ca="1" si="127"/>
        <v>194711.96313307868</v>
      </c>
      <c r="J842" s="8">
        <f t="shared" si="128"/>
        <v>122000</v>
      </c>
      <c r="K842" s="17">
        <f t="shared" ca="1" si="129"/>
        <v>72711.96313307868</v>
      </c>
    </row>
    <row r="843" spans="1:11" x14ac:dyDescent="0.2">
      <c r="A843" s="1">
        <v>826</v>
      </c>
      <c r="B843" s="15">
        <f t="shared" si="120"/>
        <v>12200</v>
      </c>
      <c r="C843" s="16">
        <f t="shared" ca="1" si="121"/>
        <v>5284.0819959576047</v>
      </c>
      <c r="D843" s="8">
        <f t="shared" ca="1" si="122"/>
        <v>158522.45987872814</v>
      </c>
      <c r="E843" s="9">
        <f t="shared" ca="1" si="123"/>
        <v>6915.9180040423953</v>
      </c>
      <c r="F843" s="12">
        <f t="shared" ca="1" si="124"/>
        <v>0.16521599623320204</v>
      </c>
      <c r="G843" s="16">
        <f t="shared" ca="1" si="125"/>
        <v>500</v>
      </c>
      <c r="H843" s="8">
        <f t="shared" ca="1" si="126"/>
        <v>6000</v>
      </c>
      <c r="I843" s="8">
        <f t="shared" ca="1" si="127"/>
        <v>164522.45987872814</v>
      </c>
      <c r="J843" s="8">
        <f t="shared" si="128"/>
        <v>122000</v>
      </c>
      <c r="K843" s="17">
        <f t="shared" ca="1" si="129"/>
        <v>42522.459878728143</v>
      </c>
    </row>
    <row r="844" spans="1:11" x14ac:dyDescent="0.2">
      <c r="A844" s="1">
        <v>827</v>
      </c>
      <c r="B844" s="15">
        <f t="shared" si="120"/>
        <v>12200</v>
      </c>
      <c r="C844" s="16">
        <f t="shared" ca="1" si="121"/>
        <v>7604.8960537273479</v>
      </c>
      <c r="D844" s="8">
        <f t="shared" ca="1" si="122"/>
        <v>228146.88161182043</v>
      </c>
      <c r="E844" s="9">
        <f t="shared" ca="1" si="123"/>
        <v>4595.1039462726521</v>
      </c>
      <c r="F844" s="12">
        <f t="shared" ca="1" si="124"/>
        <v>0.78118923303000409</v>
      </c>
      <c r="G844" s="16">
        <f t="shared" ca="1" si="125"/>
        <v>1000</v>
      </c>
      <c r="H844" s="8">
        <f t="shared" ca="1" si="126"/>
        <v>12000</v>
      </c>
      <c r="I844" s="8">
        <f t="shared" ca="1" si="127"/>
        <v>240146.88161182043</v>
      </c>
      <c r="J844" s="8">
        <f t="shared" si="128"/>
        <v>122000</v>
      </c>
      <c r="K844" s="17">
        <f t="shared" ca="1" si="129"/>
        <v>118146.88161182043</v>
      </c>
    </row>
    <row r="845" spans="1:11" x14ac:dyDescent="0.2">
      <c r="A845" s="1">
        <v>828</v>
      </c>
      <c r="B845" s="15">
        <f t="shared" si="120"/>
        <v>12200</v>
      </c>
      <c r="C845" s="16">
        <f t="shared" ca="1" si="121"/>
        <v>5227.3540694505227</v>
      </c>
      <c r="D845" s="8">
        <f t="shared" ca="1" si="122"/>
        <v>156820.62208351569</v>
      </c>
      <c r="E845" s="9">
        <f t="shared" ca="1" si="123"/>
        <v>6972.6459305494773</v>
      </c>
      <c r="F845" s="12">
        <f t="shared" ca="1" si="124"/>
        <v>0.95076483157767877</v>
      </c>
      <c r="G845" s="16">
        <f t="shared" ca="1" si="125"/>
        <v>1000</v>
      </c>
      <c r="H845" s="8">
        <f t="shared" ca="1" si="126"/>
        <v>12000</v>
      </c>
      <c r="I845" s="8">
        <f t="shared" ca="1" si="127"/>
        <v>168820.62208351569</v>
      </c>
      <c r="J845" s="8">
        <f t="shared" si="128"/>
        <v>122000</v>
      </c>
      <c r="K845" s="17">
        <f t="shared" ca="1" si="129"/>
        <v>46820.622083515686</v>
      </c>
    </row>
    <row r="846" spans="1:11" x14ac:dyDescent="0.2">
      <c r="A846" s="1">
        <v>829</v>
      </c>
      <c r="B846" s="15">
        <f t="shared" si="120"/>
        <v>12200</v>
      </c>
      <c r="C846" s="16">
        <f t="shared" ca="1" si="121"/>
        <v>12518.336626277844</v>
      </c>
      <c r="D846" s="8">
        <f t="shared" ca="1" si="122"/>
        <v>366000</v>
      </c>
      <c r="E846" s="9">
        <f t="shared" ca="1" si="123"/>
        <v>0</v>
      </c>
      <c r="F846" s="12">
        <f t="shared" ca="1" si="124"/>
        <v>0.36882436375703986</v>
      </c>
      <c r="G846" s="16">
        <f t="shared" ca="1" si="125"/>
        <v>750</v>
      </c>
      <c r="H846" s="8">
        <f t="shared" ca="1" si="126"/>
        <v>0</v>
      </c>
      <c r="I846" s="8">
        <f t="shared" ca="1" si="127"/>
        <v>366000</v>
      </c>
      <c r="J846" s="8">
        <f t="shared" si="128"/>
        <v>122000</v>
      </c>
      <c r="K846" s="17">
        <f t="shared" ca="1" si="129"/>
        <v>244000</v>
      </c>
    </row>
    <row r="847" spans="1:11" x14ac:dyDescent="0.2">
      <c r="A847" s="1">
        <v>830</v>
      </c>
      <c r="B847" s="15">
        <f t="shared" si="120"/>
        <v>12200</v>
      </c>
      <c r="C847" s="16">
        <f t="shared" ca="1" si="121"/>
        <v>14689.506081533922</v>
      </c>
      <c r="D847" s="8">
        <f t="shared" ca="1" si="122"/>
        <v>366000</v>
      </c>
      <c r="E847" s="9">
        <f t="shared" ca="1" si="123"/>
        <v>0</v>
      </c>
      <c r="F847" s="12">
        <f t="shared" ca="1" si="124"/>
        <v>0.37726200941128152</v>
      </c>
      <c r="G847" s="16">
        <f t="shared" ca="1" si="125"/>
        <v>750</v>
      </c>
      <c r="H847" s="8">
        <f t="shared" ca="1" si="126"/>
        <v>0</v>
      </c>
      <c r="I847" s="8">
        <f t="shared" ca="1" si="127"/>
        <v>366000</v>
      </c>
      <c r="J847" s="8">
        <f t="shared" si="128"/>
        <v>122000</v>
      </c>
      <c r="K847" s="17">
        <f t="shared" ca="1" si="129"/>
        <v>244000</v>
      </c>
    </row>
    <row r="848" spans="1:11" x14ac:dyDescent="0.2">
      <c r="A848" s="1">
        <v>831</v>
      </c>
      <c r="B848" s="15">
        <f t="shared" si="120"/>
        <v>12200</v>
      </c>
      <c r="C848" s="16">
        <f t="shared" ca="1" si="121"/>
        <v>9833.5212537361986</v>
      </c>
      <c r="D848" s="8">
        <f t="shared" ca="1" si="122"/>
        <v>295005.63761208596</v>
      </c>
      <c r="E848" s="9">
        <f t="shared" ca="1" si="123"/>
        <v>2366.4787462638014</v>
      </c>
      <c r="F848" s="12">
        <f t="shared" ca="1" si="124"/>
        <v>0.94654653422074642</v>
      </c>
      <c r="G848" s="16">
        <f t="shared" ca="1" si="125"/>
        <v>1000</v>
      </c>
      <c r="H848" s="8">
        <f t="shared" ca="1" si="126"/>
        <v>12000</v>
      </c>
      <c r="I848" s="8">
        <f t="shared" ca="1" si="127"/>
        <v>307005.63761208596</v>
      </c>
      <c r="J848" s="8">
        <f t="shared" si="128"/>
        <v>122000</v>
      </c>
      <c r="K848" s="17">
        <f t="shared" ca="1" si="129"/>
        <v>185005.63761208596</v>
      </c>
    </row>
    <row r="849" spans="1:11" x14ac:dyDescent="0.2">
      <c r="A849" s="1">
        <v>832</v>
      </c>
      <c r="B849" s="15">
        <f t="shared" si="120"/>
        <v>12200</v>
      </c>
      <c r="C849" s="16">
        <f t="shared" ca="1" si="121"/>
        <v>12445.754226210112</v>
      </c>
      <c r="D849" s="8">
        <f t="shared" ca="1" si="122"/>
        <v>366000</v>
      </c>
      <c r="E849" s="9">
        <f t="shared" ca="1" si="123"/>
        <v>0</v>
      </c>
      <c r="F849" s="12">
        <f t="shared" ca="1" si="124"/>
        <v>0.85332469084382612</v>
      </c>
      <c r="G849" s="16">
        <f t="shared" ca="1" si="125"/>
        <v>1000</v>
      </c>
      <c r="H849" s="8">
        <f t="shared" ca="1" si="126"/>
        <v>0</v>
      </c>
      <c r="I849" s="8">
        <f t="shared" ca="1" si="127"/>
        <v>366000</v>
      </c>
      <c r="J849" s="8">
        <f t="shared" si="128"/>
        <v>122000</v>
      </c>
      <c r="K849" s="17">
        <f t="shared" ca="1" si="129"/>
        <v>244000</v>
      </c>
    </row>
    <row r="850" spans="1:11" x14ac:dyDescent="0.2">
      <c r="A850" s="1">
        <v>833</v>
      </c>
      <c r="B850" s="15">
        <f t="shared" si="120"/>
        <v>12200</v>
      </c>
      <c r="C850" s="16">
        <f t="shared" ca="1" si="121"/>
        <v>12324.997072817805</v>
      </c>
      <c r="D850" s="8">
        <f t="shared" ca="1" si="122"/>
        <v>366000</v>
      </c>
      <c r="E850" s="9">
        <f t="shared" ca="1" si="123"/>
        <v>0</v>
      </c>
      <c r="F850" s="12">
        <f t="shared" ca="1" si="124"/>
        <v>0.38802726254013231</v>
      </c>
      <c r="G850" s="16">
        <f t="shared" ca="1" si="125"/>
        <v>750</v>
      </c>
      <c r="H850" s="8">
        <f t="shared" ca="1" si="126"/>
        <v>0</v>
      </c>
      <c r="I850" s="8">
        <f t="shared" ca="1" si="127"/>
        <v>366000</v>
      </c>
      <c r="J850" s="8">
        <f t="shared" si="128"/>
        <v>122000</v>
      </c>
      <c r="K850" s="17">
        <f t="shared" ca="1" si="129"/>
        <v>244000</v>
      </c>
    </row>
    <row r="851" spans="1:11" x14ac:dyDescent="0.2">
      <c r="A851" s="1">
        <v>834</v>
      </c>
      <c r="B851" s="15">
        <f t="shared" ref="B851:B914" si="130">$B$12*200</f>
        <v>12200</v>
      </c>
      <c r="C851" s="16">
        <f t="shared" ref="C851:C914" ca="1" si="131">RAND()*($B$6-$B$5)+$B$5</f>
        <v>14815.772070128625</v>
      </c>
      <c r="D851" s="8">
        <f t="shared" ref="D851:D914" ca="1" si="132">MIN(B851,C851)*$B$2</f>
        <v>366000</v>
      </c>
      <c r="E851" s="9">
        <f t="shared" ref="E851:E914" ca="1" si="133">MAX(0,B851-C851)</f>
        <v>0</v>
      </c>
      <c r="F851" s="12">
        <f t="shared" ref="F851:F914" ca="1" si="134">RAND()</f>
        <v>0.78602322036022521</v>
      </c>
      <c r="G851" s="16">
        <f t="shared" ref="G851:G914" ca="1" si="135">IF(F851&lt;=$C$7,$B$7,IF(F851&lt;=$C$8,$B$8,$B$9))</f>
        <v>1000</v>
      </c>
      <c r="H851" s="8">
        <f t="shared" ref="H851:H914" ca="1" si="136">MIN(E851,G851)*$B$3</f>
        <v>0</v>
      </c>
      <c r="I851" s="8">
        <f t="shared" ref="I851:I914" ca="1" si="137">D851+H851</f>
        <v>366000</v>
      </c>
      <c r="J851" s="8">
        <f t="shared" ref="J851:J914" si="138">B851*$B$4</f>
        <v>122000</v>
      </c>
      <c r="K851" s="17">
        <f t="shared" ref="K851:K914" ca="1" si="139">I851-J851</f>
        <v>244000</v>
      </c>
    </row>
    <row r="852" spans="1:11" x14ac:dyDescent="0.2">
      <c r="A852" s="1">
        <v>835</v>
      </c>
      <c r="B852" s="15">
        <f t="shared" si="130"/>
        <v>12200</v>
      </c>
      <c r="C852" s="16">
        <f t="shared" ca="1" si="131"/>
        <v>12517.723071924047</v>
      </c>
      <c r="D852" s="8">
        <f t="shared" ca="1" si="132"/>
        <v>366000</v>
      </c>
      <c r="E852" s="9">
        <f t="shared" ca="1" si="133"/>
        <v>0</v>
      </c>
      <c r="F852" s="12">
        <f t="shared" ca="1" si="134"/>
        <v>0.52519828565716931</v>
      </c>
      <c r="G852" s="16">
        <f t="shared" ca="1" si="135"/>
        <v>750</v>
      </c>
      <c r="H852" s="8">
        <f t="shared" ca="1" si="136"/>
        <v>0</v>
      </c>
      <c r="I852" s="8">
        <f t="shared" ca="1" si="137"/>
        <v>366000</v>
      </c>
      <c r="J852" s="8">
        <f t="shared" si="138"/>
        <v>122000</v>
      </c>
      <c r="K852" s="17">
        <f t="shared" ca="1" si="139"/>
        <v>244000</v>
      </c>
    </row>
    <row r="853" spans="1:11" x14ac:dyDescent="0.2">
      <c r="A853" s="1">
        <v>836</v>
      </c>
      <c r="B853" s="15">
        <f t="shared" si="130"/>
        <v>12200</v>
      </c>
      <c r="C853" s="16">
        <f t="shared" ca="1" si="131"/>
        <v>8540.4589742687749</v>
      </c>
      <c r="D853" s="8">
        <f t="shared" ca="1" si="132"/>
        <v>256213.76922806323</v>
      </c>
      <c r="E853" s="9">
        <f t="shared" ca="1" si="133"/>
        <v>3659.5410257312251</v>
      </c>
      <c r="F853" s="12">
        <f t="shared" ca="1" si="134"/>
        <v>0.66478811037098384</v>
      </c>
      <c r="G853" s="16">
        <f t="shared" ca="1" si="135"/>
        <v>750</v>
      </c>
      <c r="H853" s="8">
        <f t="shared" ca="1" si="136"/>
        <v>9000</v>
      </c>
      <c r="I853" s="8">
        <f t="shared" ca="1" si="137"/>
        <v>265213.76922806323</v>
      </c>
      <c r="J853" s="8">
        <f t="shared" si="138"/>
        <v>122000</v>
      </c>
      <c r="K853" s="17">
        <f t="shared" ca="1" si="139"/>
        <v>143213.76922806323</v>
      </c>
    </row>
    <row r="854" spans="1:11" x14ac:dyDescent="0.2">
      <c r="A854" s="1">
        <v>837</v>
      </c>
      <c r="B854" s="15">
        <f t="shared" si="130"/>
        <v>12200</v>
      </c>
      <c r="C854" s="16">
        <f t="shared" ca="1" si="131"/>
        <v>7150.890087663307</v>
      </c>
      <c r="D854" s="8">
        <f t="shared" ca="1" si="132"/>
        <v>214526.7026298992</v>
      </c>
      <c r="E854" s="9">
        <f t="shared" ca="1" si="133"/>
        <v>5049.109912336693</v>
      </c>
      <c r="F854" s="12">
        <f t="shared" ca="1" si="134"/>
        <v>0.48937543951874363</v>
      </c>
      <c r="G854" s="16">
        <f t="shared" ca="1" si="135"/>
        <v>750</v>
      </c>
      <c r="H854" s="8">
        <f t="shared" ca="1" si="136"/>
        <v>9000</v>
      </c>
      <c r="I854" s="8">
        <f t="shared" ca="1" si="137"/>
        <v>223526.7026298992</v>
      </c>
      <c r="J854" s="8">
        <f t="shared" si="138"/>
        <v>122000</v>
      </c>
      <c r="K854" s="17">
        <f t="shared" ca="1" si="139"/>
        <v>101526.7026298992</v>
      </c>
    </row>
    <row r="855" spans="1:11" x14ac:dyDescent="0.2">
      <c r="A855" s="1">
        <v>838</v>
      </c>
      <c r="B855" s="15">
        <f t="shared" si="130"/>
        <v>12200</v>
      </c>
      <c r="C855" s="16">
        <f t="shared" ca="1" si="131"/>
        <v>14422.839391273605</v>
      </c>
      <c r="D855" s="8">
        <f t="shared" ca="1" si="132"/>
        <v>366000</v>
      </c>
      <c r="E855" s="9">
        <f t="shared" ca="1" si="133"/>
        <v>0</v>
      </c>
      <c r="F855" s="12">
        <f t="shared" ca="1" si="134"/>
        <v>0.79990557900337178</v>
      </c>
      <c r="G855" s="16">
        <f t="shared" ca="1" si="135"/>
        <v>1000</v>
      </c>
      <c r="H855" s="8">
        <f t="shared" ca="1" si="136"/>
        <v>0</v>
      </c>
      <c r="I855" s="8">
        <f t="shared" ca="1" si="137"/>
        <v>366000</v>
      </c>
      <c r="J855" s="8">
        <f t="shared" si="138"/>
        <v>122000</v>
      </c>
      <c r="K855" s="17">
        <f t="shared" ca="1" si="139"/>
        <v>244000</v>
      </c>
    </row>
    <row r="856" spans="1:11" x14ac:dyDescent="0.2">
      <c r="A856" s="1">
        <v>839</v>
      </c>
      <c r="B856" s="15">
        <f t="shared" si="130"/>
        <v>12200</v>
      </c>
      <c r="C856" s="16">
        <f t="shared" ca="1" si="131"/>
        <v>6166.5178931475966</v>
      </c>
      <c r="D856" s="8">
        <f t="shared" ca="1" si="132"/>
        <v>184995.5367944279</v>
      </c>
      <c r="E856" s="9">
        <f t="shared" ca="1" si="133"/>
        <v>6033.4821068524034</v>
      </c>
      <c r="F856" s="12">
        <f t="shared" ca="1" si="134"/>
        <v>0.71997715297529941</v>
      </c>
      <c r="G856" s="16">
        <f t="shared" ca="1" si="135"/>
        <v>1000</v>
      </c>
      <c r="H856" s="8">
        <f t="shared" ca="1" si="136"/>
        <v>12000</v>
      </c>
      <c r="I856" s="8">
        <f t="shared" ca="1" si="137"/>
        <v>196995.5367944279</v>
      </c>
      <c r="J856" s="8">
        <f t="shared" si="138"/>
        <v>122000</v>
      </c>
      <c r="K856" s="17">
        <f t="shared" ca="1" si="139"/>
        <v>74995.536794427899</v>
      </c>
    </row>
    <row r="857" spans="1:11" x14ac:dyDescent="0.2">
      <c r="A857" s="1">
        <v>840</v>
      </c>
      <c r="B857" s="15">
        <f t="shared" si="130"/>
        <v>12200</v>
      </c>
      <c r="C857" s="16">
        <f t="shared" ca="1" si="131"/>
        <v>9313.545641726334</v>
      </c>
      <c r="D857" s="8">
        <f t="shared" ca="1" si="132"/>
        <v>279406.36925178999</v>
      </c>
      <c r="E857" s="9">
        <f t="shared" ca="1" si="133"/>
        <v>2886.454358273666</v>
      </c>
      <c r="F857" s="12">
        <f t="shared" ca="1" si="134"/>
        <v>0.82177608856438966</v>
      </c>
      <c r="G857" s="16">
        <f t="shared" ca="1" si="135"/>
        <v>1000</v>
      </c>
      <c r="H857" s="8">
        <f t="shared" ca="1" si="136"/>
        <v>12000</v>
      </c>
      <c r="I857" s="8">
        <f t="shared" ca="1" si="137"/>
        <v>291406.36925178999</v>
      </c>
      <c r="J857" s="8">
        <f t="shared" si="138"/>
        <v>122000</v>
      </c>
      <c r="K857" s="17">
        <f t="shared" ca="1" si="139"/>
        <v>169406.36925178999</v>
      </c>
    </row>
    <row r="858" spans="1:11" x14ac:dyDescent="0.2">
      <c r="A858" s="1">
        <v>841</v>
      </c>
      <c r="B858" s="15">
        <f t="shared" si="130"/>
        <v>12200</v>
      </c>
      <c r="C858" s="16">
        <f t="shared" ca="1" si="131"/>
        <v>11102.505145752551</v>
      </c>
      <c r="D858" s="8">
        <f t="shared" ca="1" si="132"/>
        <v>333075.15437257657</v>
      </c>
      <c r="E858" s="9">
        <f t="shared" ca="1" si="133"/>
        <v>1097.4948542474485</v>
      </c>
      <c r="F858" s="12">
        <f t="shared" ca="1" si="134"/>
        <v>0.28525349994884286</v>
      </c>
      <c r="G858" s="16">
        <f t="shared" ca="1" si="135"/>
        <v>500</v>
      </c>
      <c r="H858" s="8">
        <f t="shared" ca="1" si="136"/>
        <v>6000</v>
      </c>
      <c r="I858" s="8">
        <f t="shared" ca="1" si="137"/>
        <v>339075.15437257657</v>
      </c>
      <c r="J858" s="8">
        <f t="shared" si="138"/>
        <v>122000</v>
      </c>
      <c r="K858" s="17">
        <f t="shared" ca="1" si="139"/>
        <v>217075.15437257657</v>
      </c>
    </row>
    <row r="859" spans="1:11" x14ac:dyDescent="0.2">
      <c r="A859" s="1">
        <v>842</v>
      </c>
      <c r="B859" s="15">
        <f t="shared" si="130"/>
        <v>12200</v>
      </c>
      <c r="C859" s="16">
        <f t="shared" ca="1" si="131"/>
        <v>5277.1358158580697</v>
      </c>
      <c r="D859" s="8">
        <f t="shared" ca="1" si="132"/>
        <v>158314.07447574209</v>
      </c>
      <c r="E859" s="9">
        <f t="shared" ca="1" si="133"/>
        <v>6922.8641841419303</v>
      </c>
      <c r="F859" s="12">
        <f t="shared" ca="1" si="134"/>
        <v>0.13014923926154087</v>
      </c>
      <c r="G859" s="16">
        <f t="shared" ca="1" si="135"/>
        <v>500</v>
      </c>
      <c r="H859" s="8">
        <f t="shared" ca="1" si="136"/>
        <v>6000</v>
      </c>
      <c r="I859" s="8">
        <f t="shared" ca="1" si="137"/>
        <v>164314.07447574209</v>
      </c>
      <c r="J859" s="8">
        <f t="shared" si="138"/>
        <v>122000</v>
      </c>
      <c r="K859" s="17">
        <f t="shared" ca="1" si="139"/>
        <v>42314.074475742091</v>
      </c>
    </row>
    <row r="860" spans="1:11" x14ac:dyDescent="0.2">
      <c r="A860" s="1">
        <v>843</v>
      </c>
      <c r="B860" s="15">
        <f t="shared" si="130"/>
        <v>12200</v>
      </c>
      <c r="C860" s="16">
        <f t="shared" ca="1" si="131"/>
        <v>9509.3248953511447</v>
      </c>
      <c r="D860" s="8">
        <f t="shared" ca="1" si="132"/>
        <v>285279.74686053436</v>
      </c>
      <c r="E860" s="9">
        <f t="shared" ca="1" si="133"/>
        <v>2690.6751046488553</v>
      </c>
      <c r="F860" s="12">
        <f t="shared" ca="1" si="134"/>
        <v>0.35601777997298234</v>
      </c>
      <c r="G860" s="16">
        <f t="shared" ca="1" si="135"/>
        <v>750</v>
      </c>
      <c r="H860" s="8">
        <f t="shared" ca="1" si="136"/>
        <v>9000</v>
      </c>
      <c r="I860" s="8">
        <f t="shared" ca="1" si="137"/>
        <v>294279.74686053436</v>
      </c>
      <c r="J860" s="8">
        <f t="shared" si="138"/>
        <v>122000</v>
      </c>
      <c r="K860" s="17">
        <f t="shared" ca="1" si="139"/>
        <v>172279.74686053436</v>
      </c>
    </row>
    <row r="861" spans="1:11" x14ac:dyDescent="0.2">
      <c r="A861" s="1">
        <v>844</v>
      </c>
      <c r="B861" s="15">
        <f t="shared" si="130"/>
        <v>12200</v>
      </c>
      <c r="C861" s="16">
        <f t="shared" ca="1" si="131"/>
        <v>13628.991250809455</v>
      </c>
      <c r="D861" s="8">
        <f t="shared" ca="1" si="132"/>
        <v>366000</v>
      </c>
      <c r="E861" s="9">
        <f t="shared" ca="1" si="133"/>
        <v>0</v>
      </c>
      <c r="F861" s="12">
        <f t="shared" ca="1" si="134"/>
        <v>0.98635847516400432</v>
      </c>
      <c r="G861" s="16">
        <f t="shared" ca="1" si="135"/>
        <v>1000</v>
      </c>
      <c r="H861" s="8">
        <f t="shared" ca="1" si="136"/>
        <v>0</v>
      </c>
      <c r="I861" s="8">
        <f t="shared" ca="1" si="137"/>
        <v>366000</v>
      </c>
      <c r="J861" s="8">
        <f t="shared" si="138"/>
        <v>122000</v>
      </c>
      <c r="K861" s="17">
        <f t="shared" ca="1" si="139"/>
        <v>244000</v>
      </c>
    </row>
    <row r="862" spans="1:11" x14ac:dyDescent="0.2">
      <c r="A862" s="1">
        <v>845</v>
      </c>
      <c r="B862" s="15">
        <f t="shared" si="130"/>
        <v>12200</v>
      </c>
      <c r="C862" s="16">
        <f t="shared" ca="1" si="131"/>
        <v>9610.7109007313393</v>
      </c>
      <c r="D862" s="8">
        <f t="shared" ca="1" si="132"/>
        <v>288321.3270219402</v>
      </c>
      <c r="E862" s="9">
        <f t="shared" ca="1" si="133"/>
        <v>2589.2890992686607</v>
      </c>
      <c r="F862" s="12">
        <f t="shared" ca="1" si="134"/>
        <v>0.70847932215641174</v>
      </c>
      <c r="G862" s="16">
        <f t="shared" ca="1" si="135"/>
        <v>1000</v>
      </c>
      <c r="H862" s="8">
        <f t="shared" ca="1" si="136"/>
        <v>12000</v>
      </c>
      <c r="I862" s="8">
        <f t="shared" ca="1" si="137"/>
        <v>300321.3270219402</v>
      </c>
      <c r="J862" s="8">
        <f t="shared" si="138"/>
        <v>122000</v>
      </c>
      <c r="K862" s="17">
        <f t="shared" ca="1" si="139"/>
        <v>178321.3270219402</v>
      </c>
    </row>
    <row r="863" spans="1:11" x14ac:dyDescent="0.2">
      <c r="A863" s="1">
        <v>846</v>
      </c>
      <c r="B863" s="15">
        <f t="shared" si="130"/>
        <v>12200</v>
      </c>
      <c r="C863" s="16">
        <f t="shared" ca="1" si="131"/>
        <v>10675.102682332054</v>
      </c>
      <c r="D863" s="8">
        <f t="shared" ca="1" si="132"/>
        <v>320253.08046996163</v>
      </c>
      <c r="E863" s="9">
        <f t="shared" ca="1" si="133"/>
        <v>1524.8973176679465</v>
      </c>
      <c r="F863" s="12">
        <f t="shared" ca="1" si="134"/>
        <v>0.97229383928175261</v>
      </c>
      <c r="G863" s="16">
        <f t="shared" ca="1" si="135"/>
        <v>1000</v>
      </c>
      <c r="H863" s="8">
        <f t="shared" ca="1" si="136"/>
        <v>12000</v>
      </c>
      <c r="I863" s="8">
        <f t="shared" ca="1" si="137"/>
        <v>332253.08046996163</v>
      </c>
      <c r="J863" s="8">
        <f t="shared" si="138"/>
        <v>122000</v>
      </c>
      <c r="K863" s="17">
        <f t="shared" ca="1" si="139"/>
        <v>210253.08046996163</v>
      </c>
    </row>
    <row r="864" spans="1:11" x14ac:dyDescent="0.2">
      <c r="A864" s="1">
        <v>847</v>
      </c>
      <c r="B864" s="15">
        <f t="shared" si="130"/>
        <v>12200</v>
      </c>
      <c r="C864" s="16">
        <f t="shared" ca="1" si="131"/>
        <v>13556.214017935552</v>
      </c>
      <c r="D864" s="8">
        <f t="shared" ca="1" si="132"/>
        <v>366000</v>
      </c>
      <c r="E864" s="9">
        <f t="shared" ca="1" si="133"/>
        <v>0</v>
      </c>
      <c r="F864" s="12">
        <f t="shared" ca="1" si="134"/>
        <v>0.29803411604095875</v>
      </c>
      <c r="G864" s="16">
        <f t="shared" ca="1" si="135"/>
        <v>500</v>
      </c>
      <c r="H864" s="8">
        <f t="shared" ca="1" si="136"/>
        <v>0</v>
      </c>
      <c r="I864" s="8">
        <f t="shared" ca="1" si="137"/>
        <v>366000</v>
      </c>
      <c r="J864" s="8">
        <f t="shared" si="138"/>
        <v>122000</v>
      </c>
      <c r="K864" s="17">
        <f t="shared" ca="1" si="139"/>
        <v>244000</v>
      </c>
    </row>
    <row r="865" spans="1:11" x14ac:dyDescent="0.2">
      <c r="A865" s="1">
        <v>848</v>
      </c>
      <c r="B865" s="15">
        <f t="shared" si="130"/>
        <v>12200</v>
      </c>
      <c r="C865" s="16">
        <f t="shared" ca="1" si="131"/>
        <v>11312.592643781023</v>
      </c>
      <c r="D865" s="8">
        <f t="shared" ca="1" si="132"/>
        <v>339377.77931343071</v>
      </c>
      <c r="E865" s="9">
        <f t="shared" ca="1" si="133"/>
        <v>887.40735621897693</v>
      </c>
      <c r="F865" s="12">
        <f t="shared" ca="1" si="134"/>
        <v>0.46944088448013321</v>
      </c>
      <c r="G865" s="16">
        <f t="shared" ca="1" si="135"/>
        <v>750</v>
      </c>
      <c r="H865" s="8">
        <f t="shared" ca="1" si="136"/>
        <v>9000</v>
      </c>
      <c r="I865" s="8">
        <f t="shared" ca="1" si="137"/>
        <v>348377.77931343071</v>
      </c>
      <c r="J865" s="8">
        <f t="shared" si="138"/>
        <v>122000</v>
      </c>
      <c r="K865" s="17">
        <f t="shared" ca="1" si="139"/>
        <v>226377.77931343071</v>
      </c>
    </row>
    <row r="866" spans="1:11" x14ac:dyDescent="0.2">
      <c r="A866" s="1">
        <v>849</v>
      </c>
      <c r="B866" s="15">
        <f t="shared" si="130"/>
        <v>12200</v>
      </c>
      <c r="C866" s="16">
        <f t="shared" ca="1" si="131"/>
        <v>12415.342240234268</v>
      </c>
      <c r="D866" s="8">
        <f t="shared" ca="1" si="132"/>
        <v>366000</v>
      </c>
      <c r="E866" s="9">
        <f t="shared" ca="1" si="133"/>
        <v>0</v>
      </c>
      <c r="F866" s="12">
        <f t="shared" ca="1" si="134"/>
        <v>0.81082639274755164</v>
      </c>
      <c r="G866" s="16">
        <f t="shared" ca="1" si="135"/>
        <v>1000</v>
      </c>
      <c r="H866" s="8">
        <f t="shared" ca="1" si="136"/>
        <v>0</v>
      </c>
      <c r="I866" s="8">
        <f t="shared" ca="1" si="137"/>
        <v>366000</v>
      </c>
      <c r="J866" s="8">
        <f t="shared" si="138"/>
        <v>122000</v>
      </c>
      <c r="K866" s="17">
        <f t="shared" ca="1" si="139"/>
        <v>244000</v>
      </c>
    </row>
    <row r="867" spans="1:11" x14ac:dyDescent="0.2">
      <c r="A867" s="1">
        <v>850</v>
      </c>
      <c r="B867" s="15">
        <f t="shared" si="130"/>
        <v>12200</v>
      </c>
      <c r="C867" s="16">
        <f t="shared" ca="1" si="131"/>
        <v>13244.926993615476</v>
      </c>
      <c r="D867" s="8">
        <f t="shared" ca="1" si="132"/>
        <v>366000</v>
      </c>
      <c r="E867" s="9">
        <f t="shared" ca="1" si="133"/>
        <v>0</v>
      </c>
      <c r="F867" s="12">
        <f t="shared" ca="1" si="134"/>
        <v>0.81683814610639405</v>
      </c>
      <c r="G867" s="16">
        <f t="shared" ca="1" si="135"/>
        <v>1000</v>
      </c>
      <c r="H867" s="8">
        <f t="shared" ca="1" si="136"/>
        <v>0</v>
      </c>
      <c r="I867" s="8">
        <f t="shared" ca="1" si="137"/>
        <v>366000</v>
      </c>
      <c r="J867" s="8">
        <f t="shared" si="138"/>
        <v>122000</v>
      </c>
      <c r="K867" s="17">
        <f t="shared" ca="1" si="139"/>
        <v>244000</v>
      </c>
    </row>
    <row r="868" spans="1:11" x14ac:dyDescent="0.2">
      <c r="A868" s="1">
        <v>851</v>
      </c>
      <c r="B868" s="15">
        <f t="shared" si="130"/>
        <v>12200</v>
      </c>
      <c r="C868" s="16">
        <f t="shared" ca="1" si="131"/>
        <v>12453.092997322427</v>
      </c>
      <c r="D868" s="8">
        <f t="shared" ca="1" si="132"/>
        <v>366000</v>
      </c>
      <c r="E868" s="9">
        <f t="shared" ca="1" si="133"/>
        <v>0</v>
      </c>
      <c r="F868" s="12">
        <f t="shared" ca="1" si="134"/>
        <v>0.35042619802214403</v>
      </c>
      <c r="G868" s="16">
        <f t="shared" ca="1" si="135"/>
        <v>750</v>
      </c>
      <c r="H868" s="8">
        <f t="shared" ca="1" si="136"/>
        <v>0</v>
      </c>
      <c r="I868" s="8">
        <f t="shared" ca="1" si="137"/>
        <v>366000</v>
      </c>
      <c r="J868" s="8">
        <f t="shared" si="138"/>
        <v>122000</v>
      </c>
      <c r="K868" s="17">
        <f t="shared" ca="1" si="139"/>
        <v>244000</v>
      </c>
    </row>
    <row r="869" spans="1:11" x14ac:dyDescent="0.2">
      <c r="A869" s="1">
        <v>852</v>
      </c>
      <c r="B869" s="15">
        <f t="shared" si="130"/>
        <v>12200</v>
      </c>
      <c r="C869" s="16">
        <f t="shared" ca="1" si="131"/>
        <v>5065.9691368140402</v>
      </c>
      <c r="D869" s="8">
        <f t="shared" ca="1" si="132"/>
        <v>151979.07410442122</v>
      </c>
      <c r="E869" s="9">
        <f t="shared" ca="1" si="133"/>
        <v>7134.0308631859598</v>
      </c>
      <c r="F869" s="12">
        <f t="shared" ca="1" si="134"/>
        <v>0.77468884103143087</v>
      </c>
      <c r="G869" s="16">
        <f t="shared" ca="1" si="135"/>
        <v>1000</v>
      </c>
      <c r="H869" s="8">
        <f t="shared" ca="1" si="136"/>
        <v>12000</v>
      </c>
      <c r="I869" s="8">
        <f t="shared" ca="1" si="137"/>
        <v>163979.07410442122</v>
      </c>
      <c r="J869" s="8">
        <f t="shared" si="138"/>
        <v>122000</v>
      </c>
      <c r="K869" s="17">
        <f t="shared" ca="1" si="139"/>
        <v>41979.074104421219</v>
      </c>
    </row>
    <row r="870" spans="1:11" x14ac:dyDescent="0.2">
      <c r="A870" s="1">
        <v>853</v>
      </c>
      <c r="B870" s="15">
        <f t="shared" si="130"/>
        <v>12200</v>
      </c>
      <c r="C870" s="16">
        <f t="shared" ca="1" si="131"/>
        <v>7583.1180494453492</v>
      </c>
      <c r="D870" s="8">
        <f t="shared" ca="1" si="132"/>
        <v>227493.54148336049</v>
      </c>
      <c r="E870" s="9">
        <f t="shared" ca="1" si="133"/>
        <v>4616.8819505546508</v>
      </c>
      <c r="F870" s="12">
        <f t="shared" ca="1" si="134"/>
        <v>0.47901711776973388</v>
      </c>
      <c r="G870" s="16">
        <f t="shared" ca="1" si="135"/>
        <v>750</v>
      </c>
      <c r="H870" s="8">
        <f t="shared" ca="1" si="136"/>
        <v>9000</v>
      </c>
      <c r="I870" s="8">
        <f t="shared" ca="1" si="137"/>
        <v>236493.54148336049</v>
      </c>
      <c r="J870" s="8">
        <f t="shared" si="138"/>
        <v>122000</v>
      </c>
      <c r="K870" s="17">
        <f t="shared" ca="1" si="139"/>
        <v>114493.54148336049</v>
      </c>
    </row>
    <row r="871" spans="1:11" x14ac:dyDescent="0.2">
      <c r="A871" s="1">
        <v>854</v>
      </c>
      <c r="B871" s="15">
        <f t="shared" si="130"/>
        <v>12200</v>
      </c>
      <c r="C871" s="16">
        <f t="shared" ca="1" si="131"/>
        <v>9385.3541758103565</v>
      </c>
      <c r="D871" s="8">
        <f t="shared" ca="1" si="132"/>
        <v>281560.6252743107</v>
      </c>
      <c r="E871" s="9">
        <f t="shared" ca="1" si="133"/>
        <v>2814.6458241896435</v>
      </c>
      <c r="F871" s="12">
        <f t="shared" ca="1" si="134"/>
        <v>0.67368742975588014</v>
      </c>
      <c r="G871" s="16">
        <f t="shared" ca="1" si="135"/>
        <v>750</v>
      </c>
      <c r="H871" s="8">
        <f t="shared" ca="1" si="136"/>
        <v>9000</v>
      </c>
      <c r="I871" s="8">
        <f t="shared" ca="1" si="137"/>
        <v>290560.6252743107</v>
      </c>
      <c r="J871" s="8">
        <f t="shared" si="138"/>
        <v>122000</v>
      </c>
      <c r="K871" s="17">
        <f t="shared" ca="1" si="139"/>
        <v>168560.6252743107</v>
      </c>
    </row>
    <row r="872" spans="1:11" x14ac:dyDescent="0.2">
      <c r="A872" s="1">
        <v>855</v>
      </c>
      <c r="B872" s="15">
        <f t="shared" si="130"/>
        <v>12200</v>
      </c>
      <c r="C872" s="16">
        <f t="shared" ca="1" si="131"/>
        <v>7598.9147423731774</v>
      </c>
      <c r="D872" s="8">
        <f t="shared" ca="1" si="132"/>
        <v>227967.44227119532</v>
      </c>
      <c r="E872" s="9">
        <f t="shared" ca="1" si="133"/>
        <v>4601.0852576268226</v>
      </c>
      <c r="F872" s="12">
        <f t="shared" ca="1" si="134"/>
        <v>0.75852354530734234</v>
      </c>
      <c r="G872" s="16">
        <f t="shared" ca="1" si="135"/>
        <v>1000</v>
      </c>
      <c r="H872" s="8">
        <f t="shared" ca="1" si="136"/>
        <v>12000</v>
      </c>
      <c r="I872" s="8">
        <f t="shared" ca="1" si="137"/>
        <v>239967.44227119532</v>
      </c>
      <c r="J872" s="8">
        <f t="shared" si="138"/>
        <v>122000</v>
      </c>
      <c r="K872" s="17">
        <f t="shared" ca="1" si="139"/>
        <v>117967.44227119532</v>
      </c>
    </row>
    <row r="873" spans="1:11" x14ac:dyDescent="0.2">
      <c r="A873" s="1">
        <v>856</v>
      </c>
      <c r="B873" s="15">
        <f t="shared" si="130"/>
        <v>12200</v>
      </c>
      <c r="C873" s="16">
        <f t="shared" ca="1" si="131"/>
        <v>12376.56279778004</v>
      </c>
      <c r="D873" s="8">
        <f t="shared" ca="1" si="132"/>
        <v>366000</v>
      </c>
      <c r="E873" s="9">
        <f t="shared" ca="1" si="133"/>
        <v>0</v>
      </c>
      <c r="F873" s="12">
        <f t="shared" ca="1" si="134"/>
        <v>0.12268393841390846</v>
      </c>
      <c r="G873" s="16">
        <f t="shared" ca="1" si="135"/>
        <v>500</v>
      </c>
      <c r="H873" s="8">
        <f t="shared" ca="1" si="136"/>
        <v>0</v>
      </c>
      <c r="I873" s="8">
        <f t="shared" ca="1" si="137"/>
        <v>366000</v>
      </c>
      <c r="J873" s="8">
        <f t="shared" si="138"/>
        <v>122000</v>
      </c>
      <c r="K873" s="17">
        <f t="shared" ca="1" si="139"/>
        <v>244000</v>
      </c>
    </row>
    <row r="874" spans="1:11" x14ac:dyDescent="0.2">
      <c r="A874" s="1">
        <v>857</v>
      </c>
      <c r="B874" s="15">
        <f t="shared" si="130"/>
        <v>12200</v>
      </c>
      <c r="C874" s="16">
        <f t="shared" ca="1" si="131"/>
        <v>6535.1742459630896</v>
      </c>
      <c r="D874" s="8">
        <f t="shared" ca="1" si="132"/>
        <v>196055.22737889268</v>
      </c>
      <c r="E874" s="9">
        <f t="shared" ca="1" si="133"/>
        <v>5664.8257540369104</v>
      </c>
      <c r="F874" s="12">
        <f t="shared" ca="1" si="134"/>
        <v>0.64160380844434928</v>
      </c>
      <c r="G874" s="16">
        <f t="shared" ca="1" si="135"/>
        <v>750</v>
      </c>
      <c r="H874" s="8">
        <f t="shared" ca="1" si="136"/>
        <v>9000</v>
      </c>
      <c r="I874" s="8">
        <f t="shared" ca="1" si="137"/>
        <v>205055.22737889268</v>
      </c>
      <c r="J874" s="8">
        <f t="shared" si="138"/>
        <v>122000</v>
      </c>
      <c r="K874" s="17">
        <f t="shared" ca="1" si="139"/>
        <v>83055.227378892683</v>
      </c>
    </row>
    <row r="875" spans="1:11" x14ac:dyDescent="0.2">
      <c r="A875" s="1">
        <v>858</v>
      </c>
      <c r="B875" s="15">
        <f t="shared" si="130"/>
        <v>12200</v>
      </c>
      <c r="C875" s="16">
        <f t="shared" ca="1" si="131"/>
        <v>11581.946740967149</v>
      </c>
      <c r="D875" s="8">
        <f t="shared" ca="1" si="132"/>
        <v>347458.40222901443</v>
      </c>
      <c r="E875" s="9">
        <f t="shared" ca="1" si="133"/>
        <v>618.0532590328512</v>
      </c>
      <c r="F875" s="12">
        <f t="shared" ca="1" si="134"/>
        <v>0.33496236657126144</v>
      </c>
      <c r="G875" s="16">
        <f t="shared" ca="1" si="135"/>
        <v>750</v>
      </c>
      <c r="H875" s="8">
        <f t="shared" ca="1" si="136"/>
        <v>7416.6391083942144</v>
      </c>
      <c r="I875" s="8">
        <f t="shared" ca="1" si="137"/>
        <v>354875.04133740865</v>
      </c>
      <c r="J875" s="8">
        <f t="shared" si="138"/>
        <v>122000</v>
      </c>
      <c r="K875" s="17">
        <f t="shared" ca="1" si="139"/>
        <v>232875.04133740865</v>
      </c>
    </row>
    <row r="876" spans="1:11" x14ac:dyDescent="0.2">
      <c r="A876" s="1">
        <v>859</v>
      </c>
      <c r="B876" s="15">
        <f t="shared" si="130"/>
        <v>12200</v>
      </c>
      <c r="C876" s="16">
        <f t="shared" ca="1" si="131"/>
        <v>9421.9875289220072</v>
      </c>
      <c r="D876" s="8">
        <f t="shared" ca="1" si="132"/>
        <v>282659.62586766022</v>
      </c>
      <c r="E876" s="9">
        <f t="shared" ca="1" si="133"/>
        <v>2778.0124710779928</v>
      </c>
      <c r="F876" s="12">
        <f t="shared" ca="1" si="134"/>
        <v>0.1764503071185145</v>
      </c>
      <c r="G876" s="16">
        <f t="shared" ca="1" si="135"/>
        <v>500</v>
      </c>
      <c r="H876" s="8">
        <f t="shared" ca="1" si="136"/>
        <v>6000</v>
      </c>
      <c r="I876" s="8">
        <f t="shared" ca="1" si="137"/>
        <v>288659.62586766022</v>
      </c>
      <c r="J876" s="8">
        <f t="shared" si="138"/>
        <v>122000</v>
      </c>
      <c r="K876" s="17">
        <f t="shared" ca="1" si="139"/>
        <v>166659.62586766022</v>
      </c>
    </row>
    <row r="877" spans="1:11" x14ac:dyDescent="0.2">
      <c r="A877" s="1">
        <v>860</v>
      </c>
      <c r="B877" s="15">
        <f t="shared" si="130"/>
        <v>12200</v>
      </c>
      <c r="C877" s="16">
        <f t="shared" ca="1" si="131"/>
        <v>5950.7287103067538</v>
      </c>
      <c r="D877" s="8">
        <f t="shared" ca="1" si="132"/>
        <v>178521.86130920262</v>
      </c>
      <c r="E877" s="9">
        <f t="shared" ca="1" si="133"/>
        <v>6249.2712896932462</v>
      </c>
      <c r="F877" s="12">
        <f t="shared" ca="1" si="134"/>
        <v>7.5605117683571477E-2</v>
      </c>
      <c r="G877" s="16">
        <f t="shared" ca="1" si="135"/>
        <v>500</v>
      </c>
      <c r="H877" s="8">
        <f t="shared" ca="1" si="136"/>
        <v>6000</v>
      </c>
      <c r="I877" s="8">
        <f t="shared" ca="1" si="137"/>
        <v>184521.86130920262</v>
      </c>
      <c r="J877" s="8">
        <f t="shared" si="138"/>
        <v>122000</v>
      </c>
      <c r="K877" s="17">
        <f t="shared" ca="1" si="139"/>
        <v>62521.861309202621</v>
      </c>
    </row>
    <row r="878" spans="1:11" x14ac:dyDescent="0.2">
      <c r="A878" s="1">
        <v>861</v>
      </c>
      <c r="B878" s="15">
        <f t="shared" si="130"/>
        <v>12200</v>
      </c>
      <c r="C878" s="16">
        <f t="shared" ca="1" si="131"/>
        <v>11089.96022395939</v>
      </c>
      <c r="D878" s="8">
        <f t="shared" ca="1" si="132"/>
        <v>332698.80671878171</v>
      </c>
      <c r="E878" s="9">
        <f t="shared" ca="1" si="133"/>
        <v>1110.0397760406104</v>
      </c>
      <c r="F878" s="12">
        <f t="shared" ca="1" si="134"/>
        <v>0.17911387852585581</v>
      </c>
      <c r="G878" s="16">
        <f t="shared" ca="1" si="135"/>
        <v>500</v>
      </c>
      <c r="H878" s="8">
        <f t="shared" ca="1" si="136"/>
        <v>6000</v>
      </c>
      <c r="I878" s="8">
        <f t="shared" ca="1" si="137"/>
        <v>338698.80671878171</v>
      </c>
      <c r="J878" s="8">
        <f t="shared" si="138"/>
        <v>122000</v>
      </c>
      <c r="K878" s="17">
        <f t="shared" ca="1" si="139"/>
        <v>216698.80671878171</v>
      </c>
    </row>
    <row r="879" spans="1:11" x14ac:dyDescent="0.2">
      <c r="A879" s="1">
        <v>862</v>
      </c>
      <c r="B879" s="15">
        <f t="shared" si="130"/>
        <v>12200</v>
      </c>
      <c r="C879" s="16">
        <f t="shared" ca="1" si="131"/>
        <v>13545.63033526192</v>
      </c>
      <c r="D879" s="8">
        <f t="shared" ca="1" si="132"/>
        <v>366000</v>
      </c>
      <c r="E879" s="9">
        <f t="shared" ca="1" si="133"/>
        <v>0</v>
      </c>
      <c r="F879" s="12">
        <f t="shared" ca="1" si="134"/>
        <v>0.95398402776185443</v>
      </c>
      <c r="G879" s="16">
        <f t="shared" ca="1" si="135"/>
        <v>1000</v>
      </c>
      <c r="H879" s="8">
        <f t="shared" ca="1" si="136"/>
        <v>0</v>
      </c>
      <c r="I879" s="8">
        <f t="shared" ca="1" si="137"/>
        <v>366000</v>
      </c>
      <c r="J879" s="8">
        <f t="shared" si="138"/>
        <v>122000</v>
      </c>
      <c r="K879" s="17">
        <f t="shared" ca="1" si="139"/>
        <v>244000</v>
      </c>
    </row>
    <row r="880" spans="1:11" x14ac:dyDescent="0.2">
      <c r="A880" s="1">
        <v>863</v>
      </c>
      <c r="B880" s="15">
        <f t="shared" si="130"/>
        <v>12200</v>
      </c>
      <c r="C880" s="16">
        <f t="shared" ca="1" si="131"/>
        <v>9269.8715373585983</v>
      </c>
      <c r="D880" s="8">
        <f t="shared" ca="1" si="132"/>
        <v>278096.14612075797</v>
      </c>
      <c r="E880" s="9">
        <f t="shared" ca="1" si="133"/>
        <v>2930.1284626414017</v>
      </c>
      <c r="F880" s="12">
        <f t="shared" ca="1" si="134"/>
        <v>0.8994373370098504</v>
      </c>
      <c r="G880" s="16">
        <f t="shared" ca="1" si="135"/>
        <v>1000</v>
      </c>
      <c r="H880" s="8">
        <f t="shared" ca="1" si="136"/>
        <v>12000</v>
      </c>
      <c r="I880" s="8">
        <f t="shared" ca="1" si="137"/>
        <v>290096.14612075797</v>
      </c>
      <c r="J880" s="8">
        <f t="shared" si="138"/>
        <v>122000</v>
      </c>
      <c r="K880" s="17">
        <f t="shared" ca="1" si="139"/>
        <v>168096.14612075797</v>
      </c>
    </row>
    <row r="881" spans="1:11" x14ac:dyDescent="0.2">
      <c r="A881" s="1">
        <v>864</v>
      </c>
      <c r="B881" s="15">
        <f t="shared" si="130"/>
        <v>12200</v>
      </c>
      <c r="C881" s="16">
        <f t="shared" ca="1" si="131"/>
        <v>14758.390626141769</v>
      </c>
      <c r="D881" s="8">
        <f t="shared" ca="1" si="132"/>
        <v>366000</v>
      </c>
      <c r="E881" s="9">
        <f t="shared" ca="1" si="133"/>
        <v>0</v>
      </c>
      <c r="F881" s="12">
        <f t="shared" ca="1" si="134"/>
        <v>0.2950747481197955</v>
      </c>
      <c r="G881" s="16">
        <f t="shared" ca="1" si="135"/>
        <v>500</v>
      </c>
      <c r="H881" s="8">
        <f t="shared" ca="1" si="136"/>
        <v>0</v>
      </c>
      <c r="I881" s="8">
        <f t="shared" ca="1" si="137"/>
        <v>366000</v>
      </c>
      <c r="J881" s="8">
        <f t="shared" si="138"/>
        <v>122000</v>
      </c>
      <c r="K881" s="17">
        <f t="shared" ca="1" si="139"/>
        <v>244000</v>
      </c>
    </row>
    <row r="882" spans="1:11" x14ac:dyDescent="0.2">
      <c r="A882" s="1">
        <v>865</v>
      </c>
      <c r="B882" s="15">
        <f t="shared" si="130"/>
        <v>12200</v>
      </c>
      <c r="C882" s="16">
        <f t="shared" ca="1" si="131"/>
        <v>6277.1185058082456</v>
      </c>
      <c r="D882" s="8">
        <f t="shared" ca="1" si="132"/>
        <v>188313.55517424736</v>
      </c>
      <c r="E882" s="9">
        <f t="shared" ca="1" si="133"/>
        <v>5922.8814941917544</v>
      </c>
      <c r="F882" s="12">
        <f t="shared" ca="1" si="134"/>
        <v>0.52704329419687312</v>
      </c>
      <c r="G882" s="16">
        <f t="shared" ca="1" si="135"/>
        <v>750</v>
      </c>
      <c r="H882" s="8">
        <f t="shared" ca="1" si="136"/>
        <v>9000</v>
      </c>
      <c r="I882" s="8">
        <f t="shared" ca="1" si="137"/>
        <v>197313.55517424736</v>
      </c>
      <c r="J882" s="8">
        <f t="shared" si="138"/>
        <v>122000</v>
      </c>
      <c r="K882" s="17">
        <f t="shared" ca="1" si="139"/>
        <v>75313.555174247362</v>
      </c>
    </row>
    <row r="883" spans="1:11" x14ac:dyDescent="0.2">
      <c r="A883" s="1">
        <v>866</v>
      </c>
      <c r="B883" s="15">
        <f t="shared" si="130"/>
        <v>12200</v>
      </c>
      <c r="C883" s="16">
        <f t="shared" ca="1" si="131"/>
        <v>6331.6358244140147</v>
      </c>
      <c r="D883" s="8">
        <f t="shared" ca="1" si="132"/>
        <v>189949.07473242044</v>
      </c>
      <c r="E883" s="9">
        <f t="shared" ca="1" si="133"/>
        <v>5868.3641755859853</v>
      </c>
      <c r="F883" s="12">
        <f t="shared" ca="1" si="134"/>
        <v>0.53317402312311357</v>
      </c>
      <c r="G883" s="16">
        <f t="shared" ca="1" si="135"/>
        <v>750</v>
      </c>
      <c r="H883" s="8">
        <f t="shared" ca="1" si="136"/>
        <v>9000</v>
      </c>
      <c r="I883" s="8">
        <f t="shared" ca="1" si="137"/>
        <v>198949.07473242044</v>
      </c>
      <c r="J883" s="8">
        <f t="shared" si="138"/>
        <v>122000</v>
      </c>
      <c r="K883" s="17">
        <f t="shared" ca="1" si="139"/>
        <v>76949.074732420442</v>
      </c>
    </row>
    <row r="884" spans="1:11" x14ac:dyDescent="0.2">
      <c r="A884" s="1">
        <v>867</v>
      </c>
      <c r="B884" s="15">
        <f t="shared" si="130"/>
        <v>12200</v>
      </c>
      <c r="C884" s="16">
        <f t="shared" ca="1" si="131"/>
        <v>11025.380301724699</v>
      </c>
      <c r="D884" s="8">
        <f t="shared" ca="1" si="132"/>
        <v>330761.40905174095</v>
      </c>
      <c r="E884" s="9">
        <f t="shared" ca="1" si="133"/>
        <v>1174.6196982753008</v>
      </c>
      <c r="F884" s="12">
        <f t="shared" ca="1" si="134"/>
        <v>0.63798021555571982</v>
      </c>
      <c r="G884" s="16">
        <f t="shared" ca="1" si="135"/>
        <v>750</v>
      </c>
      <c r="H884" s="8">
        <f t="shared" ca="1" si="136"/>
        <v>9000</v>
      </c>
      <c r="I884" s="8">
        <f t="shared" ca="1" si="137"/>
        <v>339761.40905174095</v>
      </c>
      <c r="J884" s="8">
        <f t="shared" si="138"/>
        <v>122000</v>
      </c>
      <c r="K884" s="17">
        <f t="shared" ca="1" si="139"/>
        <v>217761.40905174095</v>
      </c>
    </row>
    <row r="885" spans="1:11" x14ac:dyDescent="0.2">
      <c r="A885" s="1">
        <v>868</v>
      </c>
      <c r="B885" s="15">
        <f t="shared" si="130"/>
        <v>12200</v>
      </c>
      <c r="C885" s="16">
        <f t="shared" ca="1" si="131"/>
        <v>10800.52068162288</v>
      </c>
      <c r="D885" s="8">
        <f t="shared" ca="1" si="132"/>
        <v>324015.62044868642</v>
      </c>
      <c r="E885" s="9">
        <f t="shared" ca="1" si="133"/>
        <v>1399.4793183771199</v>
      </c>
      <c r="F885" s="12">
        <f t="shared" ca="1" si="134"/>
        <v>0.53241441381047283</v>
      </c>
      <c r="G885" s="16">
        <f t="shared" ca="1" si="135"/>
        <v>750</v>
      </c>
      <c r="H885" s="8">
        <f t="shared" ca="1" si="136"/>
        <v>9000</v>
      </c>
      <c r="I885" s="8">
        <f t="shared" ca="1" si="137"/>
        <v>333015.62044868642</v>
      </c>
      <c r="J885" s="8">
        <f t="shared" si="138"/>
        <v>122000</v>
      </c>
      <c r="K885" s="17">
        <f t="shared" ca="1" si="139"/>
        <v>211015.62044868642</v>
      </c>
    </row>
    <row r="886" spans="1:11" x14ac:dyDescent="0.2">
      <c r="A886" s="1">
        <v>869</v>
      </c>
      <c r="B886" s="15">
        <f t="shared" si="130"/>
        <v>12200</v>
      </c>
      <c r="C886" s="16">
        <f t="shared" ca="1" si="131"/>
        <v>7376.5499470938666</v>
      </c>
      <c r="D886" s="8">
        <f t="shared" ca="1" si="132"/>
        <v>221296.498412816</v>
      </c>
      <c r="E886" s="9">
        <f t="shared" ca="1" si="133"/>
        <v>4823.4500529061334</v>
      </c>
      <c r="F886" s="12">
        <f t="shared" ca="1" si="134"/>
        <v>0.28223387283414303</v>
      </c>
      <c r="G886" s="16">
        <f t="shared" ca="1" si="135"/>
        <v>500</v>
      </c>
      <c r="H886" s="8">
        <f t="shared" ca="1" si="136"/>
        <v>6000</v>
      </c>
      <c r="I886" s="8">
        <f t="shared" ca="1" si="137"/>
        <v>227296.498412816</v>
      </c>
      <c r="J886" s="8">
        <f t="shared" si="138"/>
        <v>122000</v>
      </c>
      <c r="K886" s="17">
        <f t="shared" ca="1" si="139"/>
        <v>105296.498412816</v>
      </c>
    </row>
    <row r="887" spans="1:11" x14ac:dyDescent="0.2">
      <c r="A887" s="1">
        <v>870</v>
      </c>
      <c r="B887" s="15">
        <f t="shared" si="130"/>
        <v>12200</v>
      </c>
      <c r="C887" s="16">
        <f t="shared" ca="1" si="131"/>
        <v>7014.8330599543933</v>
      </c>
      <c r="D887" s="8">
        <f t="shared" ca="1" si="132"/>
        <v>210444.99179863179</v>
      </c>
      <c r="E887" s="9">
        <f t="shared" ca="1" si="133"/>
        <v>5185.1669400456067</v>
      </c>
      <c r="F887" s="12">
        <f t="shared" ca="1" si="134"/>
        <v>0.46980921183516622</v>
      </c>
      <c r="G887" s="16">
        <f t="shared" ca="1" si="135"/>
        <v>750</v>
      </c>
      <c r="H887" s="8">
        <f t="shared" ca="1" si="136"/>
        <v>9000</v>
      </c>
      <c r="I887" s="8">
        <f t="shared" ca="1" si="137"/>
        <v>219444.99179863179</v>
      </c>
      <c r="J887" s="8">
        <f t="shared" si="138"/>
        <v>122000</v>
      </c>
      <c r="K887" s="17">
        <f t="shared" ca="1" si="139"/>
        <v>97444.991798631789</v>
      </c>
    </row>
    <row r="888" spans="1:11" x14ac:dyDescent="0.2">
      <c r="A888" s="1">
        <v>871</v>
      </c>
      <c r="B888" s="15">
        <f t="shared" si="130"/>
        <v>12200</v>
      </c>
      <c r="C888" s="16">
        <f t="shared" ca="1" si="131"/>
        <v>9476.4365868081222</v>
      </c>
      <c r="D888" s="8">
        <f t="shared" ca="1" si="132"/>
        <v>284293.09760424367</v>
      </c>
      <c r="E888" s="9">
        <f t="shared" ca="1" si="133"/>
        <v>2723.5634131918778</v>
      </c>
      <c r="F888" s="12">
        <f t="shared" ca="1" si="134"/>
        <v>0.66586018599764607</v>
      </c>
      <c r="G888" s="16">
        <f t="shared" ca="1" si="135"/>
        <v>750</v>
      </c>
      <c r="H888" s="8">
        <f t="shared" ca="1" si="136"/>
        <v>9000</v>
      </c>
      <c r="I888" s="8">
        <f t="shared" ca="1" si="137"/>
        <v>293293.09760424367</v>
      </c>
      <c r="J888" s="8">
        <f t="shared" si="138"/>
        <v>122000</v>
      </c>
      <c r="K888" s="17">
        <f t="shared" ca="1" si="139"/>
        <v>171293.09760424367</v>
      </c>
    </row>
    <row r="889" spans="1:11" x14ac:dyDescent="0.2">
      <c r="A889" s="1">
        <v>872</v>
      </c>
      <c r="B889" s="15">
        <f t="shared" si="130"/>
        <v>12200</v>
      </c>
      <c r="C889" s="16">
        <f t="shared" ca="1" si="131"/>
        <v>12408.33224976436</v>
      </c>
      <c r="D889" s="8">
        <f t="shared" ca="1" si="132"/>
        <v>366000</v>
      </c>
      <c r="E889" s="9">
        <f t="shared" ca="1" si="133"/>
        <v>0</v>
      </c>
      <c r="F889" s="12">
        <f t="shared" ca="1" si="134"/>
        <v>0.67698392146280717</v>
      </c>
      <c r="G889" s="16">
        <f t="shared" ca="1" si="135"/>
        <v>750</v>
      </c>
      <c r="H889" s="8">
        <f t="shared" ca="1" si="136"/>
        <v>0</v>
      </c>
      <c r="I889" s="8">
        <f t="shared" ca="1" si="137"/>
        <v>366000</v>
      </c>
      <c r="J889" s="8">
        <f t="shared" si="138"/>
        <v>122000</v>
      </c>
      <c r="K889" s="17">
        <f t="shared" ca="1" si="139"/>
        <v>244000</v>
      </c>
    </row>
    <row r="890" spans="1:11" x14ac:dyDescent="0.2">
      <c r="A890" s="1">
        <v>873</v>
      </c>
      <c r="B890" s="15">
        <f t="shared" si="130"/>
        <v>12200</v>
      </c>
      <c r="C890" s="16">
        <f t="shared" ca="1" si="131"/>
        <v>13596.192743231037</v>
      </c>
      <c r="D890" s="8">
        <f t="shared" ca="1" si="132"/>
        <v>366000</v>
      </c>
      <c r="E890" s="9">
        <f t="shared" ca="1" si="133"/>
        <v>0</v>
      </c>
      <c r="F890" s="12">
        <f t="shared" ca="1" si="134"/>
        <v>9.9290376386576229E-2</v>
      </c>
      <c r="G890" s="16">
        <f t="shared" ca="1" si="135"/>
        <v>500</v>
      </c>
      <c r="H890" s="8">
        <f t="shared" ca="1" si="136"/>
        <v>0</v>
      </c>
      <c r="I890" s="8">
        <f t="shared" ca="1" si="137"/>
        <v>366000</v>
      </c>
      <c r="J890" s="8">
        <f t="shared" si="138"/>
        <v>122000</v>
      </c>
      <c r="K890" s="17">
        <f t="shared" ca="1" si="139"/>
        <v>244000</v>
      </c>
    </row>
    <row r="891" spans="1:11" x14ac:dyDescent="0.2">
      <c r="A891" s="1">
        <v>874</v>
      </c>
      <c r="B891" s="15">
        <f t="shared" si="130"/>
        <v>12200</v>
      </c>
      <c r="C891" s="16">
        <f t="shared" ca="1" si="131"/>
        <v>13585.373970496677</v>
      </c>
      <c r="D891" s="8">
        <f t="shared" ca="1" si="132"/>
        <v>366000</v>
      </c>
      <c r="E891" s="9">
        <f t="shared" ca="1" si="133"/>
        <v>0</v>
      </c>
      <c r="F891" s="12">
        <f t="shared" ca="1" si="134"/>
        <v>0.41594779184905339</v>
      </c>
      <c r="G891" s="16">
        <f t="shared" ca="1" si="135"/>
        <v>750</v>
      </c>
      <c r="H891" s="8">
        <f t="shared" ca="1" si="136"/>
        <v>0</v>
      </c>
      <c r="I891" s="8">
        <f t="shared" ca="1" si="137"/>
        <v>366000</v>
      </c>
      <c r="J891" s="8">
        <f t="shared" si="138"/>
        <v>122000</v>
      </c>
      <c r="K891" s="17">
        <f t="shared" ca="1" si="139"/>
        <v>244000</v>
      </c>
    </row>
    <row r="892" spans="1:11" x14ac:dyDescent="0.2">
      <c r="A892" s="1">
        <v>875</v>
      </c>
      <c r="B892" s="15">
        <f t="shared" si="130"/>
        <v>12200</v>
      </c>
      <c r="C892" s="16">
        <f t="shared" ca="1" si="131"/>
        <v>13476.225219676257</v>
      </c>
      <c r="D892" s="8">
        <f t="shared" ca="1" si="132"/>
        <v>366000</v>
      </c>
      <c r="E892" s="9">
        <f t="shared" ca="1" si="133"/>
        <v>0</v>
      </c>
      <c r="F892" s="12">
        <f t="shared" ca="1" si="134"/>
        <v>0.47649320658250938</v>
      </c>
      <c r="G892" s="16">
        <f t="shared" ca="1" si="135"/>
        <v>750</v>
      </c>
      <c r="H892" s="8">
        <f t="shared" ca="1" si="136"/>
        <v>0</v>
      </c>
      <c r="I892" s="8">
        <f t="shared" ca="1" si="137"/>
        <v>366000</v>
      </c>
      <c r="J892" s="8">
        <f t="shared" si="138"/>
        <v>122000</v>
      </c>
      <c r="K892" s="17">
        <f t="shared" ca="1" si="139"/>
        <v>244000</v>
      </c>
    </row>
    <row r="893" spans="1:11" x14ac:dyDescent="0.2">
      <c r="A893" s="1">
        <v>876</v>
      </c>
      <c r="B893" s="15">
        <f t="shared" si="130"/>
        <v>12200</v>
      </c>
      <c r="C893" s="16">
        <f t="shared" ca="1" si="131"/>
        <v>14393.736288904363</v>
      </c>
      <c r="D893" s="8">
        <f t="shared" ca="1" si="132"/>
        <v>366000</v>
      </c>
      <c r="E893" s="9">
        <f t="shared" ca="1" si="133"/>
        <v>0</v>
      </c>
      <c r="F893" s="12">
        <f t="shared" ca="1" si="134"/>
        <v>0.84185943365914051</v>
      </c>
      <c r="G893" s="16">
        <f t="shared" ca="1" si="135"/>
        <v>1000</v>
      </c>
      <c r="H893" s="8">
        <f t="shared" ca="1" si="136"/>
        <v>0</v>
      </c>
      <c r="I893" s="8">
        <f t="shared" ca="1" si="137"/>
        <v>366000</v>
      </c>
      <c r="J893" s="8">
        <f t="shared" si="138"/>
        <v>122000</v>
      </c>
      <c r="K893" s="17">
        <f t="shared" ca="1" si="139"/>
        <v>244000</v>
      </c>
    </row>
    <row r="894" spans="1:11" x14ac:dyDescent="0.2">
      <c r="A894" s="1">
        <v>877</v>
      </c>
      <c r="B894" s="15">
        <f t="shared" si="130"/>
        <v>12200</v>
      </c>
      <c r="C894" s="16">
        <f t="shared" ca="1" si="131"/>
        <v>14144.245998394101</v>
      </c>
      <c r="D894" s="8">
        <f t="shared" ca="1" si="132"/>
        <v>366000</v>
      </c>
      <c r="E894" s="9">
        <f t="shared" ca="1" si="133"/>
        <v>0</v>
      </c>
      <c r="F894" s="12">
        <f t="shared" ca="1" si="134"/>
        <v>0.55724964777060115</v>
      </c>
      <c r="G894" s="16">
        <f t="shared" ca="1" si="135"/>
        <v>750</v>
      </c>
      <c r="H894" s="8">
        <f t="shared" ca="1" si="136"/>
        <v>0</v>
      </c>
      <c r="I894" s="8">
        <f t="shared" ca="1" si="137"/>
        <v>366000</v>
      </c>
      <c r="J894" s="8">
        <f t="shared" si="138"/>
        <v>122000</v>
      </c>
      <c r="K894" s="17">
        <f t="shared" ca="1" si="139"/>
        <v>244000</v>
      </c>
    </row>
    <row r="895" spans="1:11" x14ac:dyDescent="0.2">
      <c r="A895" s="1">
        <v>878</v>
      </c>
      <c r="B895" s="15">
        <f t="shared" si="130"/>
        <v>12200</v>
      </c>
      <c r="C895" s="16">
        <f t="shared" ca="1" si="131"/>
        <v>7626.1942184653408</v>
      </c>
      <c r="D895" s="8">
        <f t="shared" ca="1" si="132"/>
        <v>228785.82655396021</v>
      </c>
      <c r="E895" s="9">
        <f t="shared" ca="1" si="133"/>
        <v>4573.8057815346592</v>
      </c>
      <c r="F895" s="12">
        <f t="shared" ca="1" si="134"/>
        <v>0.65351671586423044</v>
      </c>
      <c r="G895" s="16">
        <f t="shared" ca="1" si="135"/>
        <v>750</v>
      </c>
      <c r="H895" s="8">
        <f t="shared" ca="1" si="136"/>
        <v>9000</v>
      </c>
      <c r="I895" s="8">
        <f t="shared" ca="1" si="137"/>
        <v>237785.82655396021</v>
      </c>
      <c r="J895" s="8">
        <f t="shared" si="138"/>
        <v>122000</v>
      </c>
      <c r="K895" s="17">
        <f t="shared" ca="1" si="139"/>
        <v>115785.82655396021</v>
      </c>
    </row>
    <row r="896" spans="1:11" x14ac:dyDescent="0.2">
      <c r="A896" s="1">
        <v>879</v>
      </c>
      <c r="B896" s="15">
        <f t="shared" si="130"/>
        <v>12200</v>
      </c>
      <c r="C896" s="16">
        <f t="shared" ca="1" si="131"/>
        <v>12194.419410807943</v>
      </c>
      <c r="D896" s="8">
        <f t="shared" ca="1" si="132"/>
        <v>365832.58232423826</v>
      </c>
      <c r="E896" s="9">
        <f t="shared" ca="1" si="133"/>
        <v>5.5805891920572321</v>
      </c>
      <c r="F896" s="12">
        <f t="shared" ca="1" si="134"/>
        <v>0.60045818967904707</v>
      </c>
      <c r="G896" s="16">
        <f t="shared" ca="1" si="135"/>
        <v>750</v>
      </c>
      <c r="H896" s="8">
        <f t="shared" ca="1" si="136"/>
        <v>66.967070304686786</v>
      </c>
      <c r="I896" s="8">
        <f t="shared" ca="1" si="137"/>
        <v>365899.54939454293</v>
      </c>
      <c r="J896" s="8">
        <f t="shared" si="138"/>
        <v>122000</v>
      </c>
      <c r="K896" s="17">
        <f t="shared" ca="1" si="139"/>
        <v>243899.54939454293</v>
      </c>
    </row>
    <row r="897" spans="1:11" x14ac:dyDescent="0.2">
      <c r="A897" s="1">
        <v>880</v>
      </c>
      <c r="B897" s="15">
        <f t="shared" si="130"/>
        <v>12200</v>
      </c>
      <c r="C897" s="16">
        <f t="shared" ca="1" si="131"/>
        <v>8418.7501938181558</v>
      </c>
      <c r="D897" s="8">
        <f t="shared" ca="1" si="132"/>
        <v>252562.50581454468</v>
      </c>
      <c r="E897" s="9">
        <f t="shared" ca="1" si="133"/>
        <v>3781.2498061818442</v>
      </c>
      <c r="F897" s="12">
        <f t="shared" ca="1" si="134"/>
        <v>0.25403230743028249</v>
      </c>
      <c r="G897" s="16">
        <f t="shared" ca="1" si="135"/>
        <v>500</v>
      </c>
      <c r="H897" s="8">
        <f t="shared" ca="1" si="136"/>
        <v>6000</v>
      </c>
      <c r="I897" s="8">
        <f t="shared" ca="1" si="137"/>
        <v>258562.50581454468</v>
      </c>
      <c r="J897" s="8">
        <f t="shared" si="138"/>
        <v>122000</v>
      </c>
      <c r="K897" s="17">
        <f t="shared" ca="1" si="139"/>
        <v>136562.50581454468</v>
      </c>
    </row>
    <row r="898" spans="1:11" x14ac:dyDescent="0.2">
      <c r="A898" s="1">
        <v>881</v>
      </c>
      <c r="B898" s="15">
        <f t="shared" si="130"/>
        <v>12200</v>
      </c>
      <c r="C898" s="16">
        <f t="shared" ca="1" si="131"/>
        <v>7399.6746206294329</v>
      </c>
      <c r="D898" s="8">
        <f t="shared" ca="1" si="132"/>
        <v>221990.23861888298</v>
      </c>
      <c r="E898" s="9">
        <f t="shared" ca="1" si="133"/>
        <v>4800.3253793705671</v>
      </c>
      <c r="F898" s="12">
        <f t="shared" ca="1" si="134"/>
        <v>0.89891940040509577</v>
      </c>
      <c r="G898" s="16">
        <f t="shared" ca="1" si="135"/>
        <v>1000</v>
      </c>
      <c r="H898" s="8">
        <f t="shared" ca="1" si="136"/>
        <v>12000</v>
      </c>
      <c r="I898" s="8">
        <f t="shared" ca="1" si="137"/>
        <v>233990.23861888298</v>
      </c>
      <c r="J898" s="8">
        <f t="shared" si="138"/>
        <v>122000</v>
      </c>
      <c r="K898" s="17">
        <f t="shared" ca="1" si="139"/>
        <v>111990.23861888298</v>
      </c>
    </row>
    <row r="899" spans="1:11" x14ac:dyDescent="0.2">
      <c r="A899" s="1">
        <v>882</v>
      </c>
      <c r="B899" s="15">
        <f t="shared" si="130"/>
        <v>12200</v>
      </c>
      <c r="C899" s="16">
        <f t="shared" ca="1" si="131"/>
        <v>11281.94357052114</v>
      </c>
      <c r="D899" s="8">
        <f t="shared" ca="1" si="132"/>
        <v>338458.3071156342</v>
      </c>
      <c r="E899" s="9">
        <f t="shared" ca="1" si="133"/>
        <v>918.05642947886008</v>
      </c>
      <c r="F899" s="12">
        <f t="shared" ca="1" si="134"/>
        <v>5.1476252603151917E-2</v>
      </c>
      <c r="G899" s="16">
        <f t="shared" ca="1" si="135"/>
        <v>500</v>
      </c>
      <c r="H899" s="8">
        <f t="shared" ca="1" si="136"/>
        <v>6000</v>
      </c>
      <c r="I899" s="8">
        <f t="shared" ca="1" si="137"/>
        <v>344458.3071156342</v>
      </c>
      <c r="J899" s="8">
        <f t="shared" si="138"/>
        <v>122000</v>
      </c>
      <c r="K899" s="17">
        <f t="shared" ca="1" si="139"/>
        <v>222458.3071156342</v>
      </c>
    </row>
    <row r="900" spans="1:11" x14ac:dyDescent="0.2">
      <c r="A900" s="1">
        <v>883</v>
      </c>
      <c r="B900" s="15">
        <f t="shared" si="130"/>
        <v>12200</v>
      </c>
      <c r="C900" s="16">
        <f t="shared" ca="1" si="131"/>
        <v>7846.2142530921428</v>
      </c>
      <c r="D900" s="8">
        <f t="shared" ca="1" si="132"/>
        <v>235386.42759276429</v>
      </c>
      <c r="E900" s="9">
        <f t="shared" ca="1" si="133"/>
        <v>4353.7857469078572</v>
      </c>
      <c r="F900" s="12">
        <f t="shared" ca="1" si="134"/>
        <v>0.54625604200230071</v>
      </c>
      <c r="G900" s="16">
        <f t="shared" ca="1" si="135"/>
        <v>750</v>
      </c>
      <c r="H900" s="8">
        <f t="shared" ca="1" si="136"/>
        <v>9000</v>
      </c>
      <c r="I900" s="8">
        <f t="shared" ca="1" si="137"/>
        <v>244386.42759276429</v>
      </c>
      <c r="J900" s="8">
        <f t="shared" si="138"/>
        <v>122000</v>
      </c>
      <c r="K900" s="17">
        <f t="shared" ca="1" si="139"/>
        <v>122386.42759276429</v>
      </c>
    </row>
    <row r="901" spans="1:11" x14ac:dyDescent="0.2">
      <c r="A901" s="1">
        <v>884</v>
      </c>
      <c r="B901" s="15">
        <f t="shared" si="130"/>
        <v>12200</v>
      </c>
      <c r="C901" s="16">
        <f t="shared" ca="1" si="131"/>
        <v>13605.547842561658</v>
      </c>
      <c r="D901" s="8">
        <f t="shared" ca="1" si="132"/>
        <v>366000</v>
      </c>
      <c r="E901" s="9">
        <f t="shared" ca="1" si="133"/>
        <v>0</v>
      </c>
      <c r="F901" s="12">
        <f t="shared" ca="1" si="134"/>
        <v>0.20658791139387322</v>
      </c>
      <c r="G901" s="16">
        <f t="shared" ca="1" si="135"/>
        <v>500</v>
      </c>
      <c r="H901" s="8">
        <f t="shared" ca="1" si="136"/>
        <v>0</v>
      </c>
      <c r="I901" s="8">
        <f t="shared" ca="1" si="137"/>
        <v>366000</v>
      </c>
      <c r="J901" s="8">
        <f t="shared" si="138"/>
        <v>122000</v>
      </c>
      <c r="K901" s="17">
        <f t="shared" ca="1" si="139"/>
        <v>244000</v>
      </c>
    </row>
    <row r="902" spans="1:11" x14ac:dyDescent="0.2">
      <c r="A902" s="1">
        <v>885</v>
      </c>
      <c r="B902" s="15">
        <f t="shared" si="130"/>
        <v>12200</v>
      </c>
      <c r="C902" s="16">
        <f t="shared" ca="1" si="131"/>
        <v>5217.6053459083578</v>
      </c>
      <c r="D902" s="8">
        <f t="shared" ca="1" si="132"/>
        <v>156528.16037725072</v>
      </c>
      <c r="E902" s="9">
        <f t="shared" ca="1" si="133"/>
        <v>6982.3946540916422</v>
      </c>
      <c r="F902" s="12">
        <f t="shared" ca="1" si="134"/>
        <v>0.35124800634398401</v>
      </c>
      <c r="G902" s="16">
        <f t="shared" ca="1" si="135"/>
        <v>750</v>
      </c>
      <c r="H902" s="8">
        <f t="shared" ca="1" si="136"/>
        <v>9000</v>
      </c>
      <c r="I902" s="8">
        <f t="shared" ca="1" si="137"/>
        <v>165528.16037725072</v>
      </c>
      <c r="J902" s="8">
        <f t="shared" si="138"/>
        <v>122000</v>
      </c>
      <c r="K902" s="17">
        <f t="shared" ca="1" si="139"/>
        <v>43528.160377250722</v>
      </c>
    </row>
    <row r="903" spans="1:11" x14ac:dyDescent="0.2">
      <c r="A903" s="1">
        <v>886</v>
      </c>
      <c r="B903" s="15">
        <f t="shared" si="130"/>
        <v>12200</v>
      </c>
      <c r="C903" s="16">
        <f t="shared" ca="1" si="131"/>
        <v>7374.9728180799884</v>
      </c>
      <c r="D903" s="8">
        <f t="shared" ca="1" si="132"/>
        <v>221249.18454239966</v>
      </c>
      <c r="E903" s="9">
        <f t="shared" ca="1" si="133"/>
        <v>4825.0271819200116</v>
      </c>
      <c r="F903" s="12">
        <f t="shared" ca="1" si="134"/>
        <v>0.35232885453432317</v>
      </c>
      <c r="G903" s="16">
        <f t="shared" ca="1" si="135"/>
        <v>750</v>
      </c>
      <c r="H903" s="8">
        <f t="shared" ca="1" si="136"/>
        <v>9000</v>
      </c>
      <c r="I903" s="8">
        <f t="shared" ca="1" si="137"/>
        <v>230249.18454239966</v>
      </c>
      <c r="J903" s="8">
        <f t="shared" si="138"/>
        <v>122000</v>
      </c>
      <c r="K903" s="17">
        <f t="shared" ca="1" si="139"/>
        <v>108249.18454239966</v>
      </c>
    </row>
    <row r="904" spans="1:11" x14ac:dyDescent="0.2">
      <c r="A904" s="1">
        <v>887</v>
      </c>
      <c r="B904" s="15">
        <f t="shared" si="130"/>
        <v>12200</v>
      </c>
      <c r="C904" s="16">
        <f t="shared" ca="1" si="131"/>
        <v>5861.194357219234</v>
      </c>
      <c r="D904" s="8">
        <f t="shared" ca="1" si="132"/>
        <v>175835.83071657701</v>
      </c>
      <c r="E904" s="9">
        <f t="shared" ca="1" si="133"/>
        <v>6338.805642780766</v>
      </c>
      <c r="F904" s="12">
        <f t="shared" ca="1" si="134"/>
        <v>0.84222038924468756</v>
      </c>
      <c r="G904" s="16">
        <f t="shared" ca="1" si="135"/>
        <v>1000</v>
      </c>
      <c r="H904" s="8">
        <f t="shared" ca="1" si="136"/>
        <v>12000</v>
      </c>
      <c r="I904" s="8">
        <f t="shared" ca="1" si="137"/>
        <v>187835.83071657701</v>
      </c>
      <c r="J904" s="8">
        <f t="shared" si="138"/>
        <v>122000</v>
      </c>
      <c r="K904" s="17">
        <f t="shared" ca="1" si="139"/>
        <v>65835.830716577009</v>
      </c>
    </row>
    <row r="905" spans="1:11" x14ac:dyDescent="0.2">
      <c r="A905" s="1">
        <v>888</v>
      </c>
      <c r="B905" s="15">
        <f t="shared" si="130"/>
        <v>12200</v>
      </c>
      <c r="C905" s="16">
        <f t="shared" ca="1" si="131"/>
        <v>14435.234264638129</v>
      </c>
      <c r="D905" s="8">
        <f t="shared" ca="1" si="132"/>
        <v>366000</v>
      </c>
      <c r="E905" s="9">
        <f t="shared" ca="1" si="133"/>
        <v>0</v>
      </c>
      <c r="F905" s="12">
        <f t="shared" ca="1" si="134"/>
        <v>0.39923815896961024</v>
      </c>
      <c r="G905" s="16">
        <f t="shared" ca="1" si="135"/>
        <v>750</v>
      </c>
      <c r="H905" s="8">
        <f t="shared" ca="1" si="136"/>
        <v>0</v>
      </c>
      <c r="I905" s="8">
        <f t="shared" ca="1" si="137"/>
        <v>366000</v>
      </c>
      <c r="J905" s="8">
        <f t="shared" si="138"/>
        <v>122000</v>
      </c>
      <c r="K905" s="17">
        <f t="shared" ca="1" si="139"/>
        <v>244000</v>
      </c>
    </row>
    <row r="906" spans="1:11" x14ac:dyDescent="0.2">
      <c r="A906" s="1">
        <v>889</v>
      </c>
      <c r="B906" s="15">
        <f t="shared" si="130"/>
        <v>12200</v>
      </c>
      <c r="C906" s="16">
        <f t="shared" ca="1" si="131"/>
        <v>9471.3027275202985</v>
      </c>
      <c r="D906" s="8">
        <f t="shared" ca="1" si="132"/>
        <v>284139.08182560897</v>
      </c>
      <c r="E906" s="9">
        <f t="shared" ca="1" si="133"/>
        <v>2728.6972724797015</v>
      </c>
      <c r="F906" s="12">
        <f t="shared" ca="1" si="134"/>
        <v>0.2245093122859273</v>
      </c>
      <c r="G906" s="16">
        <f t="shared" ca="1" si="135"/>
        <v>500</v>
      </c>
      <c r="H906" s="8">
        <f t="shared" ca="1" si="136"/>
        <v>6000</v>
      </c>
      <c r="I906" s="8">
        <f t="shared" ca="1" si="137"/>
        <v>290139.08182560897</v>
      </c>
      <c r="J906" s="8">
        <f t="shared" si="138"/>
        <v>122000</v>
      </c>
      <c r="K906" s="17">
        <f t="shared" ca="1" si="139"/>
        <v>168139.08182560897</v>
      </c>
    </row>
    <row r="907" spans="1:11" x14ac:dyDescent="0.2">
      <c r="A907" s="1">
        <v>890</v>
      </c>
      <c r="B907" s="15">
        <f t="shared" si="130"/>
        <v>12200</v>
      </c>
      <c r="C907" s="16">
        <f t="shared" ca="1" si="131"/>
        <v>7064.6378160391469</v>
      </c>
      <c r="D907" s="8">
        <f t="shared" ca="1" si="132"/>
        <v>211939.13448117441</v>
      </c>
      <c r="E907" s="9">
        <f t="shared" ca="1" si="133"/>
        <v>5135.3621839608531</v>
      </c>
      <c r="F907" s="12">
        <f t="shared" ca="1" si="134"/>
        <v>0.99723615605356919</v>
      </c>
      <c r="G907" s="16">
        <f t="shared" ca="1" si="135"/>
        <v>1000</v>
      </c>
      <c r="H907" s="8">
        <f t="shared" ca="1" si="136"/>
        <v>12000</v>
      </c>
      <c r="I907" s="8">
        <f t="shared" ca="1" si="137"/>
        <v>223939.13448117441</v>
      </c>
      <c r="J907" s="8">
        <f t="shared" si="138"/>
        <v>122000</v>
      </c>
      <c r="K907" s="17">
        <f t="shared" ca="1" si="139"/>
        <v>101939.13448117441</v>
      </c>
    </row>
    <row r="908" spans="1:11" x14ac:dyDescent="0.2">
      <c r="A908" s="1">
        <v>891</v>
      </c>
      <c r="B908" s="15">
        <f t="shared" si="130"/>
        <v>12200</v>
      </c>
      <c r="C908" s="16">
        <f t="shared" ca="1" si="131"/>
        <v>10825.777850818336</v>
      </c>
      <c r="D908" s="8">
        <f t="shared" ca="1" si="132"/>
        <v>324773.33552455012</v>
      </c>
      <c r="E908" s="9">
        <f t="shared" ca="1" si="133"/>
        <v>1374.2221491816636</v>
      </c>
      <c r="F908" s="12">
        <f t="shared" ca="1" si="134"/>
        <v>0.82817323671833287</v>
      </c>
      <c r="G908" s="16">
        <f t="shared" ca="1" si="135"/>
        <v>1000</v>
      </c>
      <c r="H908" s="8">
        <f t="shared" ca="1" si="136"/>
        <v>12000</v>
      </c>
      <c r="I908" s="8">
        <f t="shared" ca="1" si="137"/>
        <v>336773.33552455012</v>
      </c>
      <c r="J908" s="8">
        <f t="shared" si="138"/>
        <v>122000</v>
      </c>
      <c r="K908" s="17">
        <f t="shared" ca="1" si="139"/>
        <v>214773.33552455012</v>
      </c>
    </row>
    <row r="909" spans="1:11" x14ac:dyDescent="0.2">
      <c r="A909" s="1">
        <v>892</v>
      </c>
      <c r="B909" s="15">
        <f t="shared" si="130"/>
        <v>12200</v>
      </c>
      <c r="C909" s="16">
        <f t="shared" ca="1" si="131"/>
        <v>7353.7431728608371</v>
      </c>
      <c r="D909" s="8">
        <f t="shared" ca="1" si="132"/>
        <v>220612.29518582512</v>
      </c>
      <c r="E909" s="9">
        <f t="shared" ca="1" si="133"/>
        <v>4846.2568271391629</v>
      </c>
      <c r="F909" s="12">
        <f t="shared" ca="1" si="134"/>
        <v>0.72995707528203868</v>
      </c>
      <c r="G909" s="16">
        <f t="shared" ca="1" si="135"/>
        <v>1000</v>
      </c>
      <c r="H909" s="8">
        <f t="shared" ca="1" si="136"/>
        <v>12000</v>
      </c>
      <c r="I909" s="8">
        <f t="shared" ca="1" si="137"/>
        <v>232612.29518582512</v>
      </c>
      <c r="J909" s="8">
        <f t="shared" si="138"/>
        <v>122000</v>
      </c>
      <c r="K909" s="17">
        <f t="shared" ca="1" si="139"/>
        <v>110612.29518582512</v>
      </c>
    </row>
    <row r="910" spans="1:11" x14ac:dyDescent="0.2">
      <c r="A910" s="1">
        <v>893</v>
      </c>
      <c r="B910" s="15">
        <f t="shared" si="130"/>
        <v>12200</v>
      </c>
      <c r="C910" s="16">
        <f t="shared" ca="1" si="131"/>
        <v>9424.0018907192116</v>
      </c>
      <c r="D910" s="8">
        <f t="shared" ca="1" si="132"/>
        <v>282720.05672157637</v>
      </c>
      <c r="E910" s="9">
        <f t="shared" ca="1" si="133"/>
        <v>2775.9981092807884</v>
      </c>
      <c r="F910" s="12">
        <f t="shared" ca="1" si="134"/>
        <v>0.96404129110965087</v>
      </c>
      <c r="G910" s="16">
        <f t="shared" ca="1" si="135"/>
        <v>1000</v>
      </c>
      <c r="H910" s="8">
        <f t="shared" ca="1" si="136"/>
        <v>12000</v>
      </c>
      <c r="I910" s="8">
        <f t="shared" ca="1" si="137"/>
        <v>294720.05672157637</v>
      </c>
      <c r="J910" s="8">
        <f t="shared" si="138"/>
        <v>122000</v>
      </c>
      <c r="K910" s="17">
        <f t="shared" ca="1" si="139"/>
        <v>172720.05672157637</v>
      </c>
    </row>
    <row r="911" spans="1:11" x14ac:dyDescent="0.2">
      <c r="A911" s="1">
        <v>894</v>
      </c>
      <c r="B911" s="15">
        <f t="shared" si="130"/>
        <v>12200</v>
      </c>
      <c r="C911" s="16">
        <f t="shared" ca="1" si="131"/>
        <v>6226.494374382246</v>
      </c>
      <c r="D911" s="8">
        <f t="shared" ca="1" si="132"/>
        <v>186794.83123146737</v>
      </c>
      <c r="E911" s="9">
        <f t="shared" ca="1" si="133"/>
        <v>5973.505625617754</v>
      </c>
      <c r="F911" s="12">
        <f t="shared" ca="1" si="134"/>
        <v>0.21011046548516077</v>
      </c>
      <c r="G911" s="16">
        <f t="shared" ca="1" si="135"/>
        <v>500</v>
      </c>
      <c r="H911" s="8">
        <f t="shared" ca="1" si="136"/>
        <v>6000</v>
      </c>
      <c r="I911" s="8">
        <f t="shared" ca="1" si="137"/>
        <v>192794.83123146737</v>
      </c>
      <c r="J911" s="8">
        <f t="shared" si="138"/>
        <v>122000</v>
      </c>
      <c r="K911" s="17">
        <f t="shared" ca="1" si="139"/>
        <v>70794.831231467368</v>
      </c>
    </row>
    <row r="912" spans="1:11" x14ac:dyDescent="0.2">
      <c r="A912" s="1">
        <v>895</v>
      </c>
      <c r="B912" s="15">
        <f t="shared" si="130"/>
        <v>12200</v>
      </c>
      <c r="C912" s="16">
        <f t="shared" ca="1" si="131"/>
        <v>7128.5277426227112</v>
      </c>
      <c r="D912" s="8">
        <f t="shared" ca="1" si="132"/>
        <v>213855.83227868134</v>
      </c>
      <c r="E912" s="9">
        <f t="shared" ca="1" si="133"/>
        <v>5071.4722573772888</v>
      </c>
      <c r="F912" s="12">
        <f t="shared" ca="1" si="134"/>
        <v>0.51397762460411212</v>
      </c>
      <c r="G912" s="16">
        <f t="shared" ca="1" si="135"/>
        <v>750</v>
      </c>
      <c r="H912" s="8">
        <f t="shared" ca="1" si="136"/>
        <v>9000</v>
      </c>
      <c r="I912" s="8">
        <f t="shared" ca="1" si="137"/>
        <v>222855.83227868134</v>
      </c>
      <c r="J912" s="8">
        <f t="shared" si="138"/>
        <v>122000</v>
      </c>
      <c r="K912" s="17">
        <f t="shared" ca="1" si="139"/>
        <v>100855.83227868134</v>
      </c>
    </row>
    <row r="913" spans="1:11" x14ac:dyDescent="0.2">
      <c r="A913" s="1">
        <v>896</v>
      </c>
      <c r="B913" s="15">
        <f t="shared" si="130"/>
        <v>12200</v>
      </c>
      <c r="C913" s="16">
        <f t="shared" ca="1" si="131"/>
        <v>13654.486251280627</v>
      </c>
      <c r="D913" s="8">
        <f t="shared" ca="1" si="132"/>
        <v>366000</v>
      </c>
      <c r="E913" s="9">
        <f t="shared" ca="1" si="133"/>
        <v>0</v>
      </c>
      <c r="F913" s="12">
        <f t="shared" ca="1" si="134"/>
        <v>0.45883220847311068</v>
      </c>
      <c r="G913" s="16">
        <f t="shared" ca="1" si="135"/>
        <v>750</v>
      </c>
      <c r="H913" s="8">
        <f t="shared" ca="1" si="136"/>
        <v>0</v>
      </c>
      <c r="I913" s="8">
        <f t="shared" ca="1" si="137"/>
        <v>366000</v>
      </c>
      <c r="J913" s="8">
        <f t="shared" si="138"/>
        <v>122000</v>
      </c>
      <c r="K913" s="17">
        <f t="shared" ca="1" si="139"/>
        <v>244000</v>
      </c>
    </row>
    <row r="914" spans="1:11" x14ac:dyDescent="0.2">
      <c r="A914" s="1">
        <v>897</v>
      </c>
      <c r="B914" s="15">
        <f t="shared" si="130"/>
        <v>12200</v>
      </c>
      <c r="C914" s="16">
        <f t="shared" ca="1" si="131"/>
        <v>14304.307262869383</v>
      </c>
      <c r="D914" s="8">
        <f t="shared" ca="1" si="132"/>
        <v>366000</v>
      </c>
      <c r="E914" s="9">
        <f t="shared" ca="1" si="133"/>
        <v>0</v>
      </c>
      <c r="F914" s="12">
        <f t="shared" ca="1" si="134"/>
        <v>0.43257030075233682</v>
      </c>
      <c r="G914" s="16">
        <f t="shared" ca="1" si="135"/>
        <v>750</v>
      </c>
      <c r="H914" s="8">
        <f t="shared" ca="1" si="136"/>
        <v>0</v>
      </c>
      <c r="I914" s="8">
        <f t="shared" ca="1" si="137"/>
        <v>366000</v>
      </c>
      <c r="J914" s="8">
        <f t="shared" si="138"/>
        <v>122000</v>
      </c>
      <c r="K914" s="17">
        <f t="shared" ca="1" si="139"/>
        <v>244000</v>
      </c>
    </row>
    <row r="915" spans="1:11" x14ac:dyDescent="0.2">
      <c r="A915" s="1">
        <v>898</v>
      </c>
      <c r="B915" s="15">
        <f t="shared" ref="B915:B978" si="140">$B$12*200</f>
        <v>12200</v>
      </c>
      <c r="C915" s="16">
        <f t="shared" ref="C915:C978" ca="1" si="141">RAND()*($B$6-$B$5)+$B$5</f>
        <v>8507.6296007428718</v>
      </c>
      <c r="D915" s="8">
        <f t="shared" ref="D915:D978" ca="1" si="142">MIN(B915,C915)*$B$2</f>
        <v>255228.88802228615</v>
      </c>
      <c r="E915" s="9">
        <f t="shared" ref="E915:E978" ca="1" si="143">MAX(0,B915-C915)</f>
        <v>3692.3703992571282</v>
      </c>
      <c r="F915" s="12">
        <f t="shared" ref="F915:F978" ca="1" si="144">RAND()</f>
        <v>0.73234276184255587</v>
      </c>
      <c r="G915" s="16">
        <f t="shared" ref="G915:G978" ca="1" si="145">IF(F915&lt;=$C$7,$B$7,IF(F915&lt;=$C$8,$B$8,$B$9))</f>
        <v>1000</v>
      </c>
      <c r="H915" s="8">
        <f t="shared" ref="H915:H978" ca="1" si="146">MIN(E915,G915)*$B$3</f>
        <v>12000</v>
      </c>
      <c r="I915" s="8">
        <f t="shared" ref="I915:I978" ca="1" si="147">D915+H915</f>
        <v>267228.88802228612</v>
      </c>
      <c r="J915" s="8">
        <f t="shared" ref="J915:J978" si="148">B915*$B$4</f>
        <v>122000</v>
      </c>
      <c r="K915" s="17">
        <f t="shared" ref="K915:K978" ca="1" si="149">I915-J915</f>
        <v>145228.88802228612</v>
      </c>
    </row>
    <row r="916" spans="1:11" x14ac:dyDescent="0.2">
      <c r="A916" s="1">
        <v>899</v>
      </c>
      <c r="B916" s="15">
        <f t="shared" si="140"/>
        <v>12200</v>
      </c>
      <c r="C916" s="16">
        <f t="shared" ca="1" si="141"/>
        <v>10449.834515494487</v>
      </c>
      <c r="D916" s="8">
        <f t="shared" ca="1" si="142"/>
        <v>313495.0354648346</v>
      </c>
      <c r="E916" s="9">
        <f t="shared" ca="1" si="143"/>
        <v>1750.1654845055127</v>
      </c>
      <c r="F916" s="12">
        <f t="shared" ca="1" si="144"/>
        <v>0.19232788632290987</v>
      </c>
      <c r="G916" s="16">
        <f t="shared" ca="1" si="145"/>
        <v>500</v>
      </c>
      <c r="H916" s="8">
        <f t="shared" ca="1" si="146"/>
        <v>6000</v>
      </c>
      <c r="I916" s="8">
        <f t="shared" ca="1" si="147"/>
        <v>319495.0354648346</v>
      </c>
      <c r="J916" s="8">
        <f t="shared" si="148"/>
        <v>122000</v>
      </c>
      <c r="K916" s="17">
        <f t="shared" ca="1" si="149"/>
        <v>197495.0354648346</v>
      </c>
    </row>
    <row r="917" spans="1:11" x14ac:dyDescent="0.2">
      <c r="A917" s="1">
        <v>900</v>
      </c>
      <c r="B917" s="15">
        <f t="shared" si="140"/>
        <v>12200</v>
      </c>
      <c r="C917" s="16">
        <f t="shared" ca="1" si="141"/>
        <v>7692.049092171218</v>
      </c>
      <c r="D917" s="8">
        <f t="shared" ca="1" si="142"/>
        <v>230761.47276513654</v>
      </c>
      <c r="E917" s="9">
        <f t="shared" ca="1" si="143"/>
        <v>4507.950907828782</v>
      </c>
      <c r="F917" s="12">
        <f t="shared" ca="1" si="144"/>
        <v>0.68664667812346525</v>
      </c>
      <c r="G917" s="16">
        <f t="shared" ca="1" si="145"/>
        <v>750</v>
      </c>
      <c r="H917" s="8">
        <f t="shared" ca="1" si="146"/>
        <v>9000</v>
      </c>
      <c r="I917" s="8">
        <f t="shared" ca="1" si="147"/>
        <v>239761.47276513654</v>
      </c>
      <c r="J917" s="8">
        <f t="shared" si="148"/>
        <v>122000</v>
      </c>
      <c r="K917" s="17">
        <f t="shared" ca="1" si="149"/>
        <v>117761.47276513654</v>
      </c>
    </row>
    <row r="918" spans="1:11" x14ac:dyDescent="0.2">
      <c r="A918" s="1">
        <v>901</v>
      </c>
      <c r="B918" s="15">
        <f t="shared" si="140"/>
        <v>12200</v>
      </c>
      <c r="C918" s="16">
        <f t="shared" ca="1" si="141"/>
        <v>9341.0673735041364</v>
      </c>
      <c r="D918" s="8">
        <f t="shared" ca="1" si="142"/>
        <v>280232.0212051241</v>
      </c>
      <c r="E918" s="9">
        <f t="shared" ca="1" si="143"/>
        <v>2858.9326264958636</v>
      </c>
      <c r="F918" s="12">
        <f t="shared" ca="1" si="144"/>
        <v>0.52121089620265426</v>
      </c>
      <c r="G918" s="16">
        <f t="shared" ca="1" si="145"/>
        <v>750</v>
      </c>
      <c r="H918" s="8">
        <f t="shared" ca="1" si="146"/>
        <v>9000</v>
      </c>
      <c r="I918" s="8">
        <f t="shared" ca="1" si="147"/>
        <v>289232.0212051241</v>
      </c>
      <c r="J918" s="8">
        <f t="shared" si="148"/>
        <v>122000</v>
      </c>
      <c r="K918" s="17">
        <f t="shared" ca="1" si="149"/>
        <v>167232.0212051241</v>
      </c>
    </row>
    <row r="919" spans="1:11" x14ac:dyDescent="0.2">
      <c r="A919" s="1">
        <v>902</v>
      </c>
      <c r="B919" s="15">
        <f t="shared" si="140"/>
        <v>12200</v>
      </c>
      <c r="C919" s="16">
        <f t="shared" ca="1" si="141"/>
        <v>14470.921813915516</v>
      </c>
      <c r="D919" s="8">
        <f t="shared" ca="1" si="142"/>
        <v>366000</v>
      </c>
      <c r="E919" s="9">
        <f t="shared" ca="1" si="143"/>
        <v>0</v>
      </c>
      <c r="F919" s="12">
        <f t="shared" ca="1" si="144"/>
        <v>0.78908206032415207</v>
      </c>
      <c r="G919" s="16">
        <f t="shared" ca="1" si="145"/>
        <v>1000</v>
      </c>
      <c r="H919" s="8">
        <f t="shared" ca="1" si="146"/>
        <v>0</v>
      </c>
      <c r="I919" s="8">
        <f t="shared" ca="1" si="147"/>
        <v>366000</v>
      </c>
      <c r="J919" s="8">
        <f t="shared" si="148"/>
        <v>122000</v>
      </c>
      <c r="K919" s="17">
        <f t="shared" ca="1" si="149"/>
        <v>244000</v>
      </c>
    </row>
    <row r="920" spans="1:11" x14ac:dyDescent="0.2">
      <c r="A920" s="1">
        <v>903</v>
      </c>
      <c r="B920" s="15">
        <f t="shared" si="140"/>
        <v>12200</v>
      </c>
      <c r="C920" s="16">
        <f t="shared" ca="1" si="141"/>
        <v>14988.378804790131</v>
      </c>
      <c r="D920" s="8">
        <f t="shared" ca="1" si="142"/>
        <v>366000</v>
      </c>
      <c r="E920" s="9">
        <f t="shared" ca="1" si="143"/>
        <v>0</v>
      </c>
      <c r="F920" s="12">
        <f t="shared" ca="1" si="144"/>
        <v>0.54988098859938361</v>
      </c>
      <c r="G920" s="16">
        <f t="shared" ca="1" si="145"/>
        <v>750</v>
      </c>
      <c r="H920" s="8">
        <f t="shared" ca="1" si="146"/>
        <v>0</v>
      </c>
      <c r="I920" s="8">
        <f t="shared" ca="1" si="147"/>
        <v>366000</v>
      </c>
      <c r="J920" s="8">
        <f t="shared" si="148"/>
        <v>122000</v>
      </c>
      <c r="K920" s="17">
        <f t="shared" ca="1" si="149"/>
        <v>244000</v>
      </c>
    </row>
    <row r="921" spans="1:11" x14ac:dyDescent="0.2">
      <c r="A921" s="1">
        <v>904</v>
      </c>
      <c r="B921" s="15">
        <f t="shared" si="140"/>
        <v>12200</v>
      </c>
      <c r="C921" s="16">
        <f t="shared" ca="1" si="141"/>
        <v>8344.3819684104783</v>
      </c>
      <c r="D921" s="8">
        <f t="shared" ca="1" si="142"/>
        <v>250331.45905231434</v>
      </c>
      <c r="E921" s="9">
        <f t="shared" ca="1" si="143"/>
        <v>3855.6180315895217</v>
      </c>
      <c r="F921" s="12">
        <f t="shared" ca="1" si="144"/>
        <v>0.85924646747305844</v>
      </c>
      <c r="G921" s="16">
        <f t="shared" ca="1" si="145"/>
        <v>1000</v>
      </c>
      <c r="H921" s="8">
        <f t="shared" ca="1" si="146"/>
        <v>12000</v>
      </c>
      <c r="I921" s="8">
        <f t="shared" ca="1" si="147"/>
        <v>262331.45905231434</v>
      </c>
      <c r="J921" s="8">
        <f t="shared" si="148"/>
        <v>122000</v>
      </c>
      <c r="K921" s="17">
        <f t="shared" ca="1" si="149"/>
        <v>140331.45905231434</v>
      </c>
    </row>
    <row r="922" spans="1:11" x14ac:dyDescent="0.2">
      <c r="A922" s="1">
        <v>905</v>
      </c>
      <c r="B922" s="15">
        <f t="shared" si="140"/>
        <v>12200</v>
      </c>
      <c r="C922" s="16">
        <f t="shared" ca="1" si="141"/>
        <v>12118.991241219966</v>
      </c>
      <c r="D922" s="8">
        <f t="shared" ca="1" si="142"/>
        <v>363569.73723659897</v>
      </c>
      <c r="E922" s="9">
        <f t="shared" ca="1" si="143"/>
        <v>81.008758780033531</v>
      </c>
      <c r="F922" s="12">
        <f t="shared" ca="1" si="144"/>
        <v>0.23414805643527548</v>
      </c>
      <c r="G922" s="16">
        <f t="shared" ca="1" si="145"/>
        <v>500</v>
      </c>
      <c r="H922" s="8">
        <f t="shared" ca="1" si="146"/>
        <v>972.10510536040238</v>
      </c>
      <c r="I922" s="8">
        <f t="shared" ca="1" si="147"/>
        <v>364541.84234195936</v>
      </c>
      <c r="J922" s="8">
        <f t="shared" si="148"/>
        <v>122000</v>
      </c>
      <c r="K922" s="17">
        <f t="shared" ca="1" si="149"/>
        <v>242541.84234195936</v>
      </c>
    </row>
    <row r="923" spans="1:11" x14ac:dyDescent="0.2">
      <c r="A923" s="1">
        <v>906</v>
      </c>
      <c r="B923" s="15">
        <f t="shared" si="140"/>
        <v>12200</v>
      </c>
      <c r="C923" s="16">
        <f t="shared" ca="1" si="141"/>
        <v>6052.5001105824658</v>
      </c>
      <c r="D923" s="8">
        <f t="shared" ca="1" si="142"/>
        <v>181575.00331747398</v>
      </c>
      <c r="E923" s="9">
        <f t="shared" ca="1" si="143"/>
        <v>6147.4998894175342</v>
      </c>
      <c r="F923" s="12">
        <f t="shared" ca="1" si="144"/>
        <v>0.20086918470172255</v>
      </c>
      <c r="G923" s="16">
        <f t="shared" ca="1" si="145"/>
        <v>500</v>
      </c>
      <c r="H923" s="8">
        <f t="shared" ca="1" si="146"/>
        <v>6000</v>
      </c>
      <c r="I923" s="8">
        <f t="shared" ca="1" si="147"/>
        <v>187575.00331747398</v>
      </c>
      <c r="J923" s="8">
        <f t="shared" si="148"/>
        <v>122000</v>
      </c>
      <c r="K923" s="17">
        <f t="shared" ca="1" si="149"/>
        <v>65575.00331747398</v>
      </c>
    </row>
    <row r="924" spans="1:11" x14ac:dyDescent="0.2">
      <c r="A924" s="1">
        <v>907</v>
      </c>
      <c r="B924" s="15">
        <f t="shared" si="140"/>
        <v>12200</v>
      </c>
      <c r="C924" s="16">
        <f t="shared" ca="1" si="141"/>
        <v>13190.091837393735</v>
      </c>
      <c r="D924" s="8">
        <f t="shared" ca="1" si="142"/>
        <v>366000</v>
      </c>
      <c r="E924" s="9">
        <f t="shared" ca="1" si="143"/>
        <v>0</v>
      </c>
      <c r="F924" s="12">
        <f t="shared" ca="1" si="144"/>
        <v>0.14438463676210422</v>
      </c>
      <c r="G924" s="16">
        <f t="shared" ca="1" si="145"/>
        <v>500</v>
      </c>
      <c r="H924" s="8">
        <f t="shared" ca="1" si="146"/>
        <v>0</v>
      </c>
      <c r="I924" s="8">
        <f t="shared" ca="1" si="147"/>
        <v>366000</v>
      </c>
      <c r="J924" s="8">
        <f t="shared" si="148"/>
        <v>122000</v>
      </c>
      <c r="K924" s="17">
        <f t="shared" ca="1" si="149"/>
        <v>244000</v>
      </c>
    </row>
    <row r="925" spans="1:11" x14ac:dyDescent="0.2">
      <c r="A925" s="1">
        <v>908</v>
      </c>
      <c r="B925" s="15">
        <f t="shared" si="140"/>
        <v>12200</v>
      </c>
      <c r="C925" s="16">
        <f t="shared" ca="1" si="141"/>
        <v>8726.1754761458105</v>
      </c>
      <c r="D925" s="8">
        <f t="shared" ca="1" si="142"/>
        <v>261785.26428437431</v>
      </c>
      <c r="E925" s="9">
        <f t="shared" ca="1" si="143"/>
        <v>3473.8245238541895</v>
      </c>
      <c r="F925" s="12">
        <f t="shared" ca="1" si="144"/>
        <v>0.74688992341016669</v>
      </c>
      <c r="G925" s="16">
        <f t="shared" ca="1" si="145"/>
        <v>1000</v>
      </c>
      <c r="H925" s="8">
        <f t="shared" ca="1" si="146"/>
        <v>12000</v>
      </c>
      <c r="I925" s="8">
        <f t="shared" ca="1" si="147"/>
        <v>273785.26428437431</v>
      </c>
      <c r="J925" s="8">
        <f t="shared" si="148"/>
        <v>122000</v>
      </c>
      <c r="K925" s="17">
        <f t="shared" ca="1" si="149"/>
        <v>151785.26428437431</v>
      </c>
    </row>
    <row r="926" spans="1:11" x14ac:dyDescent="0.2">
      <c r="A926" s="1">
        <v>909</v>
      </c>
      <c r="B926" s="15">
        <f t="shared" si="140"/>
        <v>12200</v>
      </c>
      <c r="C926" s="16">
        <f t="shared" ca="1" si="141"/>
        <v>12962.057457541687</v>
      </c>
      <c r="D926" s="8">
        <f t="shared" ca="1" si="142"/>
        <v>366000</v>
      </c>
      <c r="E926" s="9">
        <f t="shared" ca="1" si="143"/>
        <v>0</v>
      </c>
      <c r="F926" s="12">
        <f t="shared" ca="1" si="144"/>
        <v>0.13981944555648007</v>
      </c>
      <c r="G926" s="16">
        <f t="shared" ca="1" si="145"/>
        <v>500</v>
      </c>
      <c r="H926" s="8">
        <f t="shared" ca="1" si="146"/>
        <v>0</v>
      </c>
      <c r="I926" s="8">
        <f t="shared" ca="1" si="147"/>
        <v>366000</v>
      </c>
      <c r="J926" s="8">
        <f t="shared" si="148"/>
        <v>122000</v>
      </c>
      <c r="K926" s="17">
        <f t="shared" ca="1" si="149"/>
        <v>244000</v>
      </c>
    </row>
    <row r="927" spans="1:11" x14ac:dyDescent="0.2">
      <c r="A927" s="1">
        <v>910</v>
      </c>
      <c r="B927" s="15">
        <f t="shared" si="140"/>
        <v>12200</v>
      </c>
      <c r="C927" s="16">
        <f t="shared" ca="1" si="141"/>
        <v>12084.073656606586</v>
      </c>
      <c r="D927" s="8">
        <f t="shared" ca="1" si="142"/>
        <v>362522.20969819761</v>
      </c>
      <c r="E927" s="9">
        <f t="shared" ca="1" si="143"/>
        <v>115.92634339341384</v>
      </c>
      <c r="F927" s="12">
        <f t="shared" ca="1" si="144"/>
        <v>0.66509695979557559</v>
      </c>
      <c r="G927" s="16">
        <f t="shared" ca="1" si="145"/>
        <v>750</v>
      </c>
      <c r="H927" s="8">
        <f t="shared" ca="1" si="146"/>
        <v>1391.1161207209661</v>
      </c>
      <c r="I927" s="8">
        <f t="shared" ca="1" si="147"/>
        <v>363913.32581891859</v>
      </c>
      <c r="J927" s="8">
        <f t="shared" si="148"/>
        <v>122000</v>
      </c>
      <c r="K927" s="17">
        <f t="shared" ca="1" si="149"/>
        <v>241913.32581891859</v>
      </c>
    </row>
    <row r="928" spans="1:11" x14ac:dyDescent="0.2">
      <c r="A928" s="1">
        <v>911</v>
      </c>
      <c r="B928" s="15">
        <f t="shared" si="140"/>
        <v>12200</v>
      </c>
      <c r="C928" s="16">
        <f t="shared" ca="1" si="141"/>
        <v>11078.872063841744</v>
      </c>
      <c r="D928" s="8">
        <f t="shared" ca="1" si="142"/>
        <v>332366.16191525233</v>
      </c>
      <c r="E928" s="9">
        <f t="shared" ca="1" si="143"/>
        <v>1121.1279361582565</v>
      </c>
      <c r="F928" s="12">
        <f t="shared" ca="1" si="144"/>
        <v>0.69406921070640226</v>
      </c>
      <c r="G928" s="16">
        <f t="shared" ca="1" si="145"/>
        <v>750</v>
      </c>
      <c r="H928" s="8">
        <f t="shared" ca="1" si="146"/>
        <v>9000</v>
      </c>
      <c r="I928" s="8">
        <f t="shared" ca="1" si="147"/>
        <v>341366.16191525233</v>
      </c>
      <c r="J928" s="8">
        <f t="shared" si="148"/>
        <v>122000</v>
      </c>
      <c r="K928" s="17">
        <f t="shared" ca="1" si="149"/>
        <v>219366.16191525233</v>
      </c>
    </row>
    <row r="929" spans="1:11" x14ac:dyDescent="0.2">
      <c r="A929" s="1">
        <v>912</v>
      </c>
      <c r="B929" s="15">
        <f t="shared" si="140"/>
        <v>12200</v>
      </c>
      <c r="C929" s="16">
        <f t="shared" ca="1" si="141"/>
        <v>8084.7638155381755</v>
      </c>
      <c r="D929" s="8">
        <f t="shared" ca="1" si="142"/>
        <v>242542.91446614527</v>
      </c>
      <c r="E929" s="9">
        <f t="shared" ca="1" si="143"/>
        <v>4115.2361844618245</v>
      </c>
      <c r="F929" s="12">
        <f t="shared" ca="1" si="144"/>
        <v>0.10776603142066965</v>
      </c>
      <c r="G929" s="16">
        <f t="shared" ca="1" si="145"/>
        <v>500</v>
      </c>
      <c r="H929" s="8">
        <f t="shared" ca="1" si="146"/>
        <v>6000</v>
      </c>
      <c r="I929" s="8">
        <f t="shared" ca="1" si="147"/>
        <v>248542.91446614527</v>
      </c>
      <c r="J929" s="8">
        <f t="shared" si="148"/>
        <v>122000</v>
      </c>
      <c r="K929" s="17">
        <f t="shared" ca="1" si="149"/>
        <v>126542.91446614527</v>
      </c>
    </row>
    <row r="930" spans="1:11" x14ac:dyDescent="0.2">
      <c r="A930" s="1">
        <v>913</v>
      </c>
      <c r="B930" s="15">
        <f t="shared" si="140"/>
        <v>12200</v>
      </c>
      <c r="C930" s="16">
        <f t="shared" ca="1" si="141"/>
        <v>9108.3554908709011</v>
      </c>
      <c r="D930" s="8">
        <f t="shared" ca="1" si="142"/>
        <v>273250.66472612706</v>
      </c>
      <c r="E930" s="9">
        <f t="shared" ca="1" si="143"/>
        <v>3091.6445091290989</v>
      </c>
      <c r="F930" s="12">
        <f t="shared" ca="1" si="144"/>
        <v>0.77779447194858453</v>
      </c>
      <c r="G930" s="16">
        <f t="shared" ca="1" si="145"/>
        <v>1000</v>
      </c>
      <c r="H930" s="8">
        <f t="shared" ca="1" si="146"/>
        <v>12000</v>
      </c>
      <c r="I930" s="8">
        <f t="shared" ca="1" si="147"/>
        <v>285250.66472612706</v>
      </c>
      <c r="J930" s="8">
        <f t="shared" si="148"/>
        <v>122000</v>
      </c>
      <c r="K930" s="17">
        <f t="shared" ca="1" si="149"/>
        <v>163250.66472612706</v>
      </c>
    </row>
    <row r="931" spans="1:11" x14ac:dyDescent="0.2">
      <c r="A931" s="1">
        <v>914</v>
      </c>
      <c r="B931" s="15">
        <f t="shared" si="140"/>
        <v>12200</v>
      </c>
      <c r="C931" s="16">
        <f t="shared" ca="1" si="141"/>
        <v>7627.6298376044797</v>
      </c>
      <c r="D931" s="8">
        <f t="shared" ca="1" si="142"/>
        <v>228828.89512813441</v>
      </c>
      <c r="E931" s="9">
        <f t="shared" ca="1" si="143"/>
        <v>4572.3701623955203</v>
      </c>
      <c r="F931" s="12">
        <f t="shared" ca="1" si="144"/>
        <v>0.23168983544319655</v>
      </c>
      <c r="G931" s="16">
        <f t="shared" ca="1" si="145"/>
        <v>500</v>
      </c>
      <c r="H931" s="8">
        <f t="shared" ca="1" si="146"/>
        <v>6000</v>
      </c>
      <c r="I931" s="8">
        <f t="shared" ca="1" si="147"/>
        <v>234828.89512813441</v>
      </c>
      <c r="J931" s="8">
        <f t="shared" si="148"/>
        <v>122000</v>
      </c>
      <c r="K931" s="17">
        <f t="shared" ca="1" si="149"/>
        <v>112828.89512813441</v>
      </c>
    </row>
    <row r="932" spans="1:11" x14ac:dyDescent="0.2">
      <c r="A932" s="1">
        <v>915</v>
      </c>
      <c r="B932" s="15">
        <f t="shared" si="140"/>
        <v>12200</v>
      </c>
      <c r="C932" s="16">
        <f t="shared" ca="1" si="141"/>
        <v>12628.043874764198</v>
      </c>
      <c r="D932" s="8">
        <f t="shared" ca="1" si="142"/>
        <v>366000</v>
      </c>
      <c r="E932" s="9">
        <f t="shared" ca="1" si="143"/>
        <v>0</v>
      </c>
      <c r="F932" s="12">
        <f t="shared" ca="1" si="144"/>
        <v>0.66059617456612696</v>
      </c>
      <c r="G932" s="16">
        <f t="shared" ca="1" si="145"/>
        <v>750</v>
      </c>
      <c r="H932" s="8">
        <f t="shared" ca="1" si="146"/>
        <v>0</v>
      </c>
      <c r="I932" s="8">
        <f t="shared" ca="1" si="147"/>
        <v>366000</v>
      </c>
      <c r="J932" s="8">
        <f t="shared" si="148"/>
        <v>122000</v>
      </c>
      <c r="K932" s="17">
        <f t="shared" ca="1" si="149"/>
        <v>244000</v>
      </c>
    </row>
    <row r="933" spans="1:11" x14ac:dyDescent="0.2">
      <c r="A933" s="1">
        <v>916</v>
      </c>
      <c r="B933" s="15">
        <f t="shared" si="140"/>
        <v>12200</v>
      </c>
      <c r="C933" s="16">
        <f t="shared" ca="1" si="141"/>
        <v>8082.8675185167422</v>
      </c>
      <c r="D933" s="8">
        <f t="shared" ca="1" si="142"/>
        <v>242486.02555550227</v>
      </c>
      <c r="E933" s="9">
        <f t="shared" ca="1" si="143"/>
        <v>4117.1324814832578</v>
      </c>
      <c r="F933" s="12">
        <f t="shared" ca="1" si="144"/>
        <v>0.97143755137914456</v>
      </c>
      <c r="G933" s="16">
        <f t="shared" ca="1" si="145"/>
        <v>1000</v>
      </c>
      <c r="H933" s="8">
        <f t="shared" ca="1" si="146"/>
        <v>12000</v>
      </c>
      <c r="I933" s="8">
        <f t="shared" ca="1" si="147"/>
        <v>254486.02555550227</v>
      </c>
      <c r="J933" s="8">
        <f t="shared" si="148"/>
        <v>122000</v>
      </c>
      <c r="K933" s="17">
        <f t="shared" ca="1" si="149"/>
        <v>132486.02555550227</v>
      </c>
    </row>
    <row r="934" spans="1:11" x14ac:dyDescent="0.2">
      <c r="A934" s="1">
        <v>917</v>
      </c>
      <c r="B934" s="15">
        <f t="shared" si="140"/>
        <v>12200</v>
      </c>
      <c r="C934" s="16">
        <f t="shared" ca="1" si="141"/>
        <v>6717.6744371805553</v>
      </c>
      <c r="D934" s="8">
        <f t="shared" ca="1" si="142"/>
        <v>201530.23311541666</v>
      </c>
      <c r="E934" s="9">
        <f t="shared" ca="1" si="143"/>
        <v>5482.3255628194447</v>
      </c>
      <c r="F934" s="12">
        <f t="shared" ca="1" si="144"/>
        <v>0.55554937230760482</v>
      </c>
      <c r="G934" s="16">
        <f t="shared" ca="1" si="145"/>
        <v>750</v>
      </c>
      <c r="H934" s="8">
        <f t="shared" ca="1" si="146"/>
        <v>9000</v>
      </c>
      <c r="I934" s="8">
        <f t="shared" ca="1" si="147"/>
        <v>210530.23311541666</v>
      </c>
      <c r="J934" s="8">
        <f t="shared" si="148"/>
        <v>122000</v>
      </c>
      <c r="K934" s="17">
        <f t="shared" ca="1" si="149"/>
        <v>88530.23311541666</v>
      </c>
    </row>
    <row r="935" spans="1:11" x14ac:dyDescent="0.2">
      <c r="A935" s="1">
        <v>918</v>
      </c>
      <c r="B935" s="15">
        <f t="shared" si="140"/>
        <v>12200</v>
      </c>
      <c r="C935" s="16">
        <f t="shared" ca="1" si="141"/>
        <v>12082.74514966481</v>
      </c>
      <c r="D935" s="8">
        <f t="shared" ca="1" si="142"/>
        <v>362482.35448994429</v>
      </c>
      <c r="E935" s="9">
        <f t="shared" ca="1" si="143"/>
        <v>117.25485033518999</v>
      </c>
      <c r="F935" s="12">
        <f t="shared" ca="1" si="144"/>
        <v>0.16475340123797688</v>
      </c>
      <c r="G935" s="16">
        <f t="shared" ca="1" si="145"/>
        <v>500</v>
      </c>
      <c r="H935" s="8">
        <f t="shared" ca="1" si="146"/>
        <v>1407.0582040222798</v>
      </c>
      <c r="I935" s="8">
        <f t="shared" ca="1" si="147"/>
        <v>363889.41269396659</v>
      </c>
      <c r="J935" s="8">
        <f t="shared" si="148"/>
        <v>122000</v>
      </c>
      <c r="K935" s="17">
        <f t="shared" ca="1" si="149"/>
        <v>241889.41269396659</v>
      </c>
    </row>
    <row r="936" spans="1:11" x14ac:dyDescent="0.2">
      <c r="A936" s="1">
        <v>919</v>
      </c>
      <c r="B936" s="15">
        <f t="shared" si="140"/>
        <v>12200</v>
      </c>
      <c r="C936" s="16">
        <f t="shared" ca="1" si="141"/>
        <v>10942.930584776537</v>
      </c>
      <c r="D936" s="8">
        <f t="shared" ca="1" si="142"/>
        <v>328287.91754329612</v>
      </c>
      <c r="E936" s="9">
        <f t="shared" ca="1" si="143"/>
        <v>1257.0694152234628</v>
      </c>
      <c r="F936" s="12">
        <f t="shared" ca="1" si="144"/>
        <v>0.6919783080399714</v>
      </c>
      <c r="G936" s="16">
        <f t="shared" ca="1" si="145"/>
        <v>750</v>
      </c>
      <c r="H936" s="8">
        <f t="shared" ca="1" si="146"/>
        <v>9000</v>
      </c>
      <c r="I936" s="8">
        <f t="shared" ca="1" si="147"/>
        <v>337287.91754329612</v>
      </c>
      <c r="J936" s="8">
        <f t="shared" si="148"/>
        <v>122000</v>
      </c>
      <c r="K936" s="17">
        <f t="shared" ca="1" si="149"/>
        <v>215287.91754329612</v>
      </c>
    </row>
    <row r="937" spans="1:11" x14ac:dyDescent="0.2">
      <c r="A937" s="1">
        <v>920</v>
      </c>
      <c r="B937" s="15">
        <f t="shared" si="140"/>
        <v>12200</v>
      </c>
      <c r="C937" s="16">
        <f t="shared" ca="1" si="141"/>
        <v>14873.396777557102</v>
      </c>
      <c r="D937" s="8">
        <f t="shared" ca="1" si="142"/>
        <v>366000</v>
      </c>
      <c r="E937" s="9">
        <f t="shared" ca="1" si="143"/>
        <v>0</v>
      </c>
      <c r="F937" s="12">
        <f t="shared" ca="1" si="144"/>
        <v>0.73496024880649624</v>
      </c>
      <c r="G937" s="16">
        <f t="shared" ca="1" si="145"/>
        <v>1000</v>
      </c>
      <c r="H937" s="8">
        <f t="shared" ca="1" si="146"/>
        <v>0</v>
      </c>
      <c r="I937" s="8">
        <f t="shared" ca="1" si="147"/>
        <v>366000</v>
      </c>
      <c r="J937" s="8">
        <f t="shared" si="148"/>
        <v>122000</v>
      </c>
      <c r="K937" s="17">
        <f t="shared" ca="1" si="149"/>
        <v>244000</v>
      </c>
    </row>
    <row r="938" spans="1:11" x14ac:dyDescent="0.2">
      <c r="A938" s="1">
        <v>921</v>
      </c>
      <c r="B938" s="15">
        <f t="shared" si="140"/>
        <v>12200</v>
      </c>
      <c r="C938" s="16">
        <f t="shared" ca="1" si="141"/>
        <v>5665.7536431054796</v>
      </c>
      <c r="D938" s="8">
        <f t="shared" ca="1" si="142"/>
        <v>169972.60929316439</v>
      </c>
      <c r="E938" s="9">
        <f t="shared" ca="1" si="143"/>
        <v>6534.2463568945204</v>
      </c>
      <c r="F938" s="12">
        <f t="shared" ca="1" si="144"/>
        <v>0.54368070709737804</v>
      </c>
      <c r="G938" s="16">
        <f t="shared" ca="1" si="145"/>
        <v>750</v>
      </c>
      <c r="H938" s="8">
        <f t="shared" ca="1" si="146"/>
        <v>9000</v>
      </c>
      <c r="I938" s="8">
        <f t="shared" ca="1" si="147"/>
        <v>178972.60929316439</v>
      </c>
      <c r="J938" s="8">
        <f t="shared" si="148"/>
        <v>122000</v>
      </c>
      <c r="K938" s="17">
        <f t="shared" ca="1" si="149"/>
        <v>56972.609293164394</v>
      </c>
    </row>
    <row r="939" spans="1:11" x14ac:dyDescent="0.2">
      <c r="A939" s="1">
        <v>922</v>
      </c>
      <c r="B939" s="15">
        <f t="shared" si="140"/>
        <v>12200</v>
      </c>
      <c r="C939" s="16">
        <f t="shared" ca="1" si="141"/>
        <v>6112.3290318582322</v>
      </c>
      <c r="D939" s="8">
        <f t="shared" ca="1" si="142"/>
        <v>183369.87095574697</v>
      </c>
      <c r="E939" s="9">
        <f t="shared" ca="1" si="143"/>
        <v>6087.6709681417678</v>
      </c>
      <c r="F939" s="12">
        <f t="shared" ca="1" si="144"/>
        <v>0.65008537550378409</v>
      </c>
      <c r="G939" s="16">
        <f t="shared" ca="1" si="145"/>
        <v>750</v>
      </c>
      <c r="H939" s="8">
        <f t="shared" ca="1" si="146"/>
        <v>9000</v>
      </c>
      <c r="I939" s="8">
        <f t="shared" ca="1" si="147"/>
        <v>192369.87095574697</v>
      </c>
      <c r="J939" s="8">
        <f t="shared" si="148"/>
        <v>122000</v>
      </c>
      <c r="K939" s="17">
        <f t="shared" ca="1" si="149"/>
        <v>70369.87095574697</v>
      </c>
    </row>
    <row r="940" spans="1:11" x14ac:dyDescent="0.2">
      <c r="A940" s="1">
        <v>923</v>
      </c>
      <c r="B940" s="15">
        <f t="shared" si="140"/>
        <v>12200</v>
      </c>
      <c r="C940" s="16">
        <f t="shared" ca="1" si="141"/>
        <v>13527.435160164758</v>
      </c>
      <c r="D940" s="8">
        <f t="shared" ca="1" si="142"/>
        <v>366000</v>
      </c>
      <c r="E940" s="9">
        <f t="shared" ca="1" si="143"/>
        <v>0</v>
      </c>
      <c r="F940" s="12">
        <f t="shared" ca="1" si="144"/>
        <v>0.96020460078925052</v>
      </c>
      <c r="G940" s="16">
        <f t="shared" ca="1" si="145"/>
        <v>1000</v>
      </c>
      <c r="H940" s="8">
        <f t="shared" ca="1" si="146"/>
        <v>0</v>
      </c>
      <c r="I940" s="8">
        <f t="shared" ca="1" si="147"/>
        <v>366000</v>
      </c>
      <c r="J940" s="8">
        <f t="shared" si="148"/>
        <v>122000</v>
      </c>
      <c r="K940" s="17">
        <f t="shared" ca="1" si="149"/>
        <v>244000</v>
      </c>
    </row>
    <row r="941" spans="1:11" x14ac:dyDescent="0.2">
      <c r="A941" s="1">
        <v>924</v>
      </c>
      <c r="B941" s="15">
        <f t="shared" si="140"/>
        <v>12200</v>
      </c>
      <c r="C941" s="16">
        <f t="shared" ca="1" si="141"/>
        <v>9222.3961646726166</v>
      </c>
      <c r="D941" s="8">
        <f t="shared" ca="1" si="142"/>
        <v>276671.88494017848</v>
      </c>
      <c r="E941" s="9">
        <f t="shared" ca="1" si="143"/>
        <v>2977.6038353273834</v>
      </c>
      <c r="F941" s="12">
        <f t="shared" ca="1" si="144"/>
        <v>9.0075434412422828E-2</v>
      </c>
      <c r="G941" s="16">
        <f t="shared" ca="1" si="145"/>
        <v>500</v>
      </c>
      <c r="H941" s="8">
        <f t="shared" ca="1" si="146"/>
        <v>6000</v>
      </c>
      <c r="I941" s="8">
        <f t="shared" ca="1" si="147"/>
        <v>282671.88494017848</v>
      </c>
      <c r="J941" s="8">
        <f t="shared" si="148"/>
        <v>122000</v>
      </c>
      <c r="K941" s="17">
        <f t="shared" ca="1" si="149"/>
        <v>160671.88494017848</v>
      </c>
    </row>
    <row r="942" spans="1:11" x14ac:dyDescent="0.2">
      <c r="A942" s="1">
        <v>925</v>
      </c>
      <c r="B942" s="15">
        <f t="shared" si="140"/>
        <v>12200</v>
      </c>
      <c r="C942" s="16">
        <f t="shared" ca="1" si="141"/>
        <v>7913.661644118034</v>
      </c>
      <c r="D942" s="8">
        <f t="shared" ca="1" si="142"/>
        <v>237409.84932354101</v>
      </c>
      <c r="E942" s="9">
        <f t="shared" ca="1" si="143"/>
        <v>4286.338355881966</v>
      </c>
      <c r="F942" s="12">
        <f t="shared" ca="1" si="144"/>
        <v>0.76508429908171083</v>
      </c>
      <c r="G942" s="16">
        <f t="shared" ca="1" si="145"/>
        <v>1000</v>
      </c>
      <c r="H942" s="8">
        <f t="shared" ca="1" si="146"/>
        <v>12000</v>
      </c>
      <c r="I942" s="8">
        <f t="shared" ca="1" si="147"/>
        <v>249409.84932354101</v>
      </c>
      <c r="J942" s="8">
        <f t="shared" si="148"/>
        <v>122000</v>
      </c>
      <c r="K942" s="17">
        <f t="shared" ca="1" si="149"/>
        <v>127409.84932354101</v>
      </c>
    </row>
    <row r="943" spans="1:11" x14ac:dyDescent="0.2">
      <c r="A943" s="1">
        <v>926</v>
      </c>
      <c r="B943" s="15">
        <f t="shared" si="140"/>
        <v>12200</v>
      </c>
      <c r="C943" s="16">
        <f t="shared" ca="1" si="141"/>
        <v>10910.880637932818</v>
      </c>
      <c r="D943" s="8">
        <f t="shared" ca="1" si="142"/>
        <v>327326.41913798451</v>
      </c>
      <c r="E943" s="9">
        <f t="shared" ca="1" si="143"/>
        <v>1289.119362067182</v>
      </c>
      <c r="F943" s="12">
        <f t="shared" ca="1" si="144"/>
        <v>0.98905794691542215</v>
      </c>
      <c r="G943" s="16">
        <f t="shared" ca="1" si="145"/>
        <v>1000</v>
      </c>
      <c r="H943" s="8">
        <f t="shared" ca="1" si="146"/>
        <v>12000</v>
      </c>
      <c r="I943" s="8">
        <f t="shared" ca="1" si="147"/>
        <v>339326.41913798451</v>
      </c>
      <c r="J943" s="8">
        <f t="shared" si="148"/>
        <v>122000</v>
      </c>
      <c r="K943" s="17">
        <f t="shared" ca="1" si="149"/>
        <v>217326.41913798451</v>
      </c>
    </row>
    <row r="944" spans="1:11" x14ac:dyDescent="0.2">
      <c r="A944" s="1">
        <v>927</v>
      </c>
      <c r="B944" s="15">
        <f t="shared" si="140"/>
        <v>12200</v>
      </c>
      <c r="C944" s="16">
        <f t="shared" ca="1" si="141"/>
        <v>7410.432145596571</v>
      </c>
      <c r="D944" s="8">
        <f t="shared" ca="1" si="142"/>
        <v>222312.96436789713</v>
      </c>
      <c r="E944" s="9">
        <f t="shared" ca="1" si="143"/>
        <v>4789.567854403429</v>
      </c>
      <c r="F944" s="12">
        <f t="shared" ca="1" si="144"/>
        <v>0.31847007070745359</v>
      </c>
      <c r="G944" s="16">
        <f t="shared" ca="1" si="145"/>
        <v>750</v>
      </c>
      <c r="H944" s="8">
        <f t="shared" ca="1" si="146"/>
        <v>9000</v>
      </c>
      <c r="I944" s="8">
        <f t="shared" ca="1" si="147"/>
        <v>231312.96436789713</v>
      </c>
      <c r="J944" s="8">
        <f t="shared" si="148"/>
        <v>122000</v>
      </c>
      <c r="K944" s="17">
        <f t="shared" ca="1" si="149"/>
        <v>109312.96436789713</v>
      </c>
    </row>
    <row r="945" spans="1:11" x14ac:dyDescent="0.2">
      <c r="A945" s="1">
        <v>928</v>
      </c>
      <c r="B945" s="15">
        <f t="shared" si="140"/>
        <v>12200</v>
      </c>
      <c r="C945" s="16">
        <f t="shared" ca="1" si="141"/>
        <v>13222.850277152909</v>
      </c>
      <c r="D945" s="8">
        <f t="shared" ca="1" si="142"/>
        <v>366000</v>
      </c>
      <c r="E945" s="9">
        <f t="shared" ca="1" si="143"/>
        <v>0</v>
      </c>
      <c r="F945" s="12">
        <f t="shared" ca="1" si="144"/>
        <v>0.34160638813772759</v>
      </c>
      <c r="G945" s="16">
        <f t="shared" ca="1" si="145"/>
        <v>750</v>
      </c>
      <c r="H945" s="8">
        <f t="shared" ca="1" si="146"/>
        <v>0</v>
      </c>
      <c r="I945" s="8">
        <f t="shared" ca="1" si="147"/>
        <v>366000</v>
      </c>
      <c r="J945" s="8">
        <f t="shared" si="148"/>
        <v>122000</v>
      </c>
      <c r="K945" s="17">
        <f t="shared" ca="1" si="149"/>
        <v>244000</v>
      </c>
    </row>
    <row r="946" spans="1:11" x14ac:dyDescent="0.2">
      <c r="A946" s="1">
        <v>929</v>
      </c>
      <c r="B946" s="15">
        <f t="shared" si="140"/>
        <v>12200</v>
      </c>
      <c r="C946" s="16">
        <f t="shared" ca="1" si="141"/>
        <v>10002.316379964712</v>
      </c>
      <c r="D946" s="8">
        <f t="shared" ca="1" si="142"/>
        <v>300069.49139894138</v>
      </c>
      <c r="E946" s="9">
        <f t="shared" ca="1" si="143"/>
        <v>2197.6836200352882</v>
      </c>
      <c r="F946" s="12">
        <f t="shared" ca="1" si="144"/>
        <v>0.57058351768281501</v>
      </c>
      <c r="G946" s="16">
        <f t="shared" ca="1" si="145"/>
        <v>750</v>
      </c>
      <c r="H946" s="8">
        <f t="shared" ca="1" si="146"/>
        <v>9000</v>
      </c>
      <c r="I946" s="8">
        <f t="shared" ca="1" si="147"/>
        <v>309069.49139894138</v>
      </c>
      <c r="J946" s="8">
        <f t="shared" si="148"/>
        <v>122000</v>
      </c>
      <c r="K946" s="17">
        <f t="shared" ca="1" si="149"/>
        <v>187069.49139894138</v>
      </c>
    </row>
    <row r="947" spans="1:11" x14ac:dyDescent="0.2">
      <c r="A947" s="1">
        <v>930</v>
      </c>
      <c r="B947" s="15">
        <f t="shared" si="140"/>
        <v>12200</v>
      </c>
      <c r="C947" s="16">
        <f t="shared" ca="1" si="141"/>
        <v>7133.6112028481766</v>
      </c>
      <c r="D947" s="8">
        <f t="shared" ca="1" si="142"/>
        <v>214008.33608544531</v>
      </c>
      <c r="E947" s="9">
        <f t="shared" ca="1" si="143"/>
        <v>5066.3887971518234</v>
      </c>
      <c r="F947" s="12">
        <f t="shared" ca="1" si="144"/>
        <v>0.4498885793114199</v>
      </c>
      <c r="G947" s="16">
        <f t="shared" ca="1" si="145"/>
        <v>750</v>
      </c>
      <c r="H947" s="8">
        <f t="shared" ca="1" si="146"/>
        <v>9000</v>
      </c>
      <c r="I947" s="8">
        <f t="shared" ca="1" si="147"/>
        <v>223008.33608544531</v>
      </c>
      <c r="J947" s="8">
        <f t="shared" si="148"/>
        <v>122000</v>
      </c>
      <c r="K947" s="17">
        <f t="shared" ca="1" si="149"/>
        <v>101008.33608544531</v>
      </c>
    </row>
    <row r="948" spans="1:11" x14ac:dyDescent="0.2">
      <c r="A948" s="1">
        <v>931</v>
      </c>
      <c r="B948" s="15">
        <f t="shared" si="140"/>
        <v>12200</v>
      </c>
      <c r="C948" s="16">
        <f t="shared" ca="1" si="141"/>
        <v>10617.260700379247</v>
      </c>
      <c r="D948" s="8">
        <f t="shared" ca="1" si="142"/>
        <v>318517.82101137744</v>
      </c>
      <c r="E948" s="9">
        <f t="shared" ca="1" si="143"/>
        <v>1582.7392996207527</v>
      </c>
      <c r="F948" s="12">
        <f t="shared" ca="1" si="144"/>
        <v>0.72082893009017868</v>
      </c>
      <c r="G948" s="16">
        <f t="shared" ca="1" si="145"/>
        <v>1000</v>
      </c>
      <c r="H948" s="8">
        <f t="shared" ca="1" si="146"/>
        <v>12000</v>
      </c>
      <c r="I948" s="8">
        <f t="shared" ca="1" si="147"/>
        <v>330517.82101137744</v>
      </c>
      <c r="J948" s="8">
        <f t="shared" si="148"/>
        <v>122000</v>
      </c>
      <c r="K948" s="17">
        <f t="shared" ca="1" si="149"/>
        <v>208517.82101137744</v>
      </c>
    </row>
    <row r="949" spans="1:11" x14ac:dyDescent="0.2">
      <c r="A949" s="1">
        <v>932</v>
      </c>
      <c r="B949" s="15">
        <f t="shared" si="140"/>
        <v>12200</v>
      </c>
      <c r="C949" s="16">
        <f t="shared" ca="1" si="141"/>
        <v>6097.0616560843137</v>
      </c>
      <c r="D949" s="8">
        <f t="shared" ca="1" si="142"/>
        <v>182911.8496825294</v>
      </c>
      <c r="E949" s="9">
        <f t="shared" ca="1" si="143"/>
        <v>6102.9383439156863</v>
      </c>
      <c r="F949" s="12">
        <f t="shared" ca="1" si="144"/>
        <v>0.5758639627746015</v>
      </c>
      <c r="G949" s="16">
        <f t="shared" ca="1" si="145"/>
        <v>750</v>
      </c>
      <c r="H949" s="8">
        <f t="shared" ca="1" si="146"/>
        <v>9000</v>
      </c>
      <c r="I949" s="8">
        <f t="shared" ca="1" si="147"/>
        <v>191911.8496825294</v>
      </c>
      <c r="J949" s="8">
        <f t="shared" si="148"/>
        <v>122000</v>
      </c>
      <c r="K949" s="17">
        <f t="shared" ca="1" si="149"/>
        <v>69911.849682529399</v>
      </c>
    </row>
    <row r="950" spans="1:11" x14ac:dyDescent="0.2">
      <c r="A950" s="1">
        <v>933</v>
      </c>
      <c r="B950" s="15">
        <f t="shared" si="140"/>
        <v>12200</v>
      </c>
      <c r="C950" s="16">
        <f t="shared" ca="1" si="141"/>
        <v>7390.2627589149397</v>
      </c>
      <c r="D950" s="8">
        <f t="shared" ca="1" si="142"/>
        <v>221707.8827674482</v>
      </c>
      <c r="E950" s="9">
        <f t="shared" ca="1" si="143"/>
        <v>4809.7372410850603</v>
      </c>
      <c r="F950" s="12">
        <f t="shared" ca="1" si="144"/>
        <v>0.75616387700272125</v>
      </c>
      <c r="G950" s="16">
        <f t="shared" ca="1" si="145"/>
        <v>1000</v>
      </c>
      <c r="H950" s="8">
        <f t="shared" ca="1" si="146"/>
        <v>12000</v>
      </c>
      <c r="I950" s="8">
        <f t="shared" ca="1" si="147"/>
        <v>233707.8827674482</v>
      </c>
      <c r="J950" s="8">
        <f t="shared" si="148"/>
        <v>122000</v>
      </c>
      <c r="K950" s="17">
        <f t="shared" ca="1" si="149"/>
        <v>111707.8827674482</v>
      </c>
    </row>
    <row r="951" spans="1:11" x14ac:dyDescent="0.2">
      <c r="A951" s="1">
        <v>934</v>
      </c>
      <c r="B951" s="15">
        <f t="shared" si="140"/>
        <v>12200</v>
      </c>
      <c r="C951" s="16">
        <f t="shared" ca="1" si="141"/>
        <v>13981.540199891982</v>
      </c>
      <c r="D951" s="8">
        <f t="shared" ca="1" si="142"/>
        <v>366000</v>
      </c>
      <c r="E951" s="9">
        <f t="shared" ca="1" si="143"/>
        <v>0</v>
      </c>
      <c r="F951" s="12">
        <f t="shared" ca="1" si="144"/>
        <v>0.38163454807892649</v>
      </c>
      <c r="G951" s="16">
        <f t="shared" ca="1" si="145"/>
        <v>750</v>
      </c>
      <c r="H951" s="8">
        <f t="shared" ca="1" si="146"/>
        <v>0</v>
      </c>
      <c r="I951" s="8">
        <f t="shared" ca="1" si="147"/>
        <v>366000</v>
      </c>
      <c r="J951" s="8">
        <f t="shared" si="148"/>
        <v>122000</v>
      </c>
      <c r="K951" s="17">
        <f t="shared" ca="1" si="149"/>
        <v>244000</v>
      </c>
    </row>
    <row r="952" spans="1:11" x14ac:dyDescent="0.2">
      <c r="A952" s="1">
        <v>935</v>
      </c>
      <c r="B952" s="15">
        <f t="shared" si="140"/>
        <v>12200</v>
      </c>
      <c r="C952" s="16">
        <f t="shared" ca="1" si="141"/>
        <v>8669.3868470850903</v>
      </c>
      <c r="D952" s="8">
        <f t="shared" ca="1" si="142"/>
        <v>260081.60541255272</v>
      </c>
      <c r="E952" s="9">
        <f t="shared" ca="1" si="143"/>
        <v>3530.6131529149097</v>
      </c>
      <c r="F952" s="12">
        <f t="shared" ca="1" si="144"/>
        <v>0.8376148912394078</v>
      </c>
      <c r="G952" s="16">
        <f t="shared" ca="1" si="145"/>
        <v>1000</v>
      </c>
      <c r="H952" s="8">
        <f t="shared" ca="1" si="146"/>
        <v>12000</v>
      </c>
      <c r="I952" s="8">
        <f t="shared" ca="1" si="147"/>
        <v>272081.60541255272</v>
      </c>
      <c r="J952" s="8">
        <f t="shared" si="148"/>
        <v>122000</v>
      </c>
      <c r="K952" s="17">
        <f t="shared" ca="1" si="149"/>
        <v>150081.60541255272</v>
      </c>
    </row>
    <row r="953" spans="1:11" x14ac:dyDescent="0.2">
      <c r="A953" s="1">
        <v>936</v>
      </c>
      <c r="B953" s="15">
        <f t="shared" si="140"/>
        <v>12200</v>
      </c>
      <c r="C953" s="16">
        <f t="shared" ca="1" si="141"/>
        <v>12780.149285283482</v>
      </c>
      <c r="D953" s="8">
        <f t="shared" ca="1" si="142"/>
        <v>366000</v>
      </c>
      <c r="E953" s="9">
        <f t="shared" ca="1" si="143"/>
        <v>0</v>
      </c>
      <c r="F953" s="12">
        <f t="shared" ca="1" si="144"/>
        <v>0.97214349302357439</v>
      </c>
      <c r="G953" s="16">
        <f t="shared" ca="1" si="145"/>
        <v>1000</v>
      </c>
      <c r="H953" s="8">
        <f t="shared" ca="1" si="146"/>
        <v>0</v>
      </c>
      <c r="I953" s="8">
        <f t="shared" ca="1" si="147"/>
        <v>366000</v>
      </c>
      <c r="J953" s="8">
        <f t="shared" si="148"/>
        <v>122000</v>
      </c>
      <c r="K953" s="17">
        <f t="shared" ca="1" si="149"/>
        <v>244000</v>
      </c>
    </row>
    <row r="954" spans="1:11" x14ac:dyDescent="0.2">
      <c r="A954" s="1">
        <v>937</v>
      </c>
      <c r="B954" s="15">
        <f t="shared" si="140"/>
        <v>12200</v>
      </c>
      <c r="C954" s="16">
        <f t="shared" ca="1" si="141"/>
        <v>10004.269742195615</v>
      </c>
      <c r="D954" s="8">
        <f t="shared" ca="1" si="142"/>
        <v>300128.09226586844</v>
      </c>
      <c r="E954" s="9">
        <f t="shared" ca="1" si="143"/>
        <v>2195.7302578043855</v>
      </c>
      <c r="F954" s="12">
        <f t="shared" ca="1" si="144"/>
        <v>0.35199723445577458</v>
      </c>
      <c r="G954" s="16">
        <f t="shared" ca="1" si="145"/>
        <v>750</v>
      </c>
      <c r="H954" s="8">
        <f t="shared" ca="1" si="146"/>
        <v>9000</v>
      </c>
      <c r="I954" s="8">
        <f t="shared" ca="1" si="147"/>
        <v>309128.09226586844</v>
      </c>
      <c r="J954" s="8">
        <f t="shared" si="148"/>
        <v>122000</v>
      </c>
      <c r="K954" s="17">
        <f t="shared" ca="1" si="149"/>
        <v>187128.09226586844</v>
      </c>
    </row>
    <row r="955" spans="1:11" x14ac:dyDescent="0.2">
      <c r="A955" s="1">
        <v>938</v>
      </c>
      <c r="B955" s="15">
        <f t="shared" si="140"/>
        <v>12200</v>
      </c>
      <c r="C955" s="16">
        <f t="shared" ca="1" si="141"/>
        <v>5810.5228657114531</v>
      </c>
      <c r="D955" s="8">
        <f t="shared" ca="1" si="142"/>
        <v>174315.6859713436</v>
      </c>
      <c r="E955" s="9">
        <f t="shared" ca="1" si="143"/>
        <v>6389.4771342885469</v>
      </c>
      <c r="F955" s="12">
        <f t="shared" ca="1" si="144"/>
        <v>0.22141821323122846</v>
      </c>
      <c r="G955" s="16">
        <f t="shared" ca="1" si="145"/>
        <v>500</v>
      </c>
      <c r="H955" s="8">
        <f t="shared" ca="1" si="146"/>
        <v>6000</v>
      </c>
      <c r="I955" s="8">
        <f t="shared" ca="1" si="147"/>
        <v>180315.6859713436</v>
      </c>
      <c r="J955" s="8">
        <f t="shared" si="148"/>
        <v>122000</v>
      </c>
      <c r="K955" s="17">
        <f t="shared" ca="1" si="149"/>
        <v>58315.685971343599</v>
      </c>
    </row>
    <row r="956" spans="1:11" x14ac:dyDescent="0.2">
      <c r="A956" s="1">
        <v>939</v>
      </c>
      <c r="B956" s="15">
        <f t="shared" si="140"/>
        <v>12200</v>
      </c>
      <c r="C956" s="16">
        <f t="shared" ca="1" si="141"/>
        <v>9627.8262822099477</v>
      </c>
      <c r="D956" s="8">
        <f t="shared" ca="1" si="142"/>
        <v>288834.78846629843</v>
      </c>
      <c r="E956" s="9">
        <f t="shared" ca="1" si="143"/>
        <v>2572.1737177900523</v>
      </c>
      <c r="F956" s="12">
        <f t="shared" ca="1" si="144"/>
        <v>0.99198745218102724</v>
      </c>
      <c r="G956" s="16">
        <f t="shared" ca="1" si="145"/>
        <v>1000</v>
      </c>
      <c r="H956" s="8">
        <f t="shared" ca="1" si="146"/>
        <v>12000</v>
      </c>
      <c r="I956" s="8">
        <f t="shared" ca="1" si="147"/>
        <v>300834.78846629843</v>
      </c>
      <c r="J956" s="8">
        <f t="shared" si="148"/>
        <v>122000</v>
      </c>
      <c r="K956" s="17">
        <f t="shared" ca="1" si="149"/>
        <v>178834.78846629843</v>
      </c>
    </row>
    <row r="957" spans="1:11" x14ac:dyDescent="0.2">
      <c r="A957" s="1">
        <v>940</v>
      </c>
      <c r="B957" s="15">
        <f t="shared" si="140"/>
        <v>12200</v>
      </c>
      <c r="C957" s="16">
        <f t="shared" ca="1" si="141"/>
        <v>5031.950312774381</v>
      </c>
      <c r="D957" s="8">
        <f t="shared" ca="1" si="142"/>
        <v>150958.50938323143</v>
      </c>
      <c r="E957" s="9">
        <f t="shared" ca="1" si="143"/>
        <v>7168.049687225619</v>
      </c>
      <c r="F957" s="12">
        <f t="shared" ca="1" si="144"/>
        <v>0.58948387193013929</v>
      </c>
      <c r="G957" s="16">
        <f t="shared" ca="1" si="145"/>
        <v>750</v>
      </c>
      <c r="H957" s="8">
        <f t="shared" ca="1" si="146"/>
        <v>9000</v>
      </c>
      <c r="I957" s="8">
        <f t="shared" ca="1" si="147"/>
        <v>159958.50938323143</v>
      </c>
      <c r="J957" s="8">
        <f t="shared" si="148"/>
        <v>122000</v>
      </c>
      <c r="K957" s="17">
        <f t="shared" ca="1" si="149"/>
        <v>37958.509383231431</v>
      </c>
    </row>
    <row r="958" spans="1:11" x14ac:dyDescent="0.2">
      <c r="A958" s="1">
        <v>941</v>
      </c>
      <c r="B958" s="15">
        <f t="shared" si="140"/>
        <v>12200</v>
      </c>
      <c r="C958" s="16">
        <f t="shared" ca="1" si="141"/>
        <v>8601.097366392336</v>
      </c>
      <c r="D958" s="8">
        <f t="shared" ca="1" si="142"/>
        <v>258032.92099177008</v>
      </c>
      <c r="E958" s="9">
        <f t="shared" ca="1" si="143"/>
        <v>3598.902633607664</v>
      </c>
      <c r="F958" s="12">
        <f t="shared" ca="1" si="144"/>
        <v>6.7118435738331539E-2</v>
      </c>
      <c r="G958" s="16">
        <f t="shared" ca="1" si="145"/>
        <v>500</v>
      </c>
      <c r="H958" s="8">
        <f t="shared" ca="1" si="146"/>
        <v>6000</v>
      </c>
      <c r="I958" s="8">
        <f t="shared" ca="1" si="147"/>
        <v>264032.92099177011</v>
      </c>
      <c r="J958" s="8">
        <f t="shared" si="148"/>
        <v>122000</v>
      </c>
      <c r="K958" s="17">
        <f t="shared" ca="1" si="149"/>
        <v>142032.92099177011</v>
      </c>
    </row>
    <row r="959" spans="1:11" x14ac:dyDescent="0.2">
      <c r="A959" s="1">
        <v>942</v>
      </c>
      <c r="B959" s="15">
        <f t="shared" si="140"/>
        <v>12200</v>
      </c>
      <c r="C959" s="16">
        <f t="shared" ca="1" si="141"/>
        <v>9216.1082471241516</v>
      </c>
      <c r="D959" s="8">
        <f t="shared" ca="1" si="142"/>
        <v>276483.24741372454</v>
      </c>
      <c r="E959" s="9">
        <f t="shared" ca="1" si="143"/>
        <v>2983.8917528758484</v>
      </c>
      <c r="F959" s="12">
        <f t="shared" ca="1" si="144"/>
        <v>0.98041680339142634</v>
      </c>
      <c r="G959" s="16">
        <f t="shared" ca="1" si="145"/>
        <v>1000</v>
      </c>
      <c r="H959" s="8">
        <f t="shared" ca="1" si="146"/>
        <v>12000</v>
      </c>
      <c r="I959" s="8">
        <f t="shared" ca="1" si="147"/>
        <v>288483.24741372454</v>
      </c>
      <c r="J959" s="8">
        <f t="shared" si="148"/>
        <v>122000</v>
      </c>
      <c r="K959" s="17">
        <f t="shared" ca="1" si="149"/>
        <v>166483.24741372454</v>
      </c>
    </row>
    <row r="960" spans="1:11" x14ac:dyDescent="0.2">
      <c r="A960" s="1">
        <v>943</v>
      </c>
      <c r="B960" s="15">
        <f t="shared" si="140"/>
        <v>12200</v>
      </c>
      <c r="C960" s="16">
        <f t="shared" ca="1" si="141"/>
        <v>7602.2668589128962</v>
      </c>
      <c r="D960" s="8">
        <f t="shared" ca="1" si="142"/>
        <v>228068.00576738687</v>
      </c>
      <c r="E960" s="9">
        <f t="shared" ca="1" si="143"/>
        <v>4597.7331410871038</v>
      </c>
      <c r="F960" s="12">
        <f t="shared" ca="1" si="144"/>
        <v>9.5879323048982168E-2</v>
      </c>
      <c r="G960" s="16">
        <f t="shared" ca="1" si="145"/>
        <v>500</v>
      </c>
      <c r="H960" s="8">
        <f t="shared" ca="1" si="146"/>
        <v>6000</v>
      </c>
      <c r="I960" s="8">
        <f t="shared" ca="1" si="147"/>
        <v>234068.00576738687</v>
      </c>
      <c r="J960" s="8">
        <f t="shared" si="148"/>
        <v>122000</v>
      </c>
      <c r="K960" s="17">
        <f t="shared" ca="1" si="149"/>
        <v>112068.00576738687</v>
      </c>
    </row>
    <row r="961" spans="1:11" x14ac:dyDescent="0.2">
      <c r="A961" s="1">
        <v>944</v>
      </c>
      <c r="B961" s="15">
        <f t="shared" si="140"/>
        <v>12200</v>
      </c>
      <c r="C961" s="16">
        <f t="shared" ca="1" si="141"/>
        <v>6291.6318597606059</v>
      </c>
      <c r="D961" s="8">
        <f t="shared" ca="1" si="142"/>
        <v>188748.95579281819</v>
      </c>
      <c r="E961" s="9">
        <f t="shared" ca="1" si="143"/>
        <v>5908.3681402393941</v>
      </c>
      <c r="F961" s="12">
        <f t="shared" ca="1" si="144"/>
        <v>0.24044536329875776</v>
      </c>
      <c r="G961" s="16">
        <f t="shared" ca="1" si="145"/>
        <v>500</v>
      </c>
      <c r="H961" s="8">
        <f t="shared" ca="1" si="146"/>
        <v>6000</v>
      </c>
      <c r="I961" s="8">
        <f t="shared" ca="1" si="147"/>
        <v>194748.95579281819</v>
      </c>
      <c r="J961" s="8">
        <f t="shared" si="148"/>
        <v>122000</v>
      </c>
      <c r="K961" s="17">
        <f t="shared" ca="1" si="149"/>
        <v>72748.955792818189</v>
      </c>
    </row>
    <row r="962" spans="1:11" x14ac:dyDescent="0.2">
      <c r="A962" s="1">
        <v>945</v>
      </c>
      <c r="B962" s="15">
        <f t="shared" si="140"/>
        <v>12200</v>
      </c>
      <c r="C962" s="16">
        <f t="shared" ca="1" si="141"/>
        <v>10326.541300958428</v>
      </c>
      <c r="D962" s="8">
        <f t="shared" ca="1" si="142"/>
        <v>309796.23902875284</v>
      </c>
      <c r="E962" s="9">
        <f t="shared" ca="1" si="143"/>
        <v>1873.4586990415719</v>
      </c>
      <c r="F962" s="12">
        <f t="shared" ca="1" si="144"/>
        <v>0.27549348765432347</v>
      </c>
      <c r="G962" s="16">
        <f t="shared" ca="1" si="145"/>
        <v>500</v>
      </c>
      <c r="H962" s="8">
        <f t="shared" ca="1" si="146"/>
        <v>6000</v>
      </c>
      <c r="I962" s="8">
        <f t="shared" ca="1" si="147"/>
        <v>315796.23902875284</v>
      </c>
      <c r="J962" s="8">
        <f t="shared" si="148"/>
        <v>122000</v>
      </c>
      <c r="K962" s="17">
        <f t="shared" ca="1" si="149"/>
        <v>193796.23902875284</v>
      </c>
    </row>
    <row r="963" spans="1:11" x14ac:dyDescent="0.2">
      <c r="A963" s="1">
        <v>946</v>
      </c>
      <c r="B963" s="15">
        <f t="shared" si="140"/>
        <v>12200</v>
      </c>
      <c r="C963" s="16">
        <f t="shared" ca="1" si="141"/>
        <v>10908.217915377623</v>
      </c>
      <c r="D963" s="8">
        <f t="shared" ca="1" si="142"/>
        <v>327246.53746132867</v>
      </c>
      <c r="E963" s="9">
        <f t="shared" ca="1" si="143"/>
        <v>1291.7820846223767</v>
      </c>
      <c r="F963" s="12">
        <f t="shared" ca="1" si="144"/>
        <v>0.21352843974642699</v>
      </c>
      <c r="G963" s="16">
        <f t="shared" ca="1" si="145"/>
        <v>500</v>
      </c>
      <c r="H963" s="8">
        <f t="shared" ca="1" si="146"/>
        <v>6000</v>
      </c>
      <c r="I963" s="8">
        <f t="shared" ca="1" si="147"/>
        <v>333246.53746132867</v>
      </c>
      <c r="J963" s="8">
        <f t="shared" si="148"/>
        <v>122000</v>
      </c>
      <c r="K963" s="17">
        <f t="shared" ca="1" si="149"/>
        <v>211246.53746132867</v>
      </c>
    </row>
    <row r="964" spans="1:11" x14ac:dyDescent="0.2">
      <c r="A964" s="1">
        <v>947</v>
      </c>
      <c r="B964" s="15">
        <f t="shared" si="140"/>
        <v>12200</v>
      </c>
      <c r="C964" s="16">
        <f t="shared" ca="1" si="141"/>
        <v>6414.4697066222052</v>
      </c>
      <c r="D964" s="8">
        <f t="shared" ca="1" si="142"/>
        <v>192434.09119866617</v>
      </c>
      <c r="E964" s="9">
        <f t="shared" ca="1" si="143"/>
        <v>5785.5302933777948</v>
      </c>
      <c r="F964" s="12">
        <f t="shared" ca="1" si="144"/>
        <v>0.77663320995512997</v>
      </c>
      <c r="G964" s="16">
        <f t="shared" ca="1" si="145"/>
        <v>1000</v>
      </c>
      <c r="H964" s="8">
        <f t="shared" ca="1" si="146"/>
        <v>12000</v>
      </c>
      <c r="I964" s="8">
        <f t="shared" ca="1" si="147"/>
        <v>204434.09119866617</v>
      </c>
      <c r="J964" s="8">
        <f t="shared" si="148"/>
        <v>122000</v>
      </c>
      <c r="K964" s="17">
        <f t="shared" ca="1" si="149"/>
        <v>82434.091198666167</v>
      </c>
    </row>
    <row r="965" spans="1:11" x14ac:dyDescent="0.2">
      <c r="A965" s="1">
        <v>948</v>
      </c>
      <c r="B965" s="15">
        <f t="shared" si="140"/>
        <v>12200</v>
      </c>
      <c r="C965" s="16">
        <f t="shared" ca="1" si="141"/>
        <v>5631.0720001878017</v>
      </c>
      <c r="D965" s="8">
        <f t="shared" ca="1" si="142"/>
        <v>168932.16000563404</v>
      </c>
      <c r="E965" s="9">
        <f t="shared" ca="1" si="143"/>
        <v>6568.9279998121983</v>
      </c>
      <c r="F965" s="12">
        <f t="shared" ca="1" si="144"/>
        <v>9.1550049485536023E-2</v>
      </c>
      <c r="G965" s="16">
        <f t="shared" ca="1" si="145"/>
        <v>500</v>
      </c>
      <c r="H965" s="8">
        <f t="shared" ca="1" si="146"/>
        <v>6000</v>
      </c>
      <c r="I965" s="8">
        <f t="shared" ca="1" si="147"/>
        <v>174932.16000563404</v>
      </c>
      <c r="J965" s="8">
        <f t="shared" si="148"/>
        <v>122000</v>
      </c>
      <c r="K965" s="17">
        <f t="shared" ca="1" si="149"/>
        <v>52932.160005634039</v>
      </c>
    </row>
    <row r="966" spans="1:11" x14ac:dyDescent="0.2">
      <c r="A966" s="1">
        <v>949</v>
      </c>
      <c r="B966" s="15">
        <f t="shared" si="140"/>
        <v>12200</v>
      </c>
      <c r="C966" s="16">
        <f t="shared" ca="1" si="141"/>
        <v>14658.042393157801</v>
      </c>
      <c r="D966" s="8">
        <f t="shared" ca="1" si="142"/>
        <v>366000</v>
      </c>
      <c r="E966" s="9">
        <f t="shared" ca="1" si="143"/>
        <v>0</v>
      </c>
      <c r="F966" s="12">
        <f t="shared" ca="1" si="144"/>
        <v>0.18096882982651175</v>
      </c>
      <c r="G966" s="16">
        <f t="shared" ca="1" si="145"/>
        <v>500</v>
      </c>
      <c r="H966" s="8">
        <f t="shared" ca="1" si="146"/>
        <v>0</v>
      </c>
      <c r="I966" s="8">
        <f t="shared" ca="1" si="147"/>
        <v>366000</v>
      </c>
      <c r="J966" s="8">
        <f t="shared" si="148"/>
        <v>122000</v>
      </c>
      <c r="K966" s="17">
        <f t="shared" ca="1" si="149"/>
        <v>244000</v>
      </c>
    </row>
    <row r="967" spans="1:11" x14ac:dyDescent="0.2">
      <c r="A967" s="1">
        <v>950</v>
      </c>
      <c r="B967" s="15">
        <f t="shared" si="140"/>
        <v>12200</v>
      </c>
      <c r="C967" s="16">
        <f t="shared" ca="1" si="141"/>
        <v>6309.4716290291744</v>
      </c>
      <c r="D967" s="8">
        <f t="shared" ca="1" si="142"/>
        <v>189284.14887087524</v>
      </c>
      <c r="E967" s="9">
        <f t="shared" ca="1" si="143"/>
        <v>5890.5283709708256</v>
      </c>
      <c r="F967" s="12">
        <f t="shared" ca="1" si="144"/>
        <v>0.70322698522419602</v>
      </c>
      <c r="G967" s="16">
        <f t="shared" ca="1" si="145"/>
        <v>1000</v>
      </c>
      <c r="H967" s="8">
        <f t="shared" ca="1" si="146"/>
        <v>12000</v>
      </c>
      <c r="I967" s="8">
        <f t="shared" ca="1" si="147"/>
        <v>201284.14887087524</v>
      </c>
      <c r="J967" s="8">
        <f t="shared" si="148"/>
        <v>122000</v>
      </c>
      <c r="K967" s="17">
        <f t="shared" ca="1" si="149"/>
        <v>79284.148870875244</v>
      </c>
    </row>
    <row r="968" spans="1:11" x14ac:dyDescent="0.2">
      <c r="A968" s="1">
        <v>951</v>
      </c>
      <c r="B968" s="15">
        <f t="shared" si="140"/>
        <v>12200</v>
      </c>
      <c r="C968" s="16">
        <f t="shared" ca="1" si="141"/>
        <v>7063.6831156201879</v>
      </c>
      <c r="D968" s="8">
        <f t="shared" ca="1" si="142"/>
        <v>211910.49346860562</v>
      </c>
      <c r="E968" s="9">
        <f t="shared" ca="1" si="143"/>
        <v>5136.3168843798121</v>
      </c>
      <c r="F968" s="12">
        <f t="shared" ca="1" si="144"/>
        <v>0.44041810324650843</v>
      </c>
      <c r="G968" s="16">
        <f t="shared" ca="1" si="145"/>
        <v>750</v>
      </c>
      <c r="H968" s="8">
        <f t="shared" ca="1" si="146"/>
        <v>9000</v>
      </c>
      <c r="I968" s="8">
        <f t="shared" ca="1" si="147"/>
        <v>220910.49346860562</v>
      </c>
      <c r="J968" s="8">
        <f t="shared" si="148"/>
        <v>122000</v>
      </c>
      <c r="K968" s="17">
        <f t="shared" ca="1" si="149"/>
        <v>98910.493468605622</v>
      </c>
    </row>
    <row r="969" spans="1:11" x14ac:dyDescent="0.2">
      <c r="A969" s="1">
        <v>952</v>
      </c>
      <c r="B969" s="15">
        <f t="shared" si="140"/>
        <v>12200</v>
      </c>
      <c r="C969" s="16">
        <f t="shared" ca="1" si="141"/>
        <v>14929.651040207322</v>
      </c>
      <c r="D969" s="8">
        <f t="shared" ca="1" si="142"/>
        <v>366000</v>
      </c>
      <c r="E969" s="9">
        <f t="shared" ca="1" si="143"/>
        <v>0</v>
      </c>
      <c r="F969" s="12">
        <f t="shared" ca="1" si="144"/>
        <v>0.86655838936613072</v>
      </c>
      <c r="G969" s="16">
        <f t="shared" ca="1" si="145"/>
        <v>1000</v>
      </c>
      <c r="H969" s="8">
        <f t="shared" ca="1" si="146"/>
        <v>0</v>
      </c>
      <c r="I969" s="8">
        <f t="shared" ca="1" si="147"/>
        <v>366000</v>
      </c>
      <c r="J969" s="8">
        <f t="shared" si="148"/>
        <v>122000</v>
      </c>
      <c r="K969" s="17">
        <f t="shared" ca="1" si="149"/>
        <v>244000</v>
      </c>
    </row>
    <row r="970" spans="1:11" x14ac:dyDescent="0.2">
      <c r="A970" s="1">
        <v>953</v>
      </c>
      <c r="B970" s="15">
        <f t="shared" si="140"/>
        <v>12200</v>
      </c>
      <c r="C970" s="16">
        <f t="shared" ca="1" si="141"/>
        <v>14083.474207255204</v>
      </c>
      <c r="D970" s="8">
        <f t="shared" ca="1" si="142"/>
        <v>366000</v>
      </c>
      <c r="E970" s="9">
        <f t="shared" ca="1" si="143"/>
        <v>0</v>
      </c>
      <c r="F970" s="12">
        <f t="shared" ca="1" si="144"/>
        <v>0.5270361408266151</v>
      </c>
      <c r="G970" s="16">
        <f t="shared" ca="1" si="145"/>
        <v>750</v>
      </c>
      <c r="H970" s="8">
        <f t="shared" ca="1" si="146"/>
        <v>0</v>
      </c>
      <c r="I970" s="8">
        <f t="shared" ca="1" si="147"/>
        <v>366000</v>
      </c>
      <c r="J970" s="8">
        <f t="shared" si="148"/>
        <v>122000</v>
      </c>
      <c r="K970" s="17">
        <f t="shared" ca="1" si="149"/>
        <v>244000</v>
      </c>
    </row>
    <row r="971" spans="1:11" x14ac:dyDescent="0.2">
      <c r="A971" s="1">
        <v>954</v>
      </c>
      <c r="B971" s="15">
        <f t="shared" si="140"/>
        <v>12200</v>
      </c>
      <c r="C971" s="16">
        <f t="shared" ca="1" si="141"/>
        <v>6888.4786327618376</v>
      </c>
      <c r="D971" s="8">
        <f t="shared" ca="1" si="142"/>
        <v>206654.35898285513</v>
      </c>
      <c r="E971" s="9">
        <f t="shared" ca="1" si="143"/>
        <v>5311.5213672381624</v>
      </c>
      <c r="F971" s="12">
        <f t="shared" ca="1" si="144"/>
        <v>0.20413455365331357</v>
      </c>
      <c r="G971" s="16">
        <f t="shared" ca="1" si="145"/>
        <v>500</v>
      </c>
      <c r="H971" s="8">
        <f t="shared" ca="1" si="146"/>
        <v>6000</v>
      </c>
      <c r="I971" s="8">
        <f t="shared" ca="1" si="147"/>
        <v>212654.35898285513</v>
      </c>
      <c r="J971" s="8">
        <f t="shared" si="148"/>
        <v>122000</v>
      </c>
      <c r="K971" s="17">
        <f t="shared" ca="1" si="149"/>
        <v>90654.358982855134</v>
      </c>
    </row>
    <row r="972" spans="1:11" x14ac:dyDescent="0.2">
      <c r="A972" s="1">
        <v>955</v>
      </c>
      <c r="B972" s="15">
        <f t="shared" si="140"/>
        <v>12200</v>
      </c>
      <c r="C972" s="16">
        <f t="shared" ca="1" si="141"/>
        <v>14231.813251081314</v>
      </c>
      <c r="D972" s="8">
        <f t="shared" ca="1" si="142"/>
        <v>366000</v>
      </c>
      <c r="E972" s="9">
        <f t="shared" ca="1" si="143"/>
        <v>0</v>
      </c>
      <c r="F972" s="12">
        <f t="shared" ca="1" si="144"/>
        <v>0.32776170883218281</v>
      </c>
      <c r="G972" s="16">
        <f t="shared" ca="1" si="145"/>
        <v>750</v>
      </c>
      <c r="H972" s="8">
        <f t="shared" ca="1" si="146"/>
        <v>0</v>
      </c>
      <c r="I972" s="8">
        <f t="shared" ca="1" si="147"/>
        <v>366000</v>
      </c>
      <c r="J972" s="8">
        <f t="shared" si="148"/>
        <v>122000</v>
      </c>
      <c r="K972" s="17">
        <f t="shared" ca="1" si="149"/>
        <v>244000</v>
      </c>
    </row>
    <row r="973" spans="1:11" x14ac:dyDescent="0.2">
      <c r="A973" s="1">
        <v>956</v>
      </c>
      <c r="B973" s="15">
        <f t="shared" si="140"/>
        <v>12200</v>
      </c>
      <c r="C973" s="16">
        <f t="shared" ca="1" si="141"/>
        <v>9906.4874659631641</v>
      </c>
      <c r="D973" s="8">
        <f t="shared" ca="1" si="142"/>
        <v>297194.6239788949</v>
      </c>
      <c r="E973" s="9">
        <f t="shared" ca="1" si="143"/>
        <v>2293.5125340368359</v>
      </c>
      <c r="F973" s="12">
        <f t="shared" ca="1" si="144"/>
        <v>0.7314594663960966</v>
      </c>
      <c r="G973" s="16">
        <f t="shared" ca="1" si="145"/>
        <v>1000</v>
      </c>
      <c r="H973" s="8">
        <f t="shared" ca="1" si="146"/>
        <v>12000</v>
      </c>
      <c r="I973" s="8">
        <f t="shared" ca="1" si="147"/>
        <v>309194.6239788949</v>
      </c>
      <c r="J973" s="8">
        <f t="shared" si="148"/>
        <v>122000</v>
      </c>
      <c r="K973" s="17">
        <f t="shared" ca="1" si="149"/>
        <v>187194.6239788949</v>
      </c>
    </row>
    <row r="974" spans="1:11" x14ac:dyDescent="0.2">
      <c r="A974" s="1">
        <v>957</v>
      </c>
      <c r="B974" s="15">
        <f t="shared" si="140"/>
        <v>12200</v>
      </c>
      <c r="C974" s="16">
        <f t="shared" ca="1" si="141"/>
        <v>5439.4212019750739</v>
      </c>
      <c r="D974" s="8">
        <f t="shared" ca="1" si="142"/>
        <v>163182.63605925223</v>
      </c>
      <c r="E974" s="9">
        <f t="shared" ca="1" si="143"/>
        <v>6760.5787980249261</v>
      </c>
      <c r="F974" s="12">
        <f t="shared" ca="1" si="144"/>
        <v>0.83003459114717315</v>
      </c>
      <c r="G974" s="16">
        <f t="shared" ca="1" si="145"/>
        <v>1000</v>
      </c>
      <c r="H974" s="8">
        <f t="shared" ca="1" si="146"/>
        <v>12000</v>
      </c>
      <c r="I974" s="8">
        <f t="shared" ca="1" si="147"/>
        <v>175182.63605925223</v>
      </c>
      <c r="J974" s="8">
        <f t="shared" si="148"/>
        <v>122000</v>
      </c>
      <c r="K974" s="17">
        <f t="shared" ca="1" si="149"/>
        <v>53182.636059252225</v>
      </c>
    </row>
    <row r="975" spans="1:11" x14ac:dyDescent="0.2">
      <c r="A975" s="1">
        <v>958</v>
      </c>
      <c r="B975" s="15">
        <f t="shared" si="140"/>
        <v>12200</v>
      </c>
      <c r="C975" s="16">
        <f t="shared" ca="1" si="141"/>
        <v>9098.6451556949778</v>
      </c>
      <c r="D975" s="8">
        <f t="shared" ca="1" si="142"/>
        <v>272959.35467084934</v>
      </c>
      <c r="E975" s="9">
        <f t="shared" ca="1" si="143"/>
        <v>3101.3548443050222</v>
      </c>
      <c r="F975" s="12">
        <f t="shared" ca="1" si="144"/>
        <v>0.40697669916861023</v>
      </c>
      <c r="G975" s="16">
        <f t="shared" ca="1" si="145"/>
        <v>750</v>
      </c>
      <c r="H975" s="8">
        <f t="shared" ca="1" si="146"/>
        <v>9000</v>
      </c>
      <c r="I975" s="8">
        <f t="shared" ca="1" si="147"/>
        <v>281959.35467084934</v>
      </c>
      <c r="J975" s="8">
        <f t="shared" si="148"/>
        <v>122000</v>
      </c>
      <c r="K975" s="17">
        <f t="shared" ca="1" si="149"/>
        <v>159959.35467084934</v>
      </c>
    </row>
    <row r="976" spans="1:11" x14ac:dyDescent="0.2">
      <c r="A976" s="1">
        <v>959</v>
      </c>
      <c r="B976" s="15">
        <f t="shared" si="140"/>
        <v>12200</v>
      </c>
      <c r="C976" s="16">
        <f t="shared" ca="1" si="141"/>
        <v>10415.58351088688</v>
      </c>
      <c r="D976" s="8">
        <f t="shared" ca="1" si="142"/>
        <v>312467.50532660639</v>
      </c>
      <c r="E976" s="9">
        <f t="shared" ca="1" si="143"/>
        <v>1784.4164891131204</v>
      </c>
      <c r="F976" s="12">
        <f t="shared" ca="1" si="144"/>
        <v>0.16935588097565113</v>
      </c>
      <c r="G976" s="16">
        <f t="shared" ca="1" si="145"/>
        <v>500</v>
      </c>
      <c r="H976" s="8">
        <f t="shared" ca="1" si="146"/>
        <v>6000</v>
      </c>
      <c r="I976" s="8">
        <f t="shared" ca="1" si="147"/>
        <v>318467.50532660639</v>
      </c>
      <c r="J976" s="8">
        <f t="shared" si="148"/>
        <v>122000</v>
      </c>
      <c r="K976" s="17">
        <f t="shared" ca="1" si="149"/>
        <v>196467.50532660639</v>
      </c>
    </row>
    <row r="977" spans="1:11" x14ac:dyDescent="0.2">
      <c r="A977" s="1">
        <v>960</v>
      </c>
      <c r="B977" s="15">
        <f t="shared" si="140"/>
        <v>12200</v>
      </c>
      <c r="C977" s="16">
        <f t="shared" ca="1" si="141"/>
        <v>5310.4841166924643</v>
      </c>
      <c r="D977" s="8">
        <f t="shared" ca="1" si="142"/>
        <v>159314.52350077394</v>
      </c>
      <c r="E977" s="9">
        <f t="shared" ca="1" si="143"/>
        <v>6889.5158833075357</v>
      </c>
      <c r="F977" s="12">
        <f t="shared" ca="1" si="144"/>
        <v>0.90393040142527825</v>
      </c>
      <c r="G977" s="16">
        <f t="shared" ca="1" si="145"/>
        <v>1000</v>
      </c>
      <c r="H977" s="8">
        <f t="shared" ca="1" si="146"/>
        <v>12000</v>
      </c>
      <c r="I977" s="8">
        <f t="shared" ca="1" si="147"/>
        <v>171314.52350077394</v>
      </c>
      <c r="J977" s="8">
        <f t="shared" si="148"/>
        <v>122000</v>
      </c>
      <c r="K977" s="17">
        <f t="shared" ca="1" si="149"/>
        <v>49314.523500773939</v>
      </c>
    </row>
    <row r="978" spans="1:11" x14ac:dyDescent="0.2">
      <c r="A978" s="1">
        <v>961</v>
      </c>
      <c r="B978" s="15">
        <f t="shared" si="140"/>
        <v>12200</v>
      </c>
      <c r="C978" s="16">
        <f t="shared" ca="1" si="141"/>
        <v>14539.750876150585</v>
      </c>
      <c r="D978" s="8">
        <f t="shared" ca="1" si="142"/>
        <v>366000</v>
      </c>
      <c r="E978" s="9">
        <f t="shared" ca="1" si="143"/>
        <v>0</v>
      </c>
      <c r="F978" s="12">
        <f t="shared" ca="1" si="144"/>
        <v>0.94803371739893294</v>
      </c>
      <c r="G978" s="16">
        <f t="shared" ca="1" si="145"/>
        <v>1000</v>
      </c>
      <c r="H978" s="8">
        <f t="shared" ca="1" si="146"/>
        <v>0</v>
      </c>
      <c r="I978" s="8">
        <f t="shared" ca="1" si="147"/>
        <v>366000</v>
      </c>
      <c r="J978" s="8">
        <f t="shared" si="148"/>
        <v>122000</v>
      </c>
      <c r="K978" s="17">
        <f t="shared" ca="1" si="149"/>
        <v>244000</v>
      </c>
    </row>
    <row r="979" spans="1:11" x14ac:dyDescent="0.2">
      <c r="A979" s="1">
        <v>962</v>
      </c>
      <c r="B979" s="15">
        <f t="shared" ref="B979:B1042" si="150">$B$12*200</f>
        <v>12200</v>
      </c>
      <c r="C979" s="16">
        <f t="shared" ref="C979:C1042" ca="1" si="151">RAND()*($B$6-$B$5)+$B$5</f>
        <v>5564.0188611609319</v>
      </c>
      <c r="D979" s="8">
        <f t="shared" ref="D979:D1042" ca="1" si="152">MIN(B979,C979)*$B$2</f>
        <v>166920.56583482795</v>
      </c>
      <c r="E979" s="9">
        <f t="shared" ref="E979:E1042" ca="1" si="153">MAX(0,B979-C979)</f>
        <v>6635.9811388390681</v>
      </c>
      <c r="F979" s="12">
        <f t="shared" ref="F979:F1042" ca="1" si="154">RAND()</f>
        <v>0.82121175990100215</v>
      </c>
      <c r="G979" s="16">
        <f t="shared" ref="G979:G1042" ca="1" si="155">IF(F979&lt;=$C$7,$B$7,IF(F979&lt;=$C$8,$B$8,$B$9))</f>
        <v>1000</v>
      </c>
      <c r="H979" s="8">
        <f t="shared" ref="H979:H1042" ca="1" si="156">MIN(E979,G979)*$B$3</f>
        <v>12000</v>
      </c>
      <c r="I979" s="8">
        <f t="shared" ref="I979:I1042" ca="1" si="157">D979+H979</f>
        <v>178920.56583482795</v>
      </c>
      <c r="J979" s="8">
        <f t="shared" ref="J979:J1042" si="158">B979*$B$4</f>
        <v>122000</v>
      </c>
      <c r="K979" s="17">
        <f t="shared" ref="K979:K1042" ca="1" si="159">I979-J979</f>
        <v>56920.565834827954</v>
      </c>
    </row>
    <row r="980" spans="1:11" x14ac:dyDescent="0.2">
      <c r="A980" s="1">
        <v>963</v>
      </c>
      <c r="B980" s="15">
        <f t="shared" si="150"/>
        <v>12200</v>
      </c>
      <c r="C980" s="16">
        <f t="shared" ca="1" si="151"/>
        <v>10675.208062490634</v>
      </c>
      <c r="D980" s="8">
        <f t="shared" ca="1" si="152"/>
        <v>320256.24187471904</v>
      </c>
      <c r="E980" s="9">
        <f t="shared" ca="1" si="153"/>
        <v>1524.7919375093661</v>
      </c>
      <c r="F980" s="12">
        <f t="shared" ca="1" si="154"/>
        <v>0.66583725293488849</v>
      </c>
      <c r="G980" s="16">
        <f t="shared" ca="1" si="155"/>
        <v>750</v>
      </c>
      <c r="H980" s="8">
        <f t="shared" ca="1" si="156"/>
        <v>9000</v>
      </c>
      <c r="I980" s="8">
        <f t="shared" ca="1" si="157"/>
        <v>329256.24187471904</v>
      </c>
      <c r="J980" s="8">
        <f t="shared" si="158"/>
        <v>122000</v>
      </c>
      <c r="K980" s="17">
        <f t="shared" ca="1" si="159"/>
        <v>207256.24187471904</v>
      </c>
    </row>
    <row r="981" spans="1:11" x14ac:dyDescent="0.2">
      <c r="A981" s="1">
        <v>964</v>
      </c>
      <c r="B981" s="15">
        <f t="shared" si="150"/>
        <v>12200</v>
      </c>
      <c r="C981" s="16">
        <f t="shared" ca="1" si="151"/>
        <v>11064.083050853158</v>
      </c>
      <c r="D981" s="8">
        <f t="shared" ca="1" si="152"/>
        <v>331922.49152559473</v>
      </c>
      <c r="E981" s="9">
        <f t="shared" ca="1" si="153"/>
        <v>1135.9169491468419</v>
      </c>
      <c r="F981" s="12">
        <f t="shared" ca="1" si="154"/>
        <v>5.0251948787674139E-2</v>
      </c>
      <c r="G981" s="16">
        <f t="shared" ca="1" si="155"/>
        <v>500</v>
      </c>
      <c r="H981" s="8">
        <f t="shared" ca="1" si="156"/>
        <v>6000</v>
      </c>
      <c r="I981" s="8">
        <f t="shared" ca="1" si="157"/>
        <v>337922.49152559473</v>
      </c>
      <c r="J981" s="8">
        <f t="shared" si="158"/>
        <v>122000</v>
      </c>
      <c r="K981" s="17">
        <f t="shared" ca="1" si="159"/>
        <v>215922.49152559473</v>
      </c>
    </row>
    <row r="982" spans="1:11" x14ac:dyDescent="0.2">
      <c r="A982" s="1">
        <v>965</v>
      </c>
      <c r="B982" s="15">
        <f t="shared" si="150"/>
        <v>12200</v>
      </c>
      <c r="C982" s="16">
        <f t="shared" ca="1" si="151"/>
        <v>11514.175854026791</v>
      </c>
      <c r="D982" s="8">
        <f t="shared" ca="1" si="152"/>
        <v>345425.2756208037</v>
      </c>
      <c r="E982" s="9">
        <f t="shared" ca="1" si="153"/>
        <v>685.82414597320894</v>
      </c>
      <c r="F982" s="12">
        <f t="shared" ca="1" si="154"/>
        <v>0.54298380743665353</v>
      </c>
      <c r="G982" s="16">
        <f t="shared" ca="1" si="155"/>
        <v>750</v>
      </c>
      <c r="H982" s="8">
        <f t="shared" ca="1" si="156"/>
        <v>8229.8897516785073</v>
      </c>
      <c r="I982" s="8">
        <f t="shared" ca="1" si="157"/>
        <v>353655.16537248221</v>
      </c>
      <c r="J982" s="8">
        <f t="shared" si="158"/>
        <v>122000</v>
      </c>
      <c r="K982" s="17">
        <f t="shared" ca="1" si="159"/>
        <v>231655.16537248221</v>
      </c>
    </row>
    <row r="983" spans="1:11" x14ac:dyDescent="0.2">
      <c r="A983" s="1">
        <v>966</v>
      </c>
      <c r="B983" s="15">
        <f t="shared" si="150"/>
        <v>12200</v>
      </c>
      <c r="C983" s="16">
        <f t="shared" ca="1" si="151"/>
        <v>5828.3624100364295</v>
      </c>
      <c r="D983" s="8">
        <f t="shared" ca="1" si="152"/>
        <v>174850.8723010929</v>
      </c>
      <c r="E983" s="9">
        <f t="shared" ca="1" si="153"/>
        <v>6371.6375899635705</v>
      </c>
      <c r="F983" s="12">
        <f t="shared" ca="1" si="154"/>
        <v>0.5636913727162568</v>
      </c>
      <c r="G983" s="16">
        <f t="shared" ca="1" si="155"/>
        <v>750</v>
      </c>
      <c r="H983" s="8">
        <f t="shared" ca="1" si="156"/>
        <v>9000</v>
      </c>
      <c r="I983" s="8">
        <f t="shared" ca="1" si="157"/>
        <v>183850.8723010929</v>
      </c>
      <c r="J983" s="8">
        <f t="shared" si="158"/>
        <v>122000</v>
      </c>
      <c r="K983" s="17">
        <f t="shared" ca="1" si="159"/>
        <v>61850.872301092895</v>
      </c>
    </row>
    <row r="984" spans="1:11" x14ac:dyDescent="0.2">
      <c r="A984" s="1">
        <v>967</v>
      </c>
      <c r="B984" s="15">
        <f t="shared" si="150"/>
        <v>12200</v>
      </c>
      <c r="C984" s="16">
        <f t="shared" ca="1" si="151"/>
        <v>11641.605404002206</v>
      </c>
      <c r="D984" s="8">
        <f t="shared" ca="1" si="152"/>
        <v>349248.16212006618</v>
      </c>
      <c r="E984" s="9">
        <f t="shared" ca="1" si="153"/>
        <v>558.39459599779366</v>
      </c>
      <c r="F984" s="12">
        <f t="shared" ca="1" si="154"/>
        <v>0.67765850176762787</v>
      </c>
      <c r="G984" s="16">
        <f t="shared" ca="1" si="155"/>
        <v>750</v>
      </c>
      <c r="H984" s="8">
        <f t="shared" ca="1" si="156"/>
        <v>6700.7351519735239</v>
      </c>
      <c r="I984" s="8">
        <f t="shared" ca="1" si="157"/>
        <v>355948.89727203967</v>
      </c>
      <c r="J984" s="8">
        <f t="shared" si="158"/>
        <v>122000</v>
      </c>
      <c r="K984" s="17">
        <f t="shared" ca="1" si="159"/>
        <v>233948.89727203967</v>
      </c>
    </row>
    <row r="985" spans="1:11" x14ac:dyDescent="0.2">
      <c r="A985" s="1">
        <v>968</v>
      </c>
      <c r="B985" s="15">
        <f t="shared" si="150"/>
        <v>12200</v>
      </c>
      <c r="C985" s="16">
        <f t="shared" ca="1" si="151"/>
        <v>13551.258858594891</v>
      </c>
      <c r="D985" s="8">
        <f t="shared" ca="1" si="152"/>
        <v>366000</v>
      </c>
      <c r="E985" s="9">
        <f t="shared" ca="1" si="153"/>
        <v>0</v>
      </c>
      <c r="F985" s="12">
        <f t="shared" ca="1" si="154"/>
        <v>0.31976606930968554</v>
      </c>
      <c r="G985" s="16">
        <f t="shared" ca="1" si="155"/>
        <v>750</v>
      </c>
      <c r="H985" s="8">
        <f t="shared" ca="1" si="156"/>
        <v>0</v>
      </c>
      <c r="I985" s="8">
        <f t="shared" ca="1" si="157"/>
        <v>366000</v>
      </c>
      <c r="J985" s="8">
        <f t="shared" si="158"/>
        <v>122000</v>
      </c>
      <c r="K985" s="17">
        <f t="shared" ca="1" si="159"/>
        <v>244000</v>
      </c>
    </row>
    <row r="986" spans="1:11" x14ac:dyDescent="0.2">
      <c r="A986" s="1">
        <v>969</v>
      </c>
      <c r="B986" s="15">
        <f t="shared" si="150"/>
        <v>12200</v>
      </c>
      <c r="C986" s="16">
        <f t="shared" ca="1" si="151"/>
        <v>11960.522725616829</v>
      </c>
      <c r="D986" s="8">
        <f t="shared" ca="1" si="152"/>
        <v>358815.6817685049</v>
      </c>
      <c r="E986" s="9">
        <f t="shared" ca="1" si="153"/>
        <v>239.47727438317088</v>
      </c>
      <c r="F986" s="12">
        <f t="shared" ca="1" si="154"/>
        <v>0.12812268968284202</v>
      </c>
      <c r="G986" s="16">
        <f t="shared" ca="1" si="155"/>
        <v>500</v>
      </c>
      <c r="H986" s="8">
        <f t="shared" ca="1" si="156"/>
        <v>2873.7272925980506</v>
      </c>
      <c r="I986" s="8">
        <f t="shared" ca="1" si="157"/>
        <v>361689.40906110295</v>
      </c>
      <c r="J986" s="8">
        <f t="shared" si="158"/>
        <v>122000</v>
      </c>
      <c r="K986" s="17">
        <f t="shared" ca="1" si="159"/>
        <v>239689.40906110295</v>
      </c>
    </row>
    <row r="987" spans="1:11" x14ac:dyDescent="0.2">
      <c r="A987" s="1">
        <v>970</v>
      </c>
      <c r="B987" s="15">
        <f t="shared" si="150"/>
        <v>12200</v>
      </c>
      <c r="C987" s="16">
        <f t="shared" ca="1" si="151"/>
        <v>8279.911003827292</v>
      </c>
      <c r="D987" s="8">
        <f t="shared" ca="1" si="152"/>
        <v>248397.33011481876</v>
      </c>
      <c r="E987" s="9">
        <f t="shared" ca="1" si="153"/>
        <v>3920.088996172708</v>
      </c>
      <c r="F987" s="12">
        <f t="shared" ca="1" si="154"/>
        <v>9.3668300975471075E-2</v>
      </c>
      <c r="G987" s="16">
        <f t="shared" ca="1" si="155"/>
        <v>500</v>
      </c>
      <c r="H987" s="8">
        <f t="shared" ca="1" si="156"/>
        <v>6000</v>
      </c>
      <c r="I987" s="8">
        <f t="shared" ca="1" si="157"/>
        <v>254397.33011481876</v>
      </c>
      <c r="J987" s="8">
        <f t="shared" si="158"/>
        <v>122000</v>
      </c>
      <c r="K987" s="17">
        <f t="shared" ca="1" si="159"/>
        <v>132397.33011481876</v>
      </c>
    </row>
    <row r="988" spans="1:11" x14ac:dyDescent="0.2">
      <c r="A988" s="1">
        <v>971</v>
      </c>
      <c r="B988" s="15">
        <f t="shared" si="150"/>
        <v>12200</v>
      </c>
      <c r="C988" s="16">
        <f t="shared" ca="1" si="151"/>
        <v>13289.003553791401</v>
      </c>
      <c r="D988" s="8">
        <f t="shared" ca="1" si="152"/>
        <v>366000</v>
      </c>
      <c r="E988" s="9">
        <f t="shared" ca="1" si="153"/>
        <v>0</v>
      </c>
      <c r="F988" s="12">
        <f t="shared" ca="1" si="154"/>
        <v>0.99880010709978817</v>
      </c>
      <c r="G988" s="16">
        <f t="shared" ca="1" si="155"/>
        <v>1000</v>
      </c>
      <c r="H988" s="8">
        <f t="shared" ca="1" si="156"/>
        <v>0</v>
      </c>
      <c r="I988" s="8">
        <f t="shared" ca="1" si="157"/>
        <v>366000</v>
      </c>
      <c r="J988" s="8">
        <f t="shared" si="158"/>
        <v>122000</v>
      </c>
      <c r="K988" s="17">
        <f t="shared" ca="1" si="159"/>
        <v>244000</v>
      </c>
    </row>
    <row r="989" spans="1:11" x14ac:dyDescent="0.2">
      <c r="A989" s="1">
        <v>972</v>
      </c>
      <c r="B989" s="15">
        <f t="shared" si="150"/>
        <v>12200</v>
      </c>
      <c r="C989" s="16">
        <f t="shared" ca="1" si="151"/>
        <v>8395.9383412497536</v>
      </c>
      <c r="D989" s="8">
        <f t="shared" ca="1" si="152"/>
        <v>251878.15023749261</v>
      </c>
      <c r="E989" s="9">
        <f t="shared" ca="1" si="153"/>
        <v>3804.0616587502464</v>
      </c>
      <c r="F989" s="12">
        <f t="shared" ca="1" si="154"/>
        <v>0.79106689464188817</v>
      </c>
      <c r="G989" s="16">
        <f t="shared" ca="1" si="155"/>
        <v>1000</v>
      </c>
      <c r="H989" s="8">
        <f t="shared" ca="1" si="156"/>
        <v>12000</v>
      </c>
      <c r="I989" s="8">
        <f t="shared" ca="1" si="157"/>
        <v>263878.15023749263</v>
      </c>
      <c r="J989" s="8">
        <f t="shared" si="158"/>
        <v>122000</v>
      </c>
      <c r="K989" s="17">
        <f t="shared" ca="1" si="159"/>
        <v>141878.15023749263</v>
      </c>
    </row>
    <row r="990" spans="1:11" x14ac:dyDescent="0.2">
      <c r="A990" s="1">
        <v>973</v>
      </c>
      <c r="B990" s="15">
        <f t="shared" si="150"/>
        <v>12200</v>
      </c>
      <c r="C990" s="16">
        <f t="shared" ca="1" si="151"/>
        <v>7094.9391785745065</v>
      </c>
      <c r="D990" s="8">
        <f t="shared" ca="1" si="152"/>
        <v>212848.17535723519</v>
      </c>
      <c r="E990" s="9">
        <f t="shared" ca="1" si="153"/>
        <v>5105.0608214254935</v>
      </c>
      <c r="F990" s="12">
        <f t="shared" ca="1" si="154"/>
        <v>0.63678326815851627</v>
      </c>
      <c r="G990" s="16">
        <f t="shared" ca="1" si="155"/>
        <v>750</v>
      </c>
      <c r="H990" s="8">
        <f t="shared" ca="1" si="156"/>
        <v>9000</v>
      </c>
      <c r="I990" s="8">
        <f t="shared" ca="1" si="157"/>
        <v>221848.17535723519</v>
      </c>
      <c r="J990" s="8">
        <f t="shared" si="158"/>
        <v>122000</v>
      </c>
      <c r="K990" s="17">
        <f t="shared" ca="1" si="159"/>
        <v>99848.175357235188</v>
      </c>
    </row>
    <row r="991" spans="1:11" x14ac:dyDescent="0.2">
      <c r="A991" s="1">
        <v>974</v>
      </c>
      <c r="B991" s="15">
        <f t="shared" si="150"/>
        <v>12200</v>
      </c>
      <c r="C991" s="16">
        <f t="shared" ca="1" si="151"/>
        <v>12448.153194352573</v>
      </c>
      <c r="D991" s="8">
        <f t="shared" ca="1" si="152"/>
        <v>366000</v>
      </c>
      <c r="E991" s="9">
        <f t="shared" ca="1" si="153"/>
        <v>0</v>
      </c>
      <c r="F991" s="12">
        <f t="shared" ca="1" si="154"/>
        <v>0.90214146588922517</v>
      </c>
      <c r="G991" s="16">
        <f t="shared" ca="1" si="155"/>
        <v>1000</v>
      </c>
      <c r="H991" s="8">
        <f t="shared" ca="1" si="156"/>
        <v>0</v>
      </c>
      <c r="I991" s="8">
        <f t="shared" ca="1" si="157"/>
        <v>366000</v>
      </c>
      <c r="J991" s="8">
        <f t="shared" si="158"/>
        <v>122000</v>
      </c>
      <c r="K991" s="17">
        <f t="shared" ca="1" si="159"/>
        <v>244000</v>
      </c>
    </row>
    <row r="992" spans="1:11" x14ac:dyDescent="0.2">
      <c r="A992" s="1">
        <v>975</v>
      </c>
      <c r="B992" s="15">
        <f t="shared" si="150"/>
        <v>12200</v>
      </c>
      <c r="C992" s="16">
        <f t="shared" ca="1" si="151"/>
        <v>5849.6096161308433</v>
      </c>
      <c r="D992" s="8">
        <f t="shared" ca="1" si="152"/>
        <v>175488.28848392531</v>
      </c>
      <c r="E992" s="9">
        <f t="shared" ca="1" si="153"/>
        <v>6350.3903838691567</v>
      </c>
      <c r="F992" s="12">
        <f t="shared" ca="1" si="154"/>
        <v>0.75251896400934437</v>
      </c>
      <c r="G992" s="16">
        <f t="shared" ca="1" si="155"/>
        <v>1000</v>
      </c>
      <c r="H992" s="8">
        <f t="shared" ca="1" si="156"/>
        <v>12000</v>
      </c>
      <c r="I992" s="8">
        <f t="shared" ca="1" si="157"/>
        <v>187488.28848392531</v>
      </c>
      <c r="J992" s="8">
        <f t="shared" si="158"/>
        <v>122000</v>
      </c>
      <c r="K992" s="17">
        <f t="shared" ca="1" si="159"/>
        <v>65488.288483925309</v>
      </c>
    </row>
    <row r="993" spans="1:11" x14ac:dyDescent="0.2">
      <c r="A993" s="1">
        <v>976</v>
      </c>
      <c r="B993" s="15">
        <f t="shared" si="150"/>
        <v>12200</v>
      </c>
      <c r="C993" s="16">
        <f t="shared" ca="1" si="151"/>
        <v>5139.7564936852496</v>
      </c>
      <c r="D993" s="8">
        <f t="shared" ca="1" si="152"/>
        <v>154192.6948105575</v>
      </c>
      <c r="E993" s="9">
        <f t="shared" ca="1" si="153"/>
        <v>7060.2435063147504</v>
      </c>
      <c r="F993" s="12">
        <f t="shared" ca="1" si="154"/>
        <v>0.44119930272653807</v>
      </c>
      <c r="G993" s="16">
        <f t="shared" ca="1" si="155"/>
        <v>750</v>
      </c>
      <c r="H993" s="8">
        <f t="shared" ca="1" si="156"/>
        <v>9000</v>
      </c>
      <c r="I993" s="8">
        <f t="shared" ca="1" si="157"/>
        <v>163192.6948105575</v>
      </c>
      <c r="J993" s="8">
        <f t="shared" si="158"/>
        <v>122000</v>
      </c>
      <c r="K993" s="17">
        <f t="shared" ca="1" si="159"/>
        <v>41192.694810557499</v>
      </c>
    </row>
    <row r="994" spans="1:11" x14ac:dyDescent="0.2">
      <c r="A994" s="1">
        <v>977</v>
      </c>
      <c r="B994" s="15">
        <f t="shared" si="150"/>
        <v>12200</v>
      </c>
      <c r="C994" s="16">
        <f t="shared" ca="1" si="151"/>
        <v>8176.2988618403397</v>
      </c>
      <c r="D994" s="8">
        <f t="shared" ca="1" si="152"/>
        <v>245288.9658552102</v>
      </c>
      <c r="E994" s="9">
        <f t="shared" ca="1" si="153"/>
        <v>4023.7011381596603</v>
      </c>
      <c r="F994" s="12">
        <f t="shared" ca="1" si="154"/>
        <v>3.6130158653336353E-2</v>
      </c>
      <c r="G994" s="16">
        <f t="shared" ca="1" si="155"/>
        <v>500</v>
      </c>
      <c r="H994" s="8">
        <f t="shared" ca="1" si="156"/>
        <v>6000</v>
      </c>
      <c r="I994" s="8">
        <f t="shared" ca="1" si="157"/>
        <v>251288.9658552102</v>
      </c>
      <c r="J994" s="8">
        <f t="shared" si="158"/>
        <v>122000</v>
      </c>
      <c r="K994" s="17">
        <f t="shared" ca="1" si="159"/>
        <v>129288.9658552102</v>
      </c>
    </row>
    <row r="995" spans="1:11" x14ac:dyDescent="0.2">
      <c r="A995" s="1">
        <v>978</v>
      </c>
      <c r="B995" s="15">
        <f t="shared" si="150"/>
        <v>12200</v>
      </c>
      <c r="C995" s="16">
        <f t="shared" ca="1" si="151"/>
        <v>8059.164679356054</v>
      </c>
      <c r="D995" s="8">
        <f t="shared" ca="1" si="152"/>
        <v>241774.94038068163</v>
      </c>
      <c r="E995" s="9">
        <f t="shared" ca="1" si="153"/>
        <v>4140.835320643946</v>
      </c>
      <c r="F995" s="12">
        <f t="shared" ca="1" si="154"/>
        <v>8.8596099364735004E-3</v>
      </c>
      <c r="G995" s="16">
        <f t="shared" ca="1" si="155"/>
        <v>500</v>
      </c>
      <c r="H995" s="8">
        <f t="shared" ca="1" si="156"/>
        <v>6000</v>
      </c>
      <c r="I995" s="8">
        <f t="shared" ca="1" si="157"/>
        <v>247774.94038068163</v>
      </c>
      <c r="J995" s="8">
        <f t="shared" si="158"/>
        <v>122000</v>
      </c>
      <c r="K995" s="17">
        <f t="shared" ca="1" si="159"/>
        <v>125774.94038068163</v>
      </c>
    </row>
    <row r="996" spans="1:11" x14ac:dyDescent="0.2">
      <c r="A996" s="1">
        <v>979</v>
      </c>
      <c r="B996" s="15">
        <f t="shared" si="150"/>
        <v>12200</v>
      </c>
      <c r="C996" s="16">
        <f t="shared" ca="1" si="151"/>
        <v>10529.405480128509</v>
      </c>
      <c r="D996" s="8">
        <f t="shared" ca="1" si="152"/>
        <v>315882.16440385528</v>
      </c>
      <c r="E996" s="9">
        <f t="shared" ca="1" si="153"/>
        <v>1670.5945198714908</v>
      </c>
      <c r="F996" s="12">
        <f t="shared" ca="1" si="154"/>
        <v>0.23827254456087654</v>
      </c>
      <c r="G996" s="16">
        <f t="shared" ca="1" si="155"/>
        <v>500</v>
      </c>
      <c r="H996" s="8">
        <f t="shared" ca="1" si="156"/>
        <v>6000</v>
      </c>
      <c r="I996" s="8">
        <f t="shared" ca="1" si="157"/>
        <v>321882.16440385528</v>
      </c>
      <c r="J996" s="8">
        <f t="shared" si="158"/>
        <v>122000</v>
      </c>
      <c r="K996" s="17">
        <f t="shared" ca="1" si="159"/>
        <v>199882.16440385528</v>
      </c>
    </row>
    <row r="997" spans="1:11" x14ac:dyDescent="0.2">
      <c r="A997" s="1">
        <v>980</v>
      </c>
      <c r="B997" s="15">
        <f t="shared" si="150"/>
        <v>12200</v>
      </c>
      <c r="C997" s="16">
        <f t="shared" ca="1" si="151"/>
        <v>12171.48448354538</v>
      </c>
      <c r="D997" s="8">
        <f t="shared" ca="1" si="152"/>
        <v>365144.53450636141</v>
      </c>
      <c r="E997" s="9">
        <f t="shared" ca="1" si="153"/>
        <v>28.515516454619501</v>
      </c>
      <c r="F997" s="12">
        <f t="shared" ca="1" si="154"/>
        <v>0.58196262163068979</v>
      </c>
      <c r="G997" s="16">
        <f t="shared" ca="1" si="155"/>
        <v>750</v>
      </c>
      <c r="H997" s="8">
        <f t="shared" ca="1" si="156"/>
        <v>342.18619745543401</v>
      </c>
      <c r="I997" s="8">
        <f t="shared" ca="1" si="157"/>
        <v>365486.72070381686</v>
      </c>
      <c r="J997" s="8">
        <f t="shared" si="158"/>
        <v>122000</v>
      </c>
      <c r="K997" s="17">
        <f t="shared" ca="1" si="159"/>
        <v>243486.72070381686</v>
      </c>
    </row>
    <row r="998" spans="1:11" x14ac:dyDescent="0.2">
      <c r="A998" s="1">
        <v>981</v>
      </c>
      <c r="B998" s="15">
        <f t="shared" si="150"/>
        <v>12200</v>
      </c>
      <c r="C998" s="16">
        <f t="shared" ca="1" si="151"/>
        <v>9941.2053081279373</v>
      </c>
      <c r="D998" s="8">
        <f t="shared" ca="1" si="152"/>
        <v>298236.1592438381</v>
      </c>
      <c r="E998" s="9">
        <f t="shared" ca="1" si="153"/>
        <v>2258.7946918720627</v>
      </c>
      <c r="F998" s="12">
        <f t="shared" ca="1" si="154"/>
        <v>0.85591404490127465</v>
      </c>
      <c r="G998" s="16">
        <f t="shared" ca="1" si="155"/>
        <v>1000</v>
      </c>
      <c r="H998" s="8">
        <f t="shared" ca="1" si="156"/>
        <v>12000</v>
      </c>
      <c r="I998" s="8">
        <f t="shared" ca="1" si="157"/>
        <v>310236.1592438381</v>
      </c>
      <c r="J998" s="8">
        <f t="shared" si="158"/>
        <v>122000</v>
      </c>
      <c r="K998" s="17">
        <f t="shared" ca="1" si="159"/>
        <v>188236.1592438381</v>
      </c>
    </row>
    <row r="999" spans="1:11" x14ac:dyDescent="0.2">
      <c r="A999" s="1">
        <v>982</v>
      </c>
      <c r="B999" s="15">
        <f t="shared" si="150"/>
        <v>12200</v>
      </c>
      <c r="C999" s="16">
        <f t="shared" ca="1" si="151"/>
        <v>6489.4810142595725</v>
      </c>
      <c r="D999" s="8">
        <f t="shared" ca="1" si="152"/>
        <v>194684.43042778719</v>
      </c>
      <c r="E999" s="9">
        <f t="shared" ca="1" si="153"/>
        <v>5710.5189857404275</v>
      </c>
      <c r="F999" s="12">
        <f t="shared" ca="1" si="154"/>
        <v>4.4403692284738505E-2</v>
      </c>
      <c r="G999" s="16">
        <f t="shared" ca="1" si="155"/>
        <v>500</v>
      </c>
      <c r="H999" s="8">
        <f t="shared" ca="1" si="156"/>
        <v>6000</v>
      </c>
      <c r="I999" s="8">
        <f t="shared" ca="1" si="157"/>
        <v>200684.43042778719</v>
      </c>
      <c r="J999" s="8">
        <f t="shared" si="158"/>
        <v>122000</v>
      </c>
      <c r="K999" s="17">
        <f t="shared" ca="1" si="159"/>
        <v>78684.430427787185</v>
      </c>
    </row>
    <row r="1000" spans="1:11" x14ac:dyDescent="0.2">
      <c r="A1000" s="1">
        <v>983</v>
      </c>
      <c r="B1000" s="15">
        <f t="shared" si="150"/>
        <v>12200</v>
      </c>
      <c r="C1000" s="16">
        <f t="shared" ca="1" si="151"/>
        <v>6694.5790229561017</v>
      </c>
      <c r="D1000" s="8">
        <f t="shared" ca="1" si="152"/>
        <v>200837.37068868306</v>
      </c>
      <c r="E1000" s="9">
        <f t="shared" ca="1" si="153"/>
        <v>5505.4209770438983</v>
      </c>
      <c r="F1000" s="12">
        <f t="shared" ca="1" si="154"/>
        <v>0.86100258597881463</v>
      </c>
      <c r="G1000" s="16">
        <f t="shared" ca="1" si="155"/>
        <v>1000</v>
      </c>
      <c r="H1000" s="8">
        <f t="shared" ca="1" si="156"/>
        <v>12000</v>
      </c>
      <c r="I1000" s="8">
        <f t="shared" ca="1" si="157"/>
        <v>212837.37068868306</v>
      </c>
      <c r="J1000" s="8">
        <f t="shared" si="158"/>
        <v>122000</v>
      </c>
      <c r="K1000" s="17">
        <f t="shared" ca="1" si="159"/>
        <v>90837.370688683062</v>
      </c>
    </row>
    <row r="1001" spans="1:11" x14ac:dyDescent="0.2">
      <c r="A1001" s="1">
        <v>984</v>
      </c>
      <c r="B1001" s="15">
        <f t="shared" si="150"/>
        <v>12200</v>
      </c>
      <c r="C1001" s="16">
        <f t="shared" ca="1" si="151"/>
        <v>11155.079194145561</v>
      </c>
      <c r="D1001" s="8">
        <f t="shared" ca="1" si="152"/>
        <v>334652.37582436681</v>
      </c>
      <c r="E1001" s="9">
        <f t="shared" ca="1" si="153"/>
        <v>1044.9208058544391</v>
      </c>
      <c r="F1001" s="12">
        <f t="shared" ca="1" si="154"/>
        <v>0.55896362542422307</v>
      </c>
      <c r="G1001" s="16">
        <f t="shared" ca="1" si="155"/>
        <v>750</v>
      </c>
      <c r="H1001" s="8">
        <f t="shared" ca="1" si="156"/>
        <v>9000</v>
      </c>
      <c r="I1001" s="8">
        <f t="shared" ca="1" si="157"/>
        <v>343652.37582436681</v>
      </c>
      <c r="J1001" s="8">
        <f t="shared" si="158"/>
        <v>122000</v>
      </c>
      <c r="K1001" s="17">
        <f t="shared" ca="1" si="159"/>
        <v>221652.37582436681</v>
      </c>
    </row>
    <row r="1002" spans="1:11" x14ac:dyDescent="0.2">
      <c r="A1002" s="1">
        <v>985</v>
      </c>
      <c r="B1002" s="15">
        <f t="shared" si="150"/>
        <v>12200</v>
      </c>
      <c r="C1002" s="16">
        <f t="shared" ca="1" si="151"/>
        <v>8818.384992559375</v>
      </c>
      <c r="D1002" s="8">
        <f t="shared" ca="1" si="152"/>
        <v>264551.54977678123</v>
      </c>
      <c r="E1002" s="9">
        <f t="shared" ca="1" si="153"/>
        <v>3381.615007440625</v>
      </c>
      <c r="F1002" s="12">
        <f t="shared" ca="1" si="154"/>
        <v>0.21433601465465557</v>
      </c>
      <c r="G1002" s="16">
        <f t="shared" ca="1" si="155"/>
        <v>500</v>
      </c>
      <c r="H1002" s="8">
        <f t="shared" ca="1" si="156"/>
        <v>6000</v>
      </c>
      <c r="I1002" s="8">
        <f t="shared" ca="1" si="157"/>
        <v>270551.54977678123</v>
      </c>
      <c r="J1002" s="8">
        <f t="shared" si="158"/>
        <v>122000</v>
      </c>
      <c r="K1002" s="17">
        <f t="shared" ca="1" si="159"/>
        <v>148551.54977678123</v>
      </c>
    </row>
    <row r="1003" spans="1:11" x14ac:dyDescent="0.2">
      <c r="A1003" s="1">
        <v>986</v>
      </c>
      <c r="B1003" s="15">
        <f t="shared" si="150"/>
        <v>12200</v>
      </c>
      <c r="C1003" s="16">
        <f t="shared" ca="1" si="151"/>
        <v>13437.81340737553</v>
      </c>
      <c r="D1003" s="8">
        <f t="shared" ca="1" si="152"/>
        <v>366000</v>
      </c>
      <c r="E1003" s="9">
        <f t="shared" ca="1" si="153"/>
        <v>0</v>
      </c>
      <c r="F1003" s="12">
        <f t="shared" ca="1" si="154"/>
        <v>4.6918246988405521E-3</v>
      </c>
      <c r="G1003" s="16">
        <f t="shared" ca="1" si="155"/>
        <v>500</v>
      </c>
      <c r="H1003" s="8">
        <f t="shared" ca="1" si="156"/>
        <v>0</v>
      </c>
      <c r="I1003" s="8">
        <f t="shared" ca="1" si="157"/>
        <v>366000</v>
      </c>
      <c r="J1003" s="8">
        <f t="shared" si="158"/>
        <v>122000</v>
      </c>
      <c r="K1003" s="17">
        <f t="shared" ca="1" si="159"/>
        <v>244000</v>
      </c>
    </row>
    <row r="1004" spans="1:11" x14ac:dyDescent="0.2">
      <c r="A1004" s="1">
        <v>987</v>
      </c>
      <c r="B1004" s="15">
        <f t="shared" si="150"/>
        <v>12200</v>
      </c>
      <c r="C1004" s="16">
        <f t="shared" ca="1" si="151"/>
        <v>13111.512398034029</v>
      </c>
      <c r="D1004" s="8">
        <f t="shared" ca="1" si="152"/>
        <v>366000</v>
      </c>
      <c r="E1004" s="9">
        <f t="shared" ca="1" si="153"/>
        <v>0</v>
      </c>
      <c r="F1004" s="12">
        <f t="shared" ca="1" si="154"/>
        <v>0.7551881121187074</v>
      </c>
      <c r="G1004" s="16">
        <f t="shared" ca="1" si="155"/>
        <v>1000</v>
      </c>
      <c r="H1004" s="8">
        <f t="shared" ca="1" si="156"/>
        <v>0</v>
      </c>
      <c r="I1004" s="8">
        <f t="shared" ca="1" si="157"/>
        <v>366000</v>
      </c>
      <c r="J1004" s="8">
        <f t="shared" si="158"/>
        <v>122000</v>
      </c>
      <c r="K1004" s="17">
        <f t="shared" ca="1" si="159"/>
        <v>244000</v>
      </c>
    </row>
    <row r="1005" spans="1:11" x14ac:dyDescent="0.2">
      <c r="A1005" s="1">
        <v>988</v>
      </c>
      <c r="B1005" s="15">
        <f t="shared" si="150"/>
        <v>12200</v>
      </c>
      <c r="C1005" s="16">
        <f t="shared" ca="1" si="151"/>
        <v>5621.9166171959132</v>
      </c>
      <c r="D1005" s="8">
        <f t="shared" ca="1" si="152"/>
        <v>168657.49851587741</v>
      </c>
      <c r="E1005" s="9">
        <f t="shared" ca="1" si="153"/>
        <v>6578.0833828040868</v>
      </c>
      <c r="F1005" s="12">
        <f t="shared" ca="1" si="154"/>
        <v>0.81084332886502419</v>
      </c>
      <c r="G1005" s="16">
        <f t="shared" ca="1" si="155"/>
        <v>1000</v>
      </c>
      <c r="H1005" s="8">
        <f t="shared" ca="1" si="156"/>
        <v>12000</v>
      </c>
      <c r="I1005" s="8">
        <f t="shared" ca="1" si="157"/>
        <v>180657.49851587741</v>
      </c>
      <c r="J1005" s="8">
        <f t="shared" si="158"/>
        <v>122000</v>
      </c>
      <c r="K1005" s="17">
        <f t="shared" ca="1" si="159"/>
        <v>58657.498515877407</v>
      </c>
    </row>
    <row r="1006" spans="1:11" x14ac:dyDescent="0.2">
      <c r="A1006" s="1">
        <v>989</v>
      </c>
      <c r="B1006" s="15">
        <f t="shared" si="150"/>
        <v>12200</v>
      </c>
      <c r="C1006" s="16">
        <f t="shared" ca="1" si="151"/>
        <v>11975.95311643571</v>
      </c>
      <c r="D1006" s="8">
        <f t="shared" ca="1" si="152"/>
        <v>359278.59349307133</v>
      </c>
      <c r="E1006" s="9">
        <f t="shared" ca="1" si="153"/>
        <v>224.0468835642896</v>
      </c>
      <c r="F1006" s="12">
        <f t="shared" ca="1" si="154"/>
        <v>0.24221485248467334</v>
      </c>
      <c r="G1006" s="16">
        <f t="shared" ca="1" si="155"/>
        <v>500</v>
      </c>
      <c r="H1006" s="8">
        <f t="shared" ca="1" si="156"/>
        <v>2688.5626027714752</v>
      </c>
      <c r="I1006" s="8">
        <f t="shared" ca="1" si="157"/>
        <v>361967.15609584283</v>
      </c>
      <c r="J1006" s="8">
        <f t="shared" si="158"/>
        <v>122000</v>
      </c>
      <c r="K1006" s="17">
        <f t="shared" ca="1" si="159"/>
        <v>239967.15609584283</v>
      </c>
    </row>
    <row r="1007" spans="1:11" x14ac:dyDescent="0.2">
      <c r="A1007" s="1">
        <v>990</v>
      </c>
      <c r="B1007" s="15">
        <f t="shared" si="150"/>
        <v>12200</v>
      </c>
      <c r="C1007" s="16">
        <f t="shared" ca="1" si="151"/>
        <v>5749.4491195750288</v>
      </c>
      <c r="D1007" s="8">
        <f t="shared" ca="1" si="152"/>
        <v>172483.47358725086</v>
      </c>
      <c r="E1007" s="9">
        <f t="shared" ca="1" si="153"/>
        <v>6450.5508804249712</v>
      </c>
      <c r="F1007" s="12">
        <f t="shared" ca="1" si="154"/>
        <v>9.6629097051181723E-2</v>
      </c>
      <c r="G1007" s="16">
        <f t="shared" ca="1" si="155"/>
        <v>500</v>
      </c>
      <c r="H1007" s="8">
        <f t="shared" ca="1" si="156"/>
        <v>6000</v>
      </c>
      <c r="I1007" s="8">
        <f t="shared" ca="1" si="157"/>
        <v>178483.47358725086</v>
      </c>
      <c r="J1007" s="8">
        <f t="shared" si="158"/>
        <v>122000</v>
      </c>
      <c r="K1007" s="17">
        <f t="shared" ca="1" si="159"/>
        <v>56483.473587250861</v>
      </c>
    </row>
    <row r="1008" spans="1:11" x14ac:dyDescent="0.2">
      <c r="A1008" s="1">
        <v>991</v>
      </c>
      <c r="B1008" s="15">
        <f t="shared" si="150"/>
        <v>12200</v>
      </c>
      <c r="C1008" s="16">
        <f t="shared" ca="1" si="151"/>
        <v>6506.475574136085</v>
      </c>
      <c r="D1008" s="8">
        <f t="shared" ca="1" si="152"/>
        <v>195194.26722408255</v>
      </c>
      <c r="E1008" s="9">
        <f t="shared" ca="1" si="153"/>
        <v>5693.524425863915</v>
      </c>
      <c r="F1008" s="12">
        <f t="shared" ca="1" si="154"/>
        <v>0.42908242991128831</v>
      </c>
      <c r="G1008" s="16">
        <f t="shared" ca="1" si="155"/>
        <v>750</v>
      </c>
      <c r="H1008" s="8">
        <f t="shared" ca="1" si="156"/>
        <v>9000</v>
      </c>
      <c r="I1008" s="8">
        <f t="shared" ca="1" si="157"/>
        <v>204194.26722408255</v>
      </c>
      <c r="J1008" s="8">
        <f t="shared" si="158"/>
        <v>122000</v>
      </c>
      <c r="K1008" s="17">
        <f t="shared" ca="1" si="159"/>
        <v>82194.267224082549</v>
      </c>
    </row>
    <row r="1009" spans="1:11" x14ac:dyDescent="0.2">
      <c r="A1009" s="1">
        <v>992</v>
      </c>
      <c r="B1009" s="15">
        <f t="shared" si="150"/>
        <v>12200</v>
      </c>
      <c r="C1009" s="16">
        <f t="shared" ca="1" si="151"/>
        <v>9721.2015414379166</v>
      </c>
      <c r="D1009" s="8">
        <f t="shared" ca="1" si="152"/>
        <v>291636.04624313751</v>
      </c>
      <c r="E1009" s="9">
        <f t="shared" ca="1" si="153"/>
        <v>2478.7984585620834</v>
      </c>
      <c r="F1009" s="12">
        <f t="shared" ca="1" si="154"/>
        <v>9.5306491366466628E-2</v>
      </c>
      <c r="G1009" s="16">
        <f t="shared" ca="1" si="155"/>
        <v>500</v>
      </c>
      <c r="H1009" s="8">
        <f t="shared" ca="1" si="156"/>
        <v>6000</v>
      </c>
      <c r="I1009" s="8">
        <f t="shared" ca="1" si="157"/>
        <v>297636.04624313751</v>
      </c>
      <c r="J1009" s="8">
        <f t="shared" si="158"/>
        <v>122000</v>
      </c>
      <c r="K1009" s="17">
        <f t="shared" ca="1" si="159"/>
        <v>175636.04624313751</v>
      </c>
    </row>
    <row r="1010" spans="1:11" x14ac:dyDescent="0.2">
      <c r="A1010" s="1">
        <v>993</v>
      </c>
      <c r="B1010" s="15">
        <f t="shared" si="150"/>
        <v>12200</v>
      </c>
      <c r="C1010" s="16">
        <f t="shared" ca="1" si="151"/>
        <v>7066.1962628665278</v>
      </c>
      <c r="D1010" s="8">
        <f t="shared" ca="1" si="152"/>
        <v>211985.88788599585</v>
      </c>
      <c r="E1010" s="9">
        <f t="shared" ca="1" si="153"/>
        <v>5133.8037371334722</v>
      </c>
      <c r="F1010" s="12">
        <f t="shared" ca="1" si="154"/>
        <v>0.73517968408879586</v>
      </c>
      <c r="G1010" s="16">
        <f t="shared" ca="1" si="155"/>
        <v>1000</v>
      </c>
      <c r="H1010" s="8">
        <f t="shared" ca="1" si="156"/>
        <v>12000</v>
      </c>
      <c r="I1010" s="8">
        <f t="shared" ca="1" si="157"/>
        <v>223985.88788599585</v>
      </c>
      <c r="J1010" s="8">
        <f t="shared" si="158"/>
        <v>122000</v>
      </c>
      <c r="K1010" s="17">
        <f t="shared" ca="1" si="159"/>
        <v>101985.88788599585</v>
      </c>
    </row>
    <row r="1011" spans="1:11" x14ac:dyDescent="0.2">
      <c r="A1011" s="1">
        <v>994</v>
      </c>
      <c r="B1011" s="15">
        <f t="shared" si="150"/>
        <v>12200</v>
      </c>
      <c r="C1011" s="16">
        <f t="shared" ca="1" si="151"/>
        <v>9593.490283829864</v>
      </c>
      <c r="D1011" s="8">
        <f t="shared" ca="1" si="152"/>
        <v>287804.70851489593</v>
      </c>
      <c r="E1011" s="9">
        <f t="shared" ca="1" si="153"/>
        <v>2606.509716170136</v>
      </c>
      <c r="F1011" s="12">
        <f t="shared" ca="1" si="154"/>
        <v>0.7891196962868211</v>
      </c>
      <c r="G1011" s="16">
        <f t="shared" ca="1" si="155"/>
        <v>1000</v>
      </c>
      <c r="H1011" s="8">
        <f t="shared" ca="1" si="156"/>
        <v>12000</v>
      </c>
      <c r="I1011" s="8">
        <f t="shared" ca="1" si="157"/>
        <v>299804.70851489593</v>
      </c>
      <c r="J1011" s="8">
        <f t="shared" si="158"/>
        <v>122000</v>
      </c>
      <c r="K1011" s="17">
        <f t="shared" ca="1" si="159"/>
        <v>177804.70851489593</v>
      </c>
    </row>
    <row r="1012" spans="1:11" x14ac:dyDescent="0.2">
      <c r="A1012" s="1">
        <v>995</v>
      </c>
      <c r="B1012" s="15">
        <f t="shared" si="150"/>
        <v>12200</v>
      </c>
      <c r="C1012" s="16">
        <f t="shared" ca="1" si="151"/>
        <v>14291.850085865683</v>
      </c>
      <c r="D1012" s="8">
        <f t="shared" ca="1" si="152"/>
        <v>366000</v>
      </c>
      <c r="E1012" s="9">
        <f t="shared" ca="1" si="153"/>
        <v>0</v>
      </c>
      <c r="F1012" s="12">
        <f t="shared" ca="1" si="154"/>
        <v>0.11041204091679635</v>
      </c>
      <c r="G1012" s="16">
        <f t="shared" ca="1" si="155"/>
        <v>500</v>
      </c>
      <c r="H1012" s="8">
        <f t="shared" ca="1" si="156"/>
        <v>0</v>
      </c>
      <c r="I1012" s="8">
        <f t="shared" ca="1" si="157"/>
        <v>366000</v>
      </c>
      <c r="J1012" s="8">
        <f t="shared" si="158"/>
        <v>122000</v>
      </c>
      <c r="K1012" s="17">
        <f t="shared" ca="1" si="159"/>
        <v>244000</v>
      </c>
    </row>
    <row r="1013" spans="1:11" x14ac:dyDescent="0.2">
      <c r="A1013" s="1">
        <v>996</v>
      </c>
      <c r="B1013" s="15">
        <f t="shared" si="150"/>
        <v>12200</v>
      </c>
      <c r="C1013" s="16">
        <f t="shared" ca="1" si="151"/>
        <v>7144.3570997500792</v>
      </c>
      <c r="D1013" s="8">
        <f t="shared" ca="1" si="152"/>
        <v>214330.71299250238</v>
      </c>
      <c r="E1013" s="9">
        <f t="shared" ca="1" si="153"/>
        <v>5055.6429002499208</v>
      </c>
      <c r="F1013" s="12">
        <f t="shared" ca="1" si="154"/>
        <v>0.59423270472091894</v>
      </c>
      <c r="G1013" s="16">
        <f t="shared" ca="1" si="155"/>
        <v>750</v>
      </c>
      <c r="H1013" s="8">
        <f t="shared" ca="1" si="156"/>
        <v>9000</v>
      </c>
      <c r="I1013" s="8">
        <f t="shared" ca="1" si="157"/>
        <v>223330.71299250238</v>
      </c>
      <c r="J1013" s="8">
        <f t="shared" si="158"/>
        <v>122000</v>
      </c>
      <c r="K1013" s="17">
        <f t="shared" ca="1" si="159"/>
        <v>101330.71299250238</v>
      </c>
    </row>
    <row r="1014" spans="1:11" x14ac:dyDescent="0.2">
      <c r="A1014" s="1">
        <v>997</v>
      </c>
      <c r="B1014" s="15">
        <f t="shared" si="150"/>
        <v>12200</v>
      </c>
      <c r="C1014" s="16">
        <f t="shared" ca="1" si="151"/>
        <v>6167.5032854492229</v>
      </c>
      <c r="D1014" s="8">
        <f t="shared" ca="1" si="152"/>
        <v>185025.0985634767</v>
      </c>
      <c r="E1014" s="9">
        <f t="shared" ca="1" si="153"/>
        <v>6032.4967145507771</v>
      </c>
      <c r="F1014" s="12">
        <f t="shared" ca="1" si="154"/>
        <v>0.50630404360981829</v>
      </c>
      <c r="G1014" s="16">
        <f t="shared" ca="1" si="155"/>
        <v>750</v>
      </c>
      <c r="H1014" s="8">
        <f t="shared" ca="1" si="156"/>
        <v>9000</v>
      </c>
      <c r="I1014" s="8">
        <f t="shared" ca="1" si="157"/>
        <v>194025.0985634767</v>
      </c>
      <c r="J1014" s="8">
        <f t="shared" si="158"/>
        <v>122000</v>
      </c>
      <c r="K1014" s="17">
        <f t="shared" ca="1" si="159"/>
        <v>72025.098563476698</v>
      </c>
    </row>
    <row r="1015" spans="1:11" x14ac:dyDescent="0.2">
      <c r="A1015" s="1">
        <v>998</v>
      </c>
      <c r="B1015" s="15">
        <f t="shared" si="150"/>
        <v>12200</v>
      </c>
      <c r="C1015" s="16">
        <f t="shared" ca="1" si="151"/>
        <v>10422.269514257496</v>
      </c>
      <c r="D1015" s="8">
        <f t="shared" ca="1" si="152"/>
        <v>312668.08542772487</v>
      </c>
      <c r="E1015" s="9">
        <f t="shared" ca="1" si="153"/>
        <v>1777.7304857425042</v>
      </c>
      <c r="F1015" s="12">
        <f t="shared" ca="1" si="154"/>
        <v>0.1551680855419787</v>
      </c>
      <c r="G1015" s="16">
        <f t="shared" ca="1" si="155"/>
        <v>500</v>
      </c>
      <c r="H1015" s="8">
        <f t="shared" ca="1" si="156"/>
        <v>6000</v>
      </c>
      <c r="I1015" s="8">
        <f t="shared" ca="1" si="157"/>
        <v>318668.08542772487</v>
      </c>
      <c r="J1015" s="8">
        <f t="shared" si="158"/>
        <v>122000</v>
      </c>
      <c r="K1015" s="17">
        <f t="shared" ca="1" si="159"/>
        <v>196668.08542772487</v>
      </c>
    </row>
    <row r="1016" spans="1:11" x14ac:dyDescent="0.2">
      <c r="A1016" s="1">
        <v>999</v>
      </c>
      <c r="B1016" s="15">
        <f t="shared" si="150"/>
        <v>12200</v>
      </c>
      <c r="C1016" s="16">
        <f t="shared" ca="1" si="151"/>
        <v>13934.674818172683</v>
      </c>
      <c r="D1016" s="8">
        <f t="shared" ca="1" si="152"/>
        <v>366000</v>
      </c>
      <c r="E1016" s="9">
        <f t="shared" ca="1" si="153"/>
        <v>0</v>
      </c>
      <c r="F1016" s="12">
        <f t="shared" ca="1" si="154"/>
        <v>0.74565784693345427</v>
      </c>
      <c r="G1016" s="16">
        <f t="shared" ca="1" si="155"/>
        <v>1000</v>
      </c>
      <c r="H1016" s="8">
        <f t="shared" ca="1" si="156"/>
        <v>0</v>
      </c>
      <c r="I1016" s="8">
        <f t="shared" ca="1" si="157"/>
        <v>366000</v>
      </c>
      <c r="J1016" s="8">
        <f t="shared" si="158"/>
        <v>122000</v>
      </c>
      <c r="K1016" s="17">
        <f t="shared" ca="1" si="159"/>
        <v>244000</v>
      </c>
    </row>
    <row r="1017" spans="1:11" x14ac:dyDescent="0.2">
      <c r="A1017" s="1">
        <v>1000</v>
      </c>
      <c r="B1017" s="15">
        <f t="shared" si="150"/>
        <v>12200</v>
      </c>
      <c r="C1017" s="16">
        <f t="shared" ca="1" si="151"/>
        <v>5990.4303040184877</v>
      </c>
      <c r="D1017" s="8">
        <f t="shared" ca="1" si="152"/>
        <v>179712.90912055463</v>
      </c>
      <c r="E1017" s="9">
        <f t="shared" ca="1" si="153"/>
        <v>6209.5696959815123</v>
      </c>
      <c r="F1017" s="12">
        <f t="shared" ca="1" si="154"/>
        <v>0.69100365141909637</v>
      </c>
      <c r="G1017" s="16">
        <f t="shared" ca="1" si="155"/>
        <v>750</v>
      </c>
      <c r="H1017" s="8">
        <f t="shared" ca="1" si="156"/>
        <v>9000</v>
      </c>
      <c r="I1017" s="8">
        <f t="shared" ca="1" si="157"/>
        <v>188712.90912055463</v>
      </c>
      <c r="J1017" s="8">
        <f t="shared" si="158"/>
        <v>122000</v>
      </c>
      <c r="K1017" s="17">
        <f t="shared" ca="1" si="159"/>
        <v>66712.909120554628</v>
      </c>
    </row>
    <row r="1018" spans="1:11" x14ac:dyDescent="0.2">
      <c r="A1018" s="1">
        <v>1001</v>
      </c>
      <c r="B1018" s="15">
        <f t="shared" si="150"/>
        <v>12200</v>
      </c>
      <c r="C1018" s="16">
        <f t="shared" ca="1" si="151"/>
        <v>13394.125659981819</v>
      </c>
      <c r="D1018" s="8">
        <f t="shared" ca="1" si="152"/>
        <v>366000</v>
      </c>
      <c r="E1018" s="9">
        <f t="shared" ca="1" si="153"/>
        <v>0</v>
      </c>
      <c r="F1018" s="12">
        <f t="shared" ca="1" si="154"/>
        <v>0.46750395113365273</v>
      </c>
      <c r="G1018" s="16">
        <f t="shared" ca="1" si="155"/>
        <v>750</v>
      </c>
      <c r="H1018" s="8">
        <f t="shared" ca="1" si="156"/>
        <v>0</v>
      </c>
      <c r="I1018" s="8">
        <f t="shared" ca="1" si="157"/>
        <v>366000</v>
      </c>
      <c r="J1018" s="8">
        <f t="shared" si="158"/>
        <v>122000</v>
      </c>
      <c r="K1018" s="17">
        <f t="shared" ca="1" si="159"/>
        <v>244000</v>
      </c>
    </row>
    <row r="1019" spans="1:11" x14ac:dyDescent="0.2">
      <c r="A1019" s="1">
        <v>1002</v>
      </c>
      <c r="B1019" s="15">
        <f t="shared" si="150"/>
        <v>12200</v>
      </c>
      <c r="C1019" s="16">
        <f t="shared" ca="1" si="151"/>
        <v>10841.368934377577</v>
      </c>
      <c r="D1019" s="8">
        <f t="shared" ca="1" si="152"/>
        <v>325241.06803132733</v>
      </c>
      <c r="E1019" s="9">
        <f t="shared" ca="1" si="153"/>
        <v>1358.6310656224232</v>
      </c>
      <c r="F1019" s="12">
        <f t="shared" ca="1" si="154"/>
        <v>0.83590129451687734</v>
      </c>
      <c r="G1019" s="16">
        <f t="shared" ca="1" si="155"/>
        <v>1000</v>
      </c>
      <c r="H1019" s="8">
        <f t="shared" ca="1" si="156"/>
        <v>12000</v>
      </c>
      <c r="I1019" s="8">
        <f t="shared" ca="1" si="157"/>
        <v>337241.06803132733</v>
      </c>
      <c r="J1019" s="8">
        <f t="shared" si="158"/>
        <v>122000</v>
      </c>
      <c r="K1019" s="17">
        <f t="shared" ca="1" si="159"/>
        <v>215241.06803132733</v>
      </c>
    </row>
    <row r="1020" spans="1:11" x14ac:dyDescent="0.2">
      <c r="A1020" s="1">
        <v>1003</v>
      </c>
      <c r="B1020" s="15">
        <f t="shared" si="150"/>
        <v>12200</v>
      </c>
      <c r="C1020" s="16">
        <f t="shared" ca="1" si="151"/>
        <v>10630.429874807778</v>
      </c>
      <c r="D1020" s="8">
        <f t="shared" ca="1" si="152"/>
        <v>318912.89624423336</v>
      </c>
      <c r="E1020" s="9">
        <f t="shared" ca="1" si="153"/>
        <v>1569.5701251922219</v>
      </c>
      <c r="F1020" s="12">
        <f t="shared" ca="1" si="154"/>
        <v>0.32001501954217004</v>
      </c>
      <c r="G1020" s="16">
        <f t="shared" ca="1" si="155"/>
        <v>750</v>
      </c>
      <c r="H1020" s="8">
        <f t="shared" ca="1" si="156"/>
        <v>9000</v>
      </c>
      <c r="I1020" s="8">
        <f t="shared" ca="1" si="157"/>
        <v>327912.89624423336</v>
      </c>
      <c r="J1020" s="8">
        <f t="shared" si="158"/>
        <v>122000</v>
      </c>
      <c r="K1020" s="17">
        <f t="shared" ca="1" si="159"/>
        <v>205912.89624423336</v>
      </c>
    </row>
    <row r="1021" spans="1:11" x14ac:dyDescent="0.2">
      <c r="A1021" s="1">
        <v>1004</v>
      </c>
      <c r="B1021" s="15">
        <f t="shared" si="150"/>
        <v>12200</v>
      </c>
      <c r="C1021" s="16">
        <f t="shared" ca="1" si="151"/>
        <v>8960.0339251953046</v>
      </c>
      <c r="D1021" s="8">
        <f t="shared" ca="1" si="152"/>
        <v>268801.01775585912</v>
      </c>
      <c r="E1021" s="9">
        <f t="shared" ca="1" si="153"/>
        <v>3239.9660748046954</v>
      </c>
      <c r="F1021" s="12">
        <f t="shared" ca="1" si="154"/>
        <v>0.43673094181641048</v>
      </c>
      <c r="G1021" s="16">
        <f t="shared" ca="1" si="155"/>
        <v>750</v>
      </c>
      <c r="H1021" s="8">
        <f t="shared" ca="1" si="156"/>
        <v>9000</v>
      </c>
      <c r="I1021" s="8">
        <f t="shared" ca="1" si="157"/>
        <v>277801.01775585912</v>
      </c>
      <c r="J1021" s="8">
        <f t="shared" si="158"/>
        <v>122000</v>
      </c>
      <c r="K1021" s="17">
        <f t="shared" ca="1" si="159"/>
        <v>155801.01775585912</v>
      </c>
    </row>
    <row r="1022" spans="1:11" x14ac:dyDescent="0.2">
      <c r="A1022" s="1">
        <v>1005</v>
      </c>
      <c r="B1022" s="15">
        <f t="shared" si="150"/>
        <v>12200</v>
      </c>
      <c r="C1022" s="16">
        <f t="shared" ca="1" si="151"/>
        <v>14365.980158135964</v>
      </c>
      <c r="D1022" s="8">
        <f t="shared" ca="1" si="152"/>
        <v>366000</v>
      </c>
      <c r="E1022" s="9">
        <f t="shared" ca="1" si="153"/>
        <v>0</v>
      </c>
      <c r="F1022" s="12">
        <f t="shared" ca="1" si="154"/>
        <v>0.40834954982095284</v>
      </c>
      <c r="G1022" s="16">
        <f t="shared" ca="1" si="155"/>
        <v>750</v>
      </c>
      <c r="H1022" s="8">
        <f t="shared" ca="1" si="156"/>
        <v>0</v>
      </c>
      <c r="I1022" s="8">
        <f t="shared" ca="1" si="157"/>
        <v>366000</v>
      </c>
      <c r="J1022" s="8">
        <f t="shared" si="158"/>
        <v>122000</v>
      </c>
      <c r="K1022" s="17">
        <f t="shared" ca="1" si="159"/>
        <v>244000</v>
      </c>
    </row>
    <row r="1023" spans="1:11" x14ac:dyDescent="0.2">
      <c r="A1023" s="1">
        <v>1006</v>
      </c>
      <c r="B1023" s="15">
        <f t="shared" si="150"/>
        <v>12200</v>
      </c>
      <c r="C1023" s="16">
        <f t="shared" ca="1" si="151"/>
        <v>5062.0548787795324</v>
      </c>
      <c r="D1023" s="8">
        <f t="shared" ca="1" si="152"/>
        <v>151861.64636338598</v>
      </c>
      <c r="E1023" s="9">
        <f t="shared" ca="1" si="153"/>
        <v>7137.9451212204676</v>
      </c>
      <c r="F1023" s="12">
        <f t="shared" ca="1" si="154"/>
        <v>0.1524910538564368</v>
      </c>
      <c r="G1023" s="16">
        <f t="shared" ca="1" si="155"/>
        <v>500</v>
      </c>
      <c r="H1023" s="8">
        <f t="shared" ca="1" si="156"/>
        <v>6000</v>
      </c>
      <c r="I1023" s="8">
        <f t="shared" ca="1" si="157"/>
        <v>157861.64636338598</v>
      </c>
      <c r="J1023" s="8">
        <f t="shared" si="158"/>
        <v>122000</v>
      </c>
      <c r="K1023" s="17">
        <f t="shared" ca="1" si="159"/>
        <v>35861.646363385982</v>
      </c>
    </row>
    <row r="1024" spans="1:11" x14ac:dyDescent="0.2">
      <c r="A1024" s="1">
        <v>1007</v>
      </c>
      <c r="B1024" s="15">
        <f t="shared" si="150"/>
        <v>12200</v>
      </c>
      <c r="C1024" s="16">
        <f t="shared" ca="1" si="151"/>
        <v>6190.3000191347001</v>
      </c>
      <c r="D1024" s="8">
        <f t="shared" ca="1" si="152"/>
        <v>185709.00057404101</v>
      </c>
      <c r="E1024" s="9">
        <f t="shared" ca="1" si="153"/>
        <v>6009.6999808652999</v>
      </c>
      <c r="F1024" s="12">
        <f t="shared" ca="1" si="154"/>
        <v>0.96110654264551287</v>
      </c>
      <c r="G1024" s="16">
        <f t="shared" ca="1" si="155"/>
        <v>1000</v>
      </c>
      <c r="H1024" s="8">
        <f t="shared" ca="1" si="156"/>
        <v>12000</v>
      </c>
      <c r="I1024" s="8">
        <f t="shared" ca="1" si="157"/>
        <v>197709.00057404101</v>
      </c>
      <c r="J1024" s="8">
        <f t="shared" si="158"/>
        <v>122000</v>
      </c>
      <c r="K1024" s="17">
        <f t="shared" ca="1" si="159"/>
        <v>75709.000574041012</v>
      </c>
    </row>
    <row r="1025" spans="1:11" x14ac:dyDescent="0.2">
      <c r="A1025" s="1">
        <v>1008</v>
      </c>
      <c r="B1025" s="15">
        <f t="shared" si="150"/>
        <v>12200</v>
      </c>
      <c r="C1025" s="16">
        <f t="shared" ca="1" si="151"/>
        <v>5188.6151163429458</v>
      </c>
      <c r="D1025" s="8">
        <f t="shared" ca="1" si="152"/>
        <v>155658.45349028838</v>
      </c>
      <c r="E1025" s="9">
        <f t="shared" ca="1" si="153"/>
        <v>7011.3848836570542</v>
      </c>
      <c r="F1025" s="12">
        <f t="shared" ca="1" si="154"/>
        <v>0.1012256863435993</v>
      </c>
      <c r="G1025" s="16">
        <f t="shared" ca="1" si="155"/>
        <v>500</v>
      </c>
      <c r="H1025" s="8">
        <f t="shared" ca="1" si="156"/>
        <v>6000</v>
      </c>
      <c r="I1025" s="8">
        <f t="shared" ca="1" si="157"/>
        <v>161658.45349028838</v>
      </c>
      <c r="J1025" s="8">
        <f t="shared" si="158"/>
        <v>122000</v>
      </c>
      <c r="K1025" s="17">
        <f t="shared" ca="1" si="159"/>
        <v>39658.453490288375</v>
      </c>
    </row>
    <row r="1026" spans="1:11" x14ac:dyDescent="0.2">
      <c r="A1026" s="1">
        <v>1009</v>
      </c>
      <c r="B1026" s="15">
        <f t="shared" si="150"/>
        <v>12200</v>
      </c>
      <c r="C1026" s="16">
        <f t="shared" ca="1" si="151"/>
        <v>14580.664774445326</v>
      </c>
      <c r="D1026" s="8">
        <f t="shared" ca="1" si="152"/>
        <v>366000</v>
      </c>
      <c r="E1026" s="9">
        <f t="shared" ca="1" si="153"/>
        <v>0</v>
      </c>
      <c r="F1026" s="12">
        <f t="shared" ca="1" si="154"/>
        <v>0.91671452667862341</v>
      </c>
      <c r="G1026" s="16">
        <f t="shared" ca="1" si="155"/>
        <v>1000</v>
      </c>
      <c r="H1026" s="8">
        <f t="shared" ca="1" si="156"/>
        <v>0</v>
      </c>
      <c r="I1026" s="8">
        <f t="shared" ca="1" si="157"/>
        <v>366000</v>
      </c>
      <c r="J1026" s="8">
        <f t="shared" si="158"/>
        <v>122000</v>
      </c>
      <c r="K1026" s="17">
        <f t="shared" ca="1" si="159"/>
        <v>244000</v>
      </c>
    </row>
    <row r="1027" spans="1:11" x14ac:dyDescent="0.2">
      <c r="A1027" s="1">
        <v>1010</v>
      </c>
      <c r="B1027" s="15">
        <f t="shared" si="150"/>
        <v>12200</v>
      </c>
      <c r="C1027" s="16">
        <f t="shared" ca="1" si="151"/>
        <v>11558.475285306406</v>
      </c>
      <c r="D1027" s="8">
        <f t="shared" ca="1" si="152"/>
        <v>346754.25855919218</v>
      </c>
      <c r="E1027" s="9">
        <f t="shared" ca="1" si="153"/>
        <v>641.52471469359443</v>
      </c>
      <c r="F1027" s="12">
        <f t="shared" ca="1" si="154"/>
        <v>2.7000979855557161E-2</v>
      </c>
      <c r="G1027" s="16">
        <f t="shared" ca="1" si="155"/>
        <v>500</v>
      </c>
      <c r="H1027" s="8">
        <f t="shared" ca="1" si="156"/>
        <v>6000</v>
      </c>
      <c r="I1027" s="8">
        <f t="shared" ca="1" si="157"/>
        <v>352754.25855919218</v>
      </c>
      <c r="J1027" s="8">
        <f t="shared" si="158"/>
        <v>122000</v>
      </c>
      <c r="K1027" s="17">
        <f t="shared" ca="1" si="159"/>
        <v>230754.25855919218</v>
      </c>
    </row>
    <row r="1028" spans="1:11" x14ac:dyDescent="0.2">
      <c r="A1028" s="1">
        <v>1011</v>
      </c>
      <c r="B1028" s="15">
        <f t="shared" si="150"/>
        <v>12200</v>
      </c>
      <c r="C1028" s="16">
        <f t="shared" ca="1" si="151"/>
        <v>5913.1788285845641</v>
      </c>
      <c r="D1028" s="8">
        <f t="shared" ca="1" si="152"/>
        <v>177395.36485753692</v>
      </c>
      <c r="E1028" s="9">
        <f t="shared" ca="1" si="153"/>
        <v>6286.8211714154359</v>
      </c>
      <c r="F1028" s="12">
        <f t="shared" ca="1" si="154"/>
        <v>0.28960949788143153</v>
      </c>
      <c r="G1028" s="16">
        <f t="shared" ca="1" si="155"/>
        <v>500</v>
      </c>
      <c r="H1028" s="8">
        <f t="shared" ca="1" si="156"/>
        <v>6000</v>
      </c>
      <c r="I1028" s="8">
        <f t="shared" ca="1" si="157"/>
        <v>183395.36485753692</v>
      </c>
      <c r="J1028" s="8">
        <f t="shared" si="158"/>
        <v>122000</v>
      </c>
      <c r="K1028" s="17">
        <f t="shared" ca="1" si="159"/>
        <v>61395.364857536915</v>
      </c>
    </row>
    <row r="1029" spans="1:11" x14ac:dyDescent="0.2">
      <c r="A1029" s="1">
        <v>1012</v>
      </c>
      <c r="B1029" s="15">
        <f t="shared" si="150"/>
        <v>12200</v>
      </c>
      <c r="C1029" s="16">
        <f t="shared" ca="1" si="151"/>
        <v>5216.9901687867705</v>
      </c>
      <c r="D1029" s="8">
        <f t="shared" ca="1" si="152"/>
        <v>156509.70506360312</v>
      </c>
      <c r="E1029" s="9">
        <f t="shared" ca="1" si="153"/>
        <v>6983.0098312132295</v>
      </c>
      <c r="F1029" s="12">
        <f t="shared" ca="1" si="154"/>
        <v>0.53197163689933946</v>
      </c>
      <c r="G1029" s="16">
        <f t="shared" ca="1" si="155"/>
        <v>750</v>
      </c>
      <c r="H1029" s="8">
        <f t="shared" ca="1" si="156"/>
        <v>9000</v>
      </c>
      <c r="I1029" s="8">
        <f t="shared" ca="1" si="157"/>
        <v>165509.70506360312</v>
      </c>
      <c r="J1029" s="8">
        <f t="shared" si="158"/>
        <v>122000</v>
      </c>
      <c r="K1029" s="17">
        <f t="shared" ca="1" si="159"/>
        <v>43509.70506360312</v>
      </c>
    </row>
    <row r="1030" spans="1:11" x14ac:dyDescent="0.2">
      <c r="A1030" s="1">
        <v>1013</v>
      </c>
      <c r="B1030" s="15">
        <f t="shared" si="150"/>
        <v>12200</v>
      </c>
      <c r="C1030" s="16">
        <f t="shared" ca="1" si="151"/>
        <v>12211.117447527329</v>
      </c>
      <c r="D1030" s="8">
        <f t="shared" ca="1" si="152"/>
        <v>366000</v>
      </c>
      <c r="E1030" s="9">
        <f t="shared" ca="1" si="153"/>
        <v>0</v>
      </c>
      <c r="F1030" s="12">
        <f t="shared" ca="1" si="154"/>
        <v>2.6736348260457121E-2</v>
      </c>
      <c r="G1030" s="16">
        <f t="shared" ca="1" si="155"/>
        <v>500</v>
      </c>
      <c r="H1030" s="8">
        <f t="shared" ca="1" si="156"/>
        <v>0</v>
      </c>
      <c r="I1030" s="8">
        <f t="shared" ca="1" si="157"/>
        <v>366000</v>
      </c>
      <c r="J1030" s="8">
        <f t="shared" si="158"/>
        <v>122000</v>
      </c>
      <c r="K1030" s="17">
        <f t="shared" ca="1" si="159"/>
        <v>244000</v>
      </c>
    </row>
    <row r="1031" spans="1:11" x14ac:dyDescent="0.2">
      <c r="A1031" s="1">
        <v>1014</v>
      </c>
      <c r="B1031" s="15">
        <f t="shared" si="150"/>
        <v>12200</v>
      </c>
      <c r="C1031" s="16">
        <f t="shared" ca="1" si="151"/>
        <v>10344.548549833406</v>
      </c>
      <c r="D1031" s="8">
        <f t="shared" ca="1" si="152"/>
        <v>310336.45649500214</v>
      </c>
      <c r="E1031" s="9">
        <f t="shared" ca="1" si="153"/>
        <v>1855.4514501665944</v>
      </c>
      <c r="F1031" s="12">
        <f t="shared" ca="1" si="154"/>
        <v>0.8472526600534539</v>
      </c>
      <c r="G1031" s="16">
        <f t="shared" ca="1" si="155"/>
        <v>1000</v>
      </c>
      <c r="H1031" s="8">
        <f t="shared" ca="1" si="156"/>
        <v>12000</v>
      </c>
      <c r="I1031" s="8">
        <f t="shared" ca="1" si="157"/>
        <v>322336.45649500214</v>
      </c>
      <c r="J1031" s="8">
        <f t="shared" si="158"/>
        <v>122000</v>
      </c>
      <c r="K1031" s="17">
        <f t="shared" ca="1" si="159"/>
        <v>200336.45649500214</v>
      </c>
    </row>
    <row r="1032" spans="1:11" x14ac:dyDescent="0.2">
      <c r="A1032" s="1">
        <v>1015</v>
      </c>
      <c r="B1032" s="15">
        <f t="shared" si="150"/>
        <v>12200</v>
      </c>
      <c r="C1032" s="16">
        <f t="shared" ca="1" si="151"/>
        <v>5472.7356079654619</v>
      </c>
      <c r="D1032" s="8">
        <f t="shared" ca="1" si="152"/>
        <v>164182.06823896387</v>
      </c>
      <c r="E1032" s="9">
        <f t="shared" ca="1" si="153"/>
        <v>6727.2643920345381</v>
      </c>
      <c r="F1032" s="12">
        <f t="shared" ca="1" si="154"/>
        <v>0.26372620771727795</v>
      </c>
      <c r="G1032" s="16">
        <f t="shared" ca="1" si="155"/>
        <v>500</v>
      </c>
      <c r="H1032" s="8">
        <f t="shared" ca="1" si="156"/>
        <v>6000</v>
      </c>
      <c r="I1032" s="8">
        <f t="shared" ca="1" si="157"/>
        <v>170182.06823896387</v>
      </c>
      <c r="J1032" s="8">
        <f t="shared" si="158"/>
        <v>122000</v>
      </c>
      <c r="K1032" s="17">
        <f t="shared" ca="1" si="159"/>
        <v>48182.068238963868</v>
      </c>
    </row>
    <row r="1033" spans="1:11" x14ac:dyDescent="0.2">
      <c r="A1033" s="1">
        <v>1016</v>
      </c>
      <c r="B1033" s="15">
        <f t="shared" si="150"/>
        <v>12200</v>
      </c>
      <c r="C1033" s="16">
        <f t="shared" ca="1" si="151"/>
        <v>13742.204112721998</v>
      </c>
      <c r="D1033" s="8">
        <f t="shared" ca="1" si="152"/>
        <v>366000</v>
      </c>
      <c r="E1033" s="9">
        <f t="shared" ca="1" si="153"/>
        <v>0</v>
      </c>
      <c r="F1033" s="12">
        <f t="shared" ca="1" si="154"/>
        <v>0.75612375082862515</v>
      </c>
      <c r="G1033" s="16">
        <f t="shared" ca="1" si="155"/>
        <v>1000</v>
      </c>
      <c r="H1033" s="8">
        <f t="shared" ca="1" si="156"/>
        <v>0</v>
      </c>
      <c r="I1033" s="8">
        <f t="shared" ca="1" si="157"/>
        <v>366000</v>
      </c>
      <c r="J1033" s="8">
        <f t="shared" si="158"/>
        <v>122000</v>
      </c>
      <c r="K1033" s="17">
        <f t="shared" ca="1" si="159"/>
        <v>244000</v>
      </c>
    </row>
    <row r="1034" spans="1:11" x14ac:dyDescent="0.2">
      <c r="A1034" s="1">
        <v>1017</v>
      </c>
      <c r="B1034" s="15">
        <f t="shared" si="150"/>
        <v>12200</v>
      </c>
      <c r="C1034" s="16">
        <f t="shared" ca="1" si="151"/>
        <v>12366.984032244796</v>
      </c>
      <c r="D1034" s="8">
        <f t="shared" ca="1" si="152"/>
        <v>366000</v>
      </c>
      <c r="E1034" s="9">
        <f t="shared" ca="1" si="153"/>
        <v>0</v>
      </c>
      <c r="F1034" s="12">
        <f t="shared" ca="1" si="154"/>
        <v>0.37735149146998648</v>
      </c>
      <c r="G1034" s="16">
        <f t="shared" ca="1" si="155"/>
        <v>750</v>
      </c>
      <c r="H1034" s="8">
        <f t="shared" ca="1" si="156"/>
        <v>0</v>
      </c>
      <c r="I1034" s="8">
        <f t="shared" ca="1" si="157"/>
        <v>366000</v>
      </c>
      <c r="J1034" s="8">
        <f t="shared" si="158"/>
        <v>122000</v>
      </c>
      <c r="K1034" s="17">
        <f t="shared" ca="1" si="159"/>
        <v>244000</v>
      </c>
    </row>
    <row r="1035" spans="1:11" x14ac:dyDescent="0.2">
      <c r="A1035" s="1">
        <v>1018</v>
      </c>
      <c r="B1035" s="15">
        <f t="shared" si="150"/>
        <v>12200</v>
      </c>
      <c r="C1035" s="16">
        <f t="shared" ca="1" si="151"/>
        <v>9727.6139121497108</v>
      </c>
      <c r="D1035" s="8">
        <f t="shared" ca="1" si="152"/>
        <v>291828.41736449132</v>
      </c>
      <c r="E1035" s="9">
        <f t="shared" ca="1" si="153"/>
        <v>2472.3860878502892</v>
      </c>
      <c r="F1035" s="12">
        <f t="shared" ca="1" si="154"/>
        <v>0.89333733778315294</v>
      </c>
      <c r="G1035" s="16">
        <f t="shared" ca="1" si="155"/>
        <v>1000</v>
      </c>
      <c r="H1035" s="8">
        <f t="shared" ca="1" si="156"/>
        <v>12000</v>
      </c>
      <c r="I1035" s="8">
        <f t="shared" ca="1" si="157"/>
        <v>303828.41736449132</v>
      </c>
      <c r="J1035" s="8">
        <f t="shared" si="158"/>
        <v>122000</v>
      </c>
      <c r="K1035" s="17">
        <f t="shared" ca="1" si="159"/>
        <v>181828.41736449132</v>
      </c>
    </row>
    <row r="1036" spans="1:11" x14ac:dyDescent="0.2">
      <c r="A1036" s="1">
        <v>1019</v>
      </c>
      <c r="B1036" s="15">
        <f t="shared" si="150"/>
        <v>12200</v>
      </c>
      <c r="C1036" s="16">
        <f t="shared" ca="1" si="151"/>
        <v>14205.769724734768</v>
      </c>
      <c r="D1036" s="8">
        <f t="shared" ca="1" si="152"/>
        <v>366000</v>
      </c>
      <c r="E1036" s="9">
        <f t="shared" ca="1" si="153"/>
        <v>0</v>
      </c>
      <c r="F1036" s="12">
        <f t="shared" ca="1" si="154"/>
        <v>0.90335648261723378</v>
      </c>
      <c r="G1036" s="16">
        <f t="shared" ca="1" si="155"/>
        <v>1000</v>
      </c>
      <c r="H1036" s="8">
        <f t="shared" ca="1" si="156"/>
        <v>0</v>
      </c>
      <c r="I1036" s="8">
        <f t="shared" ca="1" si="157"/>
        <v>366000</v>
      </c>
      <c r="J1036" s="8">
        <f t="shared" si="158"/>
        <v>122000</v>
      </c>
      <c r="K1036" s="17">
        <f t="shared" ca="1" si="159"/>
        <v>244000</v>
      </c>
    </row>
    <row r="1037" spans="1:11" x14ac:dyDescent="0.2">
      <c r="A1037" s="1">
        <v>1020</v>
      </c>
      <c r="B1037" s="15">
        <f t="shared" si="150"/>
        <v>12200</v>
      </c>
      <c r="C1037" s="16">
        <f t="shared" ca="1" si="151"/>
        <v>14652.906123604216</v>
      </c>
      <c r="D1037" s="8">
        <f t="shared" ca="1" si="152"/>
        <v>366000</v>
      </c>
      <c r="E1037" s="9">
        <f t="shared" ca="1" si="153"/>
        <v>0</v>
      </c>
      <c r="F1037" s="12">
        <f t="shared" ca="1" si="154"/>
        <v>0.2664061819897463</v>
      </c>
      <c r="G1037" s="16">
        <f t="shared" ca="1" si="155"/>
        <v>500</v>
      </c>
      <c r="H1037" s="8">
        <f t="shared" ca="1" si="156"/>
        <v>0</v>
      </c>
      <c r="I1037" s="8">
        <f t="shared" ca="1" si="157"/>
        <v>366000</v>
      </c>
      <c r="J1037" s="8">
        <f t="shared" si="158"/>
        <v>122000</v>
      </c>
      <c r="K1037" s="17">
        <f t="shared" ca="1" si="159"/>
        <v>244000</v>
      </c>
    </row>
    <row r="1038" spans="1:11" x14ac:dyDescent="0.2">
      <c r="A1038" s="1">
        <v>1021</v>
      </c>
      <c r="B1038" s="15">
        <f t="shared" si="150"/>
        <v>12200</v>
      </c>
      <c r="C1038" s="16">
        <f t="shared" ca="1" si="151"/>
        <v>10605.588039469476</v>
      </c>
      <c r="D1038" s="8">
        <f t="shared" ca="1" si="152"/>
        <v>318167.64118408429</v>
      </c>
      <c r="E1038" s="9">
        <f t="shared" ca="1" si="153"/>
        <v>1594.4119605305241</v>
      </c>
      <c r="F1038" s="12">
        <f t="shared" ca="1" si="154"/>
        <v>0.92775914183341113</v>
      </c>
      <c r="G1038" s="16">
        <f t="shared" ca="1" si="155"/>
        <v>1000</v>
      </c>
      <c r="H1038" s="8">
        <f t="shared" ca="1" si="156"/>
        <v>12000</v>
      </c>
      <c r="I1038" s="8">
        <f t="shared" ca="1" si="157"/>
        <v>330167.64118408429</v>
      </c>
      <c r="J1038" s="8">
        <f t="shared" si="158"/>
        <v>122000</v>
      </c>
      <c r="K1038" s="17">
        <f t="shared" ca="1" si="159"/>
        <v>208167.64118408429</v>
      </c>
    </row>
    <row r="1039" spans="1:11" x14ac:dyDescent="0.2">
      <c r="A1039" s="1">
        <v>1022</v>
      </c>
      <c r="B1039" s="15">
        <f t="shared" si="150"/>
        <v>12200</v>
      </c>
      <c r="C1039" s="16">
        <f t="shared" ca="1" si="151"/>
        <v>12996.750867798559</v>
      </c>
      <c r="D1039" s="8">
        <f t="shared" ca="1" si="152"/>
        <v>366000</v>
      </c>
      <c r="E1039" s="9">
        <f t="shared" ca="1" si="153"/>
        <v>0</v>
      </c>
      <c r="F1039" s="12">
        <f t="shared" ca="1" si="154"/>
        <v>0.28003400525311017</v>
      </c>
      <c r="G1039" s="16">
        <f t="shared" ca="1" si="155"/>
        <v>500</v>
      </c>
      <c r="H1039" s="8">
        <f t="shared" ca="1" si="156"/>
        <v>0</v>
      </c>
      <c r="I1039" s="8">
        <f t="shared" ca="1" si="157"/>
        <v>366000</v>
      </c>
      <c r="J1039" s="8">
        <f t="shared" si="158"/>
        <v>122000</v>
      </c>
      <c r="K1039" s="17">
        <f t="shared" ca="1" si="159"/>
        <v>244000</v>
      </c>
    </row>
    <row r="1040" spans="1:11" x14ac:dyDescent="0.2">
      <c r="A1040" s="1">
        <v>1023</v>
      </c>
      <c r="B1040" s="15">
        <f t="shared" si="150"/>
        <v>12200</v>
      </c>
      <c r="C1040" s="16">
        <f t="shared" ca="1" si="151"/>
        <v>10996.564601267695</v>
      </c>
      <c r="D1040" s="8">
        <f t="shared" ca="1" si="152"/>
        <v>329896.93803803087</v>
      </c>
      <c r="E1040" s="9">
        <f t="shared" ca="1" si="153"/>
        <v>1203.4353987323047</v>
      </c>
      <c r="F1040" s="12">
        <f t="shared" ca="1" si="154"/>
        <v>0.92713695796291296</v>
      </c>
      <c r="G1040" s="16">
        <f t="shared" ca="1" si="155"/>
        <v>1000</v>
      </c>
      <c r="H1040" s="8">
        <f t="shared" ca="1" si="156"/>
        <v>12000</v>
      </c>
      <c r="I1040" s="8">
        <f t="shared" ca="1" si="157"/>
        <v>341896.93803803087</v>
      </c>
      <c r="J1040" s="8">
        <f t="shared" si="158"/>
        <v>122000</v>
      </c>
      <c r="K1040" s="17">
        <f t="shared" ca="1" si="159"/>
        <v>219896.93803803087</v>
      </c>
    </row>
    <row r="1041" spans="1:11" x14ac:dyDescent="0.2">
      <c r="A1041" s="1">
        <v>1024</v>
      </c>
      <c r="B1041" s="15">
        <f t="shared" si="150"/>
        <v>12200</v>
      </c>
      <c r="C1041" s="16">
        <f t="shared" ca="1" si="151"/>
        <v>11836.354138622486</v>
      </c>
      <c r="D1041" s="8">
        <f t="shared" ca="1" si="152"/>
        <v>355090.62415867456</v>
      </c>
      <c r="E1041" s="9">
        <f t="shared" ca="1" si="153"/>
        <v>363.64586137751394</v>
      </c>
      <c r="F1041" s="12">
        <f t="shared" ca="1" si="154"/>
        <v>0.55414575426591961</v>
      </c>
      <c r="G1041" s="16">
        <f t="shared" ca="1" si="155"/>
        <v>750</v>
      </c>
      <c r="H1041" s="8">
        <f t="shared" ca="1" si="156"/>
        <v>4363.7503365301673</v>
      </c>
      <c r="I1041" s="8">
        <f t="shared" ca="1" si="157"/>
        <v>359454.37449520471</v>
      </c>
      <c r="J1041" s="8">
        <f t="shared" si="158"/>
        <v>122000</v>
      </c>
      <c r="K1041" s="17">
        <f t="shared" ca="1" si="159"/>
        <v>237454.37449520471</v>
      </c>
    </row>
    <row r="1042" spans="1:11" x14ac:dyDescent="0.2">
      <c r="A1042" s="1">
        <v>1025</v>
      </c>
      <c r="B1042" s="15">
        <f t="shared" si="150"/>
        <v>12200</v>
      </c>
      <c r="C1042" s="16">
        <f t="shared" ca="1" si="151"/>
        <v>6341.1382366111393</v>
      </c>
      <c r="D1042" s="8">
        <f t="shared" ca="1" si="152"/>
        <v>190234.14709833419</v>
      </c>
      <c r="E1042" s="9">
        <f t="shared" ca="1" si="153"/>
        <v>5858.8617633888607</v>
      </c>
      <c r="F1042" s="12">
        <f t="shared" ca="1" si="154"/>
        <v>0.48908643031366839</v>
      </c>
      <c r="G1042" s="16">
        <f t="shared" ca="1" si="155"/>
        <v>750</v>
      </c>
      <c r="H1042" s="8">
        <f t="shared" ca="1" si="156"/>
        <v>9000</v>
      </c>
      <c r="I1042" s="8">
        <f t="shared" ca="1" si="157"/>
        <v>199234.14709833419</v>
      </c>
      <c r="J1042" s="8">
        <f t="shared" si="158"/>
        <v>122000</v>
      </c>
      <c r="K1042" s="17">
        <f t="shared" ca="1" si="159"/>
        <v>77234.147098334186</v>
      </c>
    </row>
    <row r="1043" spans="1:11" x14ac:dyDescent="0.2">
      <c r="A1043" s="1">
        <v>1026</v>
      </c>
      <c r="B1043" s="15">
        <f t="shared" ref="B1043:B1106" si="160">$B$12*200</f>
        <v>12200</v>
      </c>
      <c r="C1043" s="16">
        <f t="shared" ref="C1043:C1106" ca="1" si="161">RAND()*($B$6-$B$5)+$B$5</f>
        <v>14053.253184167659</v>
      </c>
      <c r="D1043" s="8">
        <f t="shared" ref="D1043:D1106" ca="1" si="162">MIN(B1043,C1043)*$B$2</f>
        <v>366000</v>
      </c>
      <c r="E1043" s="9">
        <f t="shared" ref="E1043:E1106" ca="1" si="163">MAX(0,B1043-C1043)</f>
        <v>0</v>
      </c>
      <c r="F1043" s="12">
        <f t="shared" ref="F1043:F1106" ca="1" si="164">RAND()</f>
        <v>0.99390250715807693</v>
      </c>
      <c r="G1043" s="16">
        <f t="shared" ref="G1043:G1106" ca="1" si="165">IF(F1043&lt;=$C$7,$B$7,IF(F1043&lt;=$C$8,$B$8,$B$9))</f>
        <v>1000</v>
      </c>
      <c r="H1043" s="8">
        <f t="shared" ref="H1043:H1106" ca="1" si="166">MIN(E1043,G1043)*$B$3</f>
        <v>0</v>
      </c>
      <c r="I1043" s="8">
        <f t="shared" ref="I1043:I1106" ca="1" si="167">D1043+H1043</f>
        <v>366000</v>
      </c>
      <c r="J1043" s="8">
        <f t="shared" ref="J1043:J1106" si="168">B1043*$B$4</f>
        <v>122000</v>
      </c>
      <c r="K1043" s="17">
        <f t="shared" ref="K1043:K1106" ca="1" si="169">I1043-J1043</f>
        <v>244000</v>
      </c>
    </row>
    <row r="1044" spans="1:11" x14ac:dyDescent="0.2">
      <c r="A1044" s="1">
        <v>1027</v>
      </c>
      <c r="B1044" s="15">
        <f t="shared" si="160"/>
        <v>12200</v>
      </c>
      <c r="C1044" s="16">
        <f t="shared" ca="1" si="161"/>
        <v>8103.6351546453716</v>
      </c>
      <c r="D1044" s="8">
        <f t="shared" ca="1" si="162"/>
        <v>243109.05463936116</v>
      </c>
      <c r="E1044" s="9">
        <f t="shared" ca="1" si="163"/>
        <v>4096.3648453546284</v>
      </c>
      <c r="F1044" s="12">
        <f t="shared" ca="1" si="164"/>
        <v>0.41568361009347365</v>
      </c>
      <c r="G1044" s="16">
        <f t="shared" ca="1" si="165"/>
        <v>750</v>
      </c>
      <c r="H1044" s="8">
        <f t="shared" ca="1" si="166"/>
        <v>9000</v>
      </c>
      <c r="I1044" s="8">
        <f t="shared" ca="1" si="167"/>
        <v>252109.05463936116</v>
      </c>
      <c r="J1044" s="8">
        <f t="shared" si="168"/>
        <v>122000</v>
      </c>
      <c r="K1044" s="17">
        <f t="shared" ca="1" si="169"/>
        <v>130109.05463936116</v>
      </c>
    </row>
    <row r="1045" spans="1:11" x14ac:dyDescent="0.2">
      <c r="A1045" s="1">
        <v>1028</v>
      </c>
      <c r="B1045" s="15">
        <f t="shared" si="160"/>
        <v>12200</v>
      </c>
      <c r="C1045" s="16">
        <f t="shared" ca="1" si="161"/>
        <v>14455.678003965233</v>
      </c>
      <c r="D1045" s="8">
        <f t="shared" ca="1" si="162"/>
        <v>366000</v>
      </c>
      <c r="E1045" s="9">
        <f t="shared" ca="1" si="163"/>
        <v>0</v>
      </c>
      <c r="F1045" s="12">
        <f t="shared" ca="1" si="164"/>
        <v>0.88877025941961041</v>
      </c>
      <c r="G1045" s="16">
        <f t="shared" ca="1" si="165"/>
        <v>1000</v>
      </c>
      <c r="H1045" s="8">
        <f t="shared" ca="1" si="166"/>
        <v>0</v>
      </c>
      <c r="I1045" s="8">
        <f t="shared" ca="1" si="167"/>
        <v>366000</v>
      </c>
      <c r="J1045" s="8">
        <f t="shared" si="168"/>
        <v>122000</v>
      </c>
      <c r="K1045" s="17">
        <f t="shared" ca="1" si="169"/>
        <v>244000</v>
      </c>
    </row>
    <row r="1046" spans="1:11" x14ac:dyDescent="0.2">
      <c r="A1046" s="1">
        <v>1029</v>
      </c>
      <c r="B1046" s="15">
        <f t="shared" si="160"/>
        <v>12200</v>
      </c>
      <c r="C1046" s="16">
        <f t="shared" ca="1" si="161"/>
        <v>7952.9884259043047</v>
      </c>
      <c r="D1046" s="8">
        <f t="shared" ca="1" si="162"/>
        <v>238589.65277712914</v>
      </c>
      <c r="E1046" s="9">
        <f t="shared" ca="1" si="163"/>
        <v>4247.0115740956953</v>
      </c>
      <c r="F1046" s="12">
        <f t="shared" ca="1" si="164"/>
        <v>0.45632255366250163</v>
      </c>
      <c r="G1046" s="16">
        <f t="shared" ca="1" si="165"/>
        <v>750</v>
      </c>
      <c r="H1046" s="8">
        <f t="shared" ca="1" si="166"/>
        <v>9000</v>
      </c>
      <c r="I1046" s="8">
        <f t="shared" ca="1" si="167"/>
        <v>247589.65277712914</v>
      </c>
      <c r="J1046" s="8">
        <f t="shared" si="168"/>
        <v>122000</v>
      </c>
      <c r="K1046" s="17">
        <f t="shared" ca="1" si="169"/>
        <v>125589.65277712914</v>
      </c>
    </row>
    <row r="1047" spans="1:11" x14ac:dyDescent="0.2">
      <c r="A1047" s="1">
        <v>1030</v>
      </c>
      <c r="B1047" s="15">
        <f t="shared" si="160"/>
        <v>12200</v>
      </c>
      <c r="C1047" s="16">
        <f t="shared" ca="1" si="161"/>
        <v>8146.4030197897555</v>
      </c>
      <c r="D1047" s="8">
        <f t="shared" ca="1" si="162"/>
        <v>244392.09059369267</v>
      </c>
      <c r="E1047" s="9">
        <f t="shared" ca="1" si="163"/>
        <v>4053.5969802102445</v>
      </c>
      <c r="F1047" s="12">
        <f t="shared" ca="1" si="164"/>
        <v>0.63841907979402723</v>
      </c>
      <c r="G1047" s="16">
        <f t="shared" ca="1" si="165"/>
        <v>750</v>
      </c>
      <c r="H1047" s="8">
        <f t="shared" ca="1" si="166"/>
        <v>9000</v>
      </c>
      <c r="I1047" s="8">
        <f t="shared" ca="1" si="167"/>
        <v>253392.09059369267</v>
      </c>
      <c r="J1047" s="8">
        <f t="shared" si="168"/>
        <v>122000</v>
      </c>
      <c r="K1047" s="17">
        <f t="shared" ca="1" si="169"/>
        <v>131392.09059369267</v>
      </c>
    </row>
    <row r="1048" spans="1:11" x14ac:dyDescent="0.2">
      <c r="A1048" s="1">
        <v>1031</v>
      </c>
      <c r="B1048" s="15">
        <f t="shared" si="160"/>
        <v>12200</v>
      </c>
      <c r="C1048" s="16">
        <f t="shared" ca="1" si="161"/>
        <v>12920.424879864826</v>
      </c>
      <c r="D1048" s="8">
        <f t="shared" ca="1" si="162"/>
        <v>366000</v>
      </c>
      <c r="E1048" s="9">
        <f t="shared" ca="1" si="163"/>
        <v>0</v>
      </c>
      <c r="F1048" s="12">
        <f t="shared" ca="1" si="164"/>
        <v>0.74067955068573921</v>
      </c>
      <c r="G1048" s="16">
        <f t="shared" ca="1" si="165"/>
        <v>1000</v>
      </c>
      <c r="H1048" s="8">
        <f t="shared" ca="1" si="166"/>
        <v>0</v>
      </c>
      <c r="I1048" s="8">
        <f t="shared" ca="1" si="167"/>
        <v>366000</v>
      </c>
      <c r="J1048" s="8">
        <f t="shared" si="168"/>
        <v>122000</v>
      </c>
      <c r="K1048" s="17">
        <f t="shared" ca="1" si="169"/>
        <v>244000</v>
      </c>
    </row>
    <row r="1049" spans="1:11" x14ac:dyDescent="0.2">
      <c r="A1049" s="1">
        <v>1032</v>
      </c>
      <c r="B1049" s="15">
        <f t="shared" si="160"/>
        <v>12200</v>
      </c>
      <c r="C1049" s="16">
        <f t="shared" ca="1" si="161"/>
        <v>6985.8244228075309</v>
      </c>
      <c r="D1049" s="8">
        <f t="shared" ca="1" si="162"/>
        <v>209574.73268422592</v>
      </c>
      <c r="E1049" s="9">
        <f t="shared" ca="1" si="163"/>
        <v>5214.1755771924691</v>
      </c>
      <c r="F1049" s="12">
        <f t="shared" ca="1" si="164"/>
        <v>0.75653316779882962</v>
      </c>
      <c r="G1049" s="16">
        <f t="shared" ca="1" si="165"/>
        <v>1000</v>
      </c>
      <c r="H1049" s="8">
        <f t="shared" ca="1" si="166"/>
        <v>12000</v>
      </c>
      <c r="I1049" s="8">
        <f t="shared" ca="1" si="167"/>
        <v>221574.73268422592</v>
      </c>
      <c r="J1049" s="8">
        <f t="shared" si="168"/>
        <v>122000</v>
      </c>
      <c r="K1049" s="17">
        <f t="shared" ca="1" si="169"/>
        <v>99574.732684225921</v>
      </c>
    </row>
    <row r="1050" spans="1:11" x14ac:dyDescent="0.2">
      <c r="A1050" s="1">
        <v>1033</v>
      </c>
      <c r="B1050" s="15">
        <f t="shared" si="160"/>
        <v>12200</v>
      </c>
      <c r="C1050" s="16">
        <f t="shared" ca="1" si="161"/>
        <v>8105.1144590198437</v>
      </c>
      <c r="D1050" s="8">
        <f t="shared" ca="1" si="162"/>
        <v>243153.43377059532</v>
      </c>
      <c r="E1050" s="9">
        <f t="shared" ca="1" si="163"/>
        <v>4094.8855409801563</v>
      </c>
      <c r="F1050" s="12">
        <f t="shared" ca="1" si="164"/>
        <v>0.11414785548364381</v>
      </c>
      <c r="G1050" s="16">
        <f t="shared" ca="1" si="165"/>
        <v>500</v>
      </c>
      <c r="H1050" s="8">
        <f t="shared" ca="1" si="166"/>
        <v>6000</v>
      </c>
      <c r="I1050" s="8">
        <f t="shared" ca="1" si="167"/>
        <v>249153.43377059532</v>
      </c>
      <c r="J1050" s="8">
        <f t="shared" si="168"/>
        <v>122000</v>
      </c>
      <c r="K1050" s="17">
        <f t="shared" ca="1" si="169"/>
        <v>127153.43377059532</v>
      </c>
    </row>
    <row r="1051" spans="1:11" x14ac:dyDescent="0.2">
      <c r="A1051" s="1">
        <v>1034</v>
      </c>
      <c r="B1051" s="15">
        <f t="shared" si="160"/>
        <v>12200</v>
      </c>
      <c r="C1051" s="16">
        <f t="shared" ca="1" si="161"/>
        <v>5631.8488583835679</v>
      </c>
      <c r="D1051" s="8">
        <f t="shared" ca="1" si="162"/>
        <v>168955.46575150703</v>
      </c>
      <c r="E1051" s="9">
        <f t="shared" ca="1" si="163"/>
        <v>6568.1511416164321</v>
      </c>
      <c r="F1051" s="12">
        <f t="shared" ca="1" si="164"/>
        <v>0.24256178523232819</v>
      </c>
      <c r="G1051" s="16">
        <f t="shared" ca="1" si="165"/>
        <v>500</v>
      </c>
      <c r="H1051" s="8">
        <f t="shared" ca="1" si="166"/>
        <v>6000</v>
      </c>
      <c r="I1051" s="8">
        <f t="shared" ca="1" si="167"/>
        <v>174955.46575150703</v>
      </c>
      <c r="J1051" s="8">
        <f t="shared" si="168"/>
        <v>122000</v>
      </c>
      <c r="K1051" s="17">
        <f t="shared" ca="1" si="169"/>
        <v>52955.465751507028</v>
      </c>
    </row>
    <row r="1052" spans="1:11" x14ac:dyDescent="0.2">
      <c r="A1052" s="1">
        <v>1035</v>
      </c>
      <c r="B1052" s="15">
        <f t="shared" si="160"/>
        <v>12200</v>
      </c>
      <c r="C1052" s="16">
        <f t="shared" ca="1" si="161"/>
        <v>12761.720776367347</v>
      </c>
      <c r="D1052" s="8">
        <f t="shared" ca="1" si="162"/>
        <v>366000</v>
      </c>
      <c r="E1052" s="9">
        <f t="shared" ca="1" si="163"/>
        <v>0</v>
      </c>
      <c r="F1052" s="12">
        <f t="shared" ca="1" si="164"/>
        <v>0.19849117916065051</v>
      </c>
      <c r="G1052" s="16">
        <f t="shared" ca="1" si="165"/>
        <v>500</v>
      </c>
      <c r="H1052" s="8">
        <f t="shared" ca="1" si="166"/>
        <v>0</v>
      </c>
      <c r="I1052" s="8">
        <f t="shared" ca="1" si="167"/>
        <v>366000</v>
      </c>
      <c r="J1052" s="8">
        <f t="shared" si="168"/>
        <v>122000</v>
      </c>
      <c r="K1052" s="17">
        <f t="shared" ca="1" si="169"/>
        <v>244000</v>
      </c>
    </row>
    <row r="1053" spans="1:11" x14ac:dyDescent="0.2">
      <c r="A1053" s="1">
        <v>1036</v>
      </c>
      <c r="B1053" s="15">
        <f t="shared" si="160"/>
        <v>12200</v>
      </c>
      <c r="C1053" s="16">
        <f t="shared" ca="1" si="161"/>
        <v>13071.692857371803</v>
      </c>
      <c r="D1053" s="8">
        <f t="shared" ca="1" si="162"/>
        <v>366000</v>
      </c>
      <c r="E1053" s="9">
        <f t="shared" ca="1" si="163"/>
        <v>0</v>
      </c>
      <c r="F1053" s="12">
        <f t="shared" ca="1" si="164"/>
        <v>0.96090231452330599</v>
      </c>
      <c r="G1053" s="16">
        <f t="shared" ca="1" si="165"/>
        <v>1000</v>
      </c>
      <c r="H1053" s="8">
        <f t="shared" ca="1" si="166"/>
        <v>0</v>
      </c>
      <c r="I1053" s="8">
        <f t="shared" ca="1" si="167"/>
        <v>366000</v>
      </c>
      <c r="J1053" s="8">
        <f t="shared" si="168"/>
        <v>122000</v>
      </c>
      <c r="K1053" s="17">
        <f t="shared" ca="1" si="169"/>
        <v>244000</v>
      </c>
    </row>
    <row r="1054" spans="1:11" x14ac:dyDescent="0.2">
      <c r="A1054" s="1">
        <v>1037</v>
      </c>
      <c r="B1054" s="15">
        <f t="shared" si="160"/>
        <v>12200</v>
      </c>
      <c r="C1054" s="16">
        <f t="shared" ca="1" si="161"/>
        <v>5191.2892706109433</v>
      </c>
      <c r="D1054" s="8">
        <f t="shared" ca="1" si="162"/>
        <v>155738.6781183283</v>
      </c>
      <c r="E1054" s="9">
        <f t="shared" ca="1" si="163"/>
        <v>7008.7107293890567</v>
      </c>
      <c r="F1054" s="12">
        <f t="shared" ca="1" si="164"/>
        <v>0.13848704748603791</v>
      </c>
      <c r="G1054" s="16">
        <f t="shared" ca="1" si="165"/>
        <v>500</v>
      </c>
      <c r="H1054" s="8">
        <f t="shared" ca="1" si="166"/>
        <v>6000</v>
      </c>
      <c r="I1054" s="8">
        <f t="shared" ca="1" si="167"/>
        <v>161738.6781183283</v>
      </c>
      <c r="J1054" s="8">
        <f t="shared" si="168"/>
        <v>122000</v>
      </c>
      <c r="K1054" s="17">
        <f t="shared" ca="1" si="169"/>
        <v>39738.678118328302</v>
      </c>
    </row>
    <row r="1055" spans="1:11" x14ac:dyDescent="0.2">
      <c r="A1055" s="1">
        <v>1038</v>
      </c>
      <c r="B1055" s="15">
        <f t="shared" si="160"/>
        <v>12200</v>
      </c>
      <c r="C1055" s="16">
        <f t="shared" ca="1" si="161"/>
        <v>9552.5438870945709</v>
      </c>
      <c r="D1055" s="8">
        <f t="shared" ca="1" si="162"/>
        <v>286576.31661283714</v>
      </c>
      <c r="E1055" s="9">
        <f t="shared" ca="1" si="163"/>
        <v>2647.4561129054291</v>
      </c>
      <c r="F1055" s="12">
        <f t="shared" ca="1" si="164"/>
        <v>0.89593488965693102</v>
      </c>
      <c r="G1055" s="16">
        <f t="shared" ca="1" si="165"/>
        <v>1000</v>
      </c>
      <c r="H1055" s="8">
        <f t="shared" ca="1" si="166"/>
        <v>12000</v>
      </c>
      <c r="I1055" s="8">
        <f t="shared" ca="1" si="167"/>
        <v>298576.31661283714</v>
      </c>
      <c r="J1055" s="8">
        <f t="shared" si="168"/>
        <v>122000</v>
      </c>
      <c r="K1055" s="17">
        <f t="shared" ca="1" si="169"/>
        <v>176576.31661283714</v>
      </c>
    </row>
    <row r="1056" spans="1:11" x14ac:dyDescent="0.2">
      <c r="A1056" s="1">
        <v>1039</v>
      </c>
      <c r="B1056" s="15">
        <f t="shared" si="160"/>
        <v>12200</v>
      </c>
      <c r="C1056" s="16">
        <f t="shared" ca="1" si="161"/>
        <v>14746.89348208366</v>
      </c>
      <c r="D1056" s="8">
        <f t="shared" ca="1" si="162"/>
        <v>366000</v>
      </c>
      <c r="E1056" s="9">
        <f t="shared" ca="1" si="163"/>
        <v>0</v>
      </c>
      <c r="F1056" s="12">
        <f t="shared" ca="1" si="164"/>
        <v>0.88690730368683202</v>
      </c>
      <c r="G1056" s="16">
        <f t="shared" ca="1" si="165"/>
        <v>1000</v>
      </c>
      <c r="H1056" s="8">
        <f t="shared" ca="1" si="166"/>
        <v>0</v>
      </c>
      <c r="I1056" s="8">
        <f t="shared" ca="1" si="167"/>
        <v>366000</v>
      </c>
      <c r="J1056" s="8">
        <f t="shared" si="168"/>
        <v>122000</v>
      </c>
      <c r="K1056" s="17">
        <f t="shared" ca="1" si="169"/>
        <v>244000</v>
      </c>
    </row>
    <row r="1057" spans="1:11" x14ac:dyDescent="0.2">
      <c r="A1057" s="1">
        <v>1040</v>
      </c>
      <c r="B1057" s="15">
        <f t="shared" si="160"/>
        <v>12200</v>
      </c>
      <c r="C1057" s="16">
        <f t="shared" ca="1" si="161"/>
        <v>8030.0343399521571</v>
      </c>
      <c r="D1057" s="8">
        <f t="shared" ca="1" si="162"/>
        <v>240901.03019856472</v>
      </c>
      <c r="E1057" s="9">
        <f t="shared" ca="1" si="163"/>
        <v>4169.9656600478429</v>
      </c>
      <c r="F1057" s="12">
        <f t="shared" ca="1" si="164"/>
        <v>0.40203839453505752</v>
      </c>
      <c r="G1057" s="16">
        <f t="shared" ca="1" si="165"/>
        <v>750</v>
      </c>
      <c r="H1057" s="8">
        <f t="shared" ca="1" si="166"/>
        <v>9000</v>
      </c>
      <c r="I1057" s="8">
        <f t="shared" ca="1" si="167"/>
        <v>249901.03019856472</v>
      </c>
      <c r="J1057" s="8">
        <f t="shared" si="168"/>
        <v>122000</v>
      </c>
      <c r="K1057" s="17">
        <f t="shared" ca="1" si="169"/>
        <v>127901.03019856472</v>
      </c>
    </row>
    <row r="1058" spans="1:11" x14ac:dyDescent="0.2">
      <c r="A1058" s="1">
        <v>1041</v>
      </c>
      <c r="B1058" s="15">
        <f t="shared" si="160"/>
        <v>12200</v>
      </c>
      <c r="C1058" s="16">
        <f t="shared" ca="1" si="161"/>
        <v>8052.907048148616</v>
      </c>
      <c r="D1058" s="8">
        <f t="shared" ca="1" si="162"/>
        <v>241587.21144445849</v>
      </c>
      <c r="E1058" s="9">
        <f t="shared" ca="1" si="163"/>
        <v>4147.092951851384</v>
      </c>
      <c r="F1058" s="12">
        <f t="shared" ca="1" si="164"/>
        <v>0.54949971861832803</v>
      </c>
      <c r="G1058" s="16">
        <f t="shared" ca="1" si="165"/>
        <v>750</v>
      </c>
      <c r="H1058" s="8">
        <f t="shared" ca="1" si="166"/>
        <v>9000</v>
      </c>
      <c r="I1058" s="8">
        <f t="shared" ca="1" si="167"/>
        <v>250587.21144445849</v>
      </c>
      <c r="J1058" s="8">
        <f t="shared" si="168"/>
        <v>122000</v>
      </c>
      <c r="K1058" s="17">
        <f t="shared" ca="1" si="169"/>
        <v>128587.21144445849</v>
      </c>
    </row>
    <row r="1059" spans="1:11" x14ac:dyDescent="0.2">
      <c r="A1059" s="1">
        <v>1042</v>
      </c>
      <c r="B1059" s="15">
        <f t="shared" si="160"/>
        <v>12200</v>
      </c>
      <c r="C1059" s="16">
        <f t="shared" ca="1" si="161"/>
        <v>8612.4760920273839</v>
      </c>
      <c r="D1059" s="8">
        <f t="shared" ca="1" si="162"/>
        <v>258374.28276082152</v>
      </c>
      <c r="E1059" s="9">
        <f t="shared" ca="1" si="163"/>
        <v>3587.5239079726161</v>
      </c>
      <c r="F1059" s="12">
        <f t="shared" ca="1" si="164"/>
        <v>0.13878198453797363</v>
      </c>
      <c r="G1059" s="16">
        <f t="shared" ca="1" si="165"/>
        <v>500</v>
      </c>
      <c r="H1059" s="8">
        <f t="shared" ca="1" si="166"/>
        <v>6000</v>
      </c>
      <c r="I1059" s="8">
        <f t="shared" ca="1" si="167"/>
        <v>264374.28276082152</v>
      </c>
      <c r="J1059" s="8">
        <f t="shared" si="168"/>
        <v>122000</v>
      </c>
      <c r="K1059" s="17">
        <f t="shared" ca="1" si="169"/>
        <v>142374.28276082152</v>
      </c>
    </row>
    <row r="1060" spans="1:11" x14ac:dyDescent="0.2">
      <c r="A1060" s="1">
        <v>1043</v>
      </c>
      <c r="B1060" s="15">
        <f t="shared" si="160"/>
        <v>12200</v>
      </c>
      <c r="C1060" s="16">
        <f t="shared" ca="1" si="161"/>
        <v>10652.563135298911</v>
      </c>
      <c r="D1060" s="8">
        <f t="shared" ca="1" si="162"/>
        <v>319576.89405896736</v>
      </c>
      <c r="E1060" s="9">
        <f t="shared" ca="1" si="163"/>
        <v>1547.4368647010888</v>
      </c>
      <c r="F1060" s="12">
        <f t="shared" ca="1" si="164"/>
        <v>0.86435381937934186</v>
      </c>
      <c r="G1060" s="16">
        <f t="shared" ca="1" si="165"/>
        <v>1000</v>
      </c>
      <c r="H1060" s="8">
        <f t="shared" ca="1" si="166"/>
        <v>12000</v>
      </c>
      <c r="I1060" s="8">
        <f t="shared" ca="1" si="167"/>
        <v>331576.89405896736</v>
      </c>
      <c r="J1060" s="8">
        <f t="shared" si="168"/>
        <v>122000</v>
      </c>
      <c r="K1060" s="17">
        <f t="shared" ca="1" si="169"/>
        <v>209576.89405896736</v>
      </c>
    </row>
    <row r="1061" spans="1:11" x14ac:dyDescent="0.2">
      <c r="A1061" s="1">
        <v>1044</v>
      </c>
      <c r="B1061" s="15">
        <f t="shared" si="160"/>
        <v>12200</v>
      </c>
      <c r="C1061" s="16">
        <f t="shared" ca="1" si="161"/>
        <v>6897.4204973028509</v>
      </c>
      <c r="D1061" s="8">
        <f t="shared" ca="1" si="162"/>
        <v>206922.61491908552</v>
      </c>
      <c r="E1061" s="9">
        <f t="shared" ca="1" si="163"/>
        <v>5302.5795026971491</v>
      </c>
      <c r="F1061" s="12">
        <f t="shared" ca="1" si="164"/>
        <v>0.1797258959568695</v>
      </c>
      <c r="G1061" s="16">
        <f t="shared" ca="1" si="165"/>
        <v>500</v>
      </c>
      <c r="H1061" s="8">
        <f t="shared" ca="1" si="166"/>
        <v>6000</v>
      </c>
      <c r="I1061" s="8">
        <f t="shared" ca="1" si="167"/>
        <v>212922.61491908552</v>
      </c>
      <c r="J1061" s="8">
        <f t="shared" si="168"/>
        <v>122000</v>
      </c>
      <c r="K1061" s="17">
        <f t="shared" ca="1" si="169"/>
        <v>90922.614919085521</v>
      </c>
    </row>
    <row r="1062" spans="1:11" x14ac:dyDescent="0.2">
      <c r="A1062" s="1">
        <v>1045</v>
      </c>
      <c r="B1062" s="15">
        <f t="shared" si="160"/>
        <v>12200</v>
      </c>
      <c r="C1062" s="16">
        <f t="shared" ca="1" si="161"/>
        <v>7441.1467476618409</v>
      </c>
      <c r="D1062" s="8">
        <f t="shared" ca="1" si="162"/>
        <v>223234.40242985522</v>
      </c>
      <c r="E1062" s="9">
        <f t="shared" ca="1" si="163"/>
        <v>4758.8532523381591</v>
      </c>
      <c r="F1062" s="12">
        <f t="shared" ca="1" si="164"/>
        <v>0.30596872394341401</v>
      </c>
      <c r="G1062" s="16">
        <f t="shared" ca="1" si="165"/>
        <v>750</v>
      </c>
      <c r="H1062" s="8">
        <f t="shared" ca="1" si="166"/>
        <v>9000</v>
      </c>
      <c r="I1062" s="8">
        <f t="shared" ca="1" si="167"/>
        <v>232234.40242985522</v>
      </c>
      <c r="J1062" s="8">
        <f t="shared" si="168"/>
        <v>122000</v>
      </c>
      <c r="K1062" s="17">
        <f t="shared" ca="1" si="169"/>
        <v>110234.40242985522</v>
      </c>
    </row>
    <row r="1063" spans="1:11" x14ac:dyDescent="0.2">
      <c r="A1063" s="1">
        <v>1046</v>
      </c>
      <c r="B1063" s="15">
        <f t="shared" si="160"/>
        <v>12200</v>
      </c>
      <c r="C1063" s="16">
        <f t="shared" ca="1" si="161"/>
        <v>5924.6402963744158</v>
      </c>
      <c r="D1063" s="8">
        <f t="shared" ca="1" si="162"/>
        <v>177739.20889123247</v>
      </c>
      <c r="E1063" s="9">
        <f t="shared" ca="1" si="163"/>
        <v>6275.3597036255842</v>
      </c>
      <c r="F1063" s="12">
        <f t="shared" ca="1" si="164"/>
        <v>0.28314866613873568</v>
      </c>
      <c r="G1063" s="16">
        <f t="shared" ca="1" si="165"/>
        <v>500</v>
      </c>
      <c r="H1063" s="8">
        <f t="shared" ca="1" si="166"/>
        <v>6000</v>
      </c>
      <c r="I1063" s="8">
        <f t="shared" ca="1" si="167"/>
        <v>183739.20889123247</v>
      </c>
      <c r="J1063" s="8">
        <f t="shared" si="168"/>
        <v>122000</v>
      </c>
      <c r="K1063" s="17">
        <f t="shared" ca="1" si="169"/>
        <v>61739.208891232469</v>
      </c>
    </row>
    <row r="1064" spans="1:11" x14ac:dyDescent="0.2">
      <c r="A1064" s="1">
        <v>1047</v>
      </c>
      <c r="B1064" s="15">
        <f t="shared" si="160"/>
        <v>12200</v>
      </c>
      <c r="C1064" s="16">
        <f t="shared" ca="1" si="161"/>
        <v>8284.0448151916207</v>
      </c>
      <c r="D1064" s="8">
        <f t="shared" ca="1" si="162"/>
        <v>248521.34445574862</v>
      </c>
      <c r="E1064" s="9">
        <f t="shared" ca="1" si="163"/>
        <v>3915.9551848083793</v>
      </c>
      <c r="F1064" s="12">
        <f t="shared" ca="1" si="164"/>
        <v>0.4045654261317666</v>
      </c>
      <c r="G1064" s="16">
        <f t="shared" ca="1" si="165"/>
        <v>750</v>
      </c>
      <c r="H1064" s="8">
        <f t="shared" ca="1" si="166"/>
        <v>9000</v>
      </c>
      <c r="I1064" s="8">
        <f t="shared" ca="1" si="167"/>
        <v>257521.34445574862</v>
      </c>
      <c r="J1064" s="8">
        <f t="shared" si="168"/>
        <v>122000</v>
      </c>
      <c r="K1064" s="17">
        <f t="shared" ca="1" si="169"/>
        <v>135521.34445574862</v>
      </c>
    </row>
    <row r="1065" spans="1:11" x14ac:dyDescent="0.2">
      <c r="A1065" s="1">
        <v>1048</v>
      </c>
      <c r="B1065" s="15">
        <f t="shared" si="160"/>
        <v>12200</v>
      </c>
      <c r="C1065" s="16">
        <f t="shared" ca="1" si="161"/>
        <v>14603.179685564739</v>
      </c>
      <c r="D1065" s="8">
        <f t="shared" ca="1" si="162"/>
        <v>366000</v>
      </c>
      <c r="E1065" s="9">
        <f t="shared" ca="1" si="163"/>
        <v>0</v>
      </c>
      <c r="F1065" s="12">
        <f t="shared" ca="1" si="164"/>
        <v>0.67005487827778798</v>
      </c>
      <c r="G1065" s="16">
        <f t="shared" ca="1" si="165"/>
        <v>750</v>
      </c>
      <c r="H1065" s="8">
        <f t="shared" ca="1" si="166"/>
        <v>0</v>
      </c>
      <c r="I1065" s="8">
        <f t="shared" ca="1" si="167"/>
        <v>366000</v>
      </c>
      <c r="J1065" s="8">
        <f t="shared" si="168"/>
        <v>122000</v>
      </c>
      <c r="K1065" s="17">
        <f t="shared" ca="1" si="169"/>
        <v>244000</v>
      </c>
    </row>
    <row r="1066" spans="1:11" x14ac:dyDescent="0.2">
      <c r="A1066" s="1">
        <v>1049</v>
      </c>
      <c r="B1066" s="15">
        <f t="shared" si="160"/>
        <v>12200</v>
      </c>
      <c r="C1066" s="16">
        <f t="shared" ca="1" si="161"/>
        <v>14211.596236044543</v>
      </c>
      <c r="D1066" s="8">
        <f t="shared" ca="1" si="162"/>
        <v>366000</v>
      </c>
      <c r="E1066" s="9">
        <f t="shared" ca="1" si="163"/>
        <v>0</v>
      </c>
      <c r="F1066" s="12">
        <f t="shared" ca="1" si="164"/>
        <v>0.92298612484843601</v>
      </c>
      <c r="G1066" s="16">
        <f t="shared" ca="1" si="165"/>
        <v>1000</v>
      </c>
      <c r="H1066" s="8">
        <f t="shared" ca="1" si="166"/>
        <v>0</v>
      </c>
      <c r="I1066" s="8">
        <f t="shared" ca="1" si="167"/>
        <v>366000</v>
      </c>
      <c r="J1066" s="8">
        <f t="shared" si="168"/>
        <v>122000</v>
      </c>
      <c r="K1066" s="17">
        <f t="shared" ca="1" si="169"/>
        <v>244000</v>
      </c>
    </row>
    <row r="1067" spans="1:11" x14ac:dyDescent="0.2">
      <c r="A1067" s="1">
        <v>1050</v>
      </c>
      <c r="B1067" s="15">
        <f t="shared" si="160"/>
        <v>12200</v>
      </c>
      <c r="C1067" s="16">
        <f t="shared" ca="1" si="161"/>
        <v>11914.405391815095</v>
      </c>
      <c r="D1067" s="8">
        <f t="shared" ca="1" si="162"/>
        <v>357432.16175445286</v>
      </c>
      <c r="E1067" s="9">
        <f t="shared" ca="1" si="163"/>
        <v>285.59460818490516</v>
      </c>
      <c r="F1067" s="12">
        <f t="shared" ca="1" si="164"/>
        <v>0.16814872222587474</v>
      </c>
      <c r="G1067" s="16">
        <f t="shared" ca="1" si="165"/>
        <v>500</v>
      </c>
      <c r="H1067" s="8">
        <f t="shared" ca="1" si="166"/>
        <v>3427.1352982188619</v>
      </c>
      <c r="I1067" s="8">
        <f t="shared" ca="1" si="167"/>
        <v>360859.29705267173</v>
      </c>
      <c r="J1067" s="8">
        <f t="shared" si="168"/>
        <v>122000</v>
      </c>
      <c r="K1067" s="17">
        <f t="shared" ca="1" si="169"/>
        <v>238859.29705267173</v>
      </c>
    </row>
    <row r="1068" spans="1:11" x14ac:dyDescent="0.2">
      <c r="A1068" s="1">
        <v>1051</v>
      </c>
      <c r="B1068" s="15">
        <f t="shared" si="160"/>
        <v>12200</v>
      </c>
      <c r="C1068" s="16">
        <f t="shared" ca="1" si="161"/>
        <v>8448.8829994200823</v>
      </c>
      <c r="D1068" s="8">
        <f t="shared" ca="1" si="162"/>
        <v>253466.48998260248</v>
      </c>
      <c r="E1068" s="9">
        <f t="shared" ca="1" si="163"/>
        <v>3751.1170005799177</v>
      </c>
      <c r="F1068" s="12">
        <f t="shared" ca="1" si="164"/>
        <v>0.39573359089053328</v>
      </c>
      <c r="G1068" s="16">
        <f t="shared" ca="1" si="165"/>
        <v>750</v>
      </c>
      <c r="H1068" s="8">
        <f t="shared" ca="1" si="166"/>
        <v>9000</v>
      </c>
      <c r="I1068" s="8">
        <f t="shared" ca="1" si="167"/>
        <v>262466.48998260248</v>
      </c>
      <c r="J1068" s="8">
        <f t="shared" si="168"/>
        <v>122000</v>
      </c>
      <c r="K1068" s="17">
        <f t="shared" ca="1" si="169"/>
        <v>140466.48998260248</v>
      </c>
    </row>
    <row r="1069" spans="1:11" x14ac:dyDescent="0.2">
      <c r="A1069" s="1">
        <v>1052</v>
      </c>
      <c r="B1069" s="15">
        <f t="shared" si="160"/>
        <v>12200</v>
      </c>
      <c r="C1069" s="16">
        <f t="shared" ca="1" si="161"/>
        <v>10714.788560016252</v>
      </c>
      <c r="D1069" s="8">
        <f t="shared" ca="1" si="162"/>
        <v>321443.65680048754</v>
      </c>
      <c r="E1069" s="9">
        <f t="shared" ca="1" si="163"/>
        <v>1485.2114399837483</v>
      </c>
      <c r="F1069" s="12">
        <f t="shared" ca="1" si="164"/>
        <v>0.45838076059069743</v>
      </c>
      <c r="G1069" s="16">
        <f t="shared" ca="1" si="165"/>
        <v>750</v>
      </c>
      <c r="H1069" s="8">
        <f t="shared" ca="1" si="166"/>
        <v>9000</v>
      </c>
      <c r="I1069" s="8">
        <f t="shared" ca="1" si="167"/>
        <v>330443.65680048754</v>
      </c>
      <c r="J1069" s="8">
        <f t="shared" si="168"/>
        <v>122000</v>
      </c>
      <c r="K1069" s="17">
        <f t="shared" ca="1" si="169"/>
        <v>208443.65680048754</v>
      </c>
    </row>
    <row r="1070" spans="1:11" x14ac:dyDescent="0.2">
      <c r="A1070" s="1">
        <v>1053</v>
      </c>
      <c r="B1070" s="15">
        <f t="shared" si="160"/>
        <v>12200</v>
      </c>
      <c r="C1070" s="16">
        <f t="shared" ca="1" si="161"/>
        <v>10776.412524597328</v>
      </c>
      <c r="D1070" s="8">
        <f t="shared" ca="1" si="162"/>
        <v>323292.37573791982</v>
      </c>
      <c r="E1070" s="9">
        <f t="shared" ca="1" si="163"/>
        <v>1423.5874754026718</v>
      </c>
      <c r="F1070" s="12">
        <f t="shared" ca="1" si="164"/>
        <v>0.38532653779848725</v>
      </c>
      <c r="G1070" s="16">
        <f t="shared" ca="1" si="165"/>
        <v>750</v>
      </c>
      <c r="H1070" s="8">
        <f t="shared" ca="1" si="166"/>
        <v>9000</v>
      </c>
      <c r="I1070" s="8">
        <f t="shared" ca="1" si="167"/>
        <v>332292.37573791982</v>
      </c>
      <c r="J1070" s="8">
        <f t="shared" si="168"/>
        <v>122000</v>
      </c>
      <c r="K1070" s="17">
        <f t="shared" ca="1" si="169"/>
        <v>210292.37573791982</v>
      </c>
    </row>
    <row r="1071" spans="1:11" x14ac:dyDescent="0.2">
      <c r="A1071" s="1">
        <v>1054</v>
      </c>
      <c r="B1071" s="15">
        <f t="shared" si="160"/>
        <v>12200</v>
      </c>
      <c r="C1071" s="16">
        <f t="shared" ca="1" si="161"/>
        <v>9718.6588437893843</v>
      </c>
      <c r="D1071" s="8">
        <f t="shared" ca="1" si="162"/>
        <v>291559.76531368151</v>
      </c>
      <c r="E1071" s="9">
        <f t="shared" ca="1" si="163"/>
        <v>2481.3411562106157</v>
      </c>
      <c r="F1071" s="12">
        <f t="shared" ca="1" si="164"/>
        <v>0.92050218939540929</v>
      </c>
      <c r="G1071" s="16">
        <f t="shared" ca="1" si="165"/>
        <v>1000</v>
      </c>
      <c r="H1071" s="8">
        <f t="shared" ca="1" si="166"/>
        <v>12000</v>
      </c>
      <c r="I1071" s="8">
        <f t="shared" ca="1" si="167"/>
        <v>303559.76531368151</v>
      </c>
      <c r="J1071" s="8">
        <f t="shared" si="168"/>
        <v>122000</v>
      </c>
      <c r="K1071" s="17">
        <f t="shared" ca="1" si="169"/>
        <v>181559.76531368151</v>
      </c>
    </row>
    <row r="1072" spans="1:11" x14ac:dyDescent="0.2">
      <c r="A1072" s="1">
        <v>1055</v>
      </c>
      <c r="B1072" s="15">
        <f t="shared" si="160"/>
        <v>12200</v>
      </c>
      <c r="C1072" s="16">
        <f t="shared" ca="1" si="161"/>
        <v>12076.804762487838</v>
      </c>
      <c r="D1072" s="8">
        <f t="shared" ca="1" si="162"/>
        <v>362304.14287463517</v>
      </c>
      <c r="E1072" s="9">
        <f t="shared" ca="1" si="163"/>
        <v>123.19523751216184</v>
      </c>
      <c r="F1072" s="12">
        <f t="shared" ca="1" si="164"/>
        <v>0.88982637634353035</v>
      </c>
      <c r="G1072" s="16">
        <f t="shared" ca="1" si="165"/>
        <v>1000</v>
      </c>
      <c r="H1072" s="8">
        <f t="shared" ca="1" si="166"/>
        <v>1478.3428501459421</v>
      </c>
      <c r="I1072" s="8">
        <f t="shared" ca="1" si="167"/>
        <v>363782.48572478112</v>
      </c>
      <c r="J1072" s="8">
        <f t="shared" si="168"/>
        <v>122000</v>
      </c>
      <c r="K1072" s="17">
        <f t="shared" ca="1" si="169"/>
        <v>241782.48572478112</v>
      </c>
    </row>
    <row r="1073" spans="1:11" x14ac:dyDescent="0.2">
      <c r="A1073" s="1">
        <v>1056</v>
      </c>
      <c r="B1073" s="15">
        <f t="shared" si="160"/>
        <v>12200</v>
      </c>
      <c r="C1073" s="16">
        <f t="shared" ca="1" si="161"/>
        <v>6080.0616743701139</v>
      </c>
      <c r="D1073" s="8">
        <f t="shared" ca="1" si="162"/>
        <v>182401.85023110342</v>
      </c>
      <c r="E1073" s="9">
        <f t="shared" ca="1" si="163"/>
        <v>6119.9383256298861</v>
      </c>
      <c r="F1073" s="12">
        <f t="shared" ca="1" si="164"/>
        <v>0.30832198738994021</v>
      </c>
      <c r="G1073" s="16">
        <f t="shared" ca="1" si="165"/>
        <v>750</v>
      </c>
      <c r="H1073" s="8">
        <f t="shared" ca="1" si="166"/>
        <v>9000</v>
      </c>
      <c r="I1073" s="8">
        <f t="shared" ca="1" si="167"/>
        <v>191401.85023110342</v>
      </c>
      <c r="J1073" s="8">
        <f t="shared" si="168"/>
        <v>122000</v>
      </c>
      <c r="K1073" s="17">
        <f t="shared" ca="1" si="169"/>
        <v>69401.850231103424</v>
      </c>
    </row>
    <row r="1074" spans="1:11" x14ac:dyDescent="0.2">
      <c r="A1074" s="1">
        <v>1057</v>
      </c>
      <c r="B1074" s="15">
        <f t="shared" si="160"/>
        <v>12200</v>
      </c>
      <c r="C1074" s="16">
        <f t="shared" ca="1" si="161"/>
        <v>11664.582336043466</v>
      </c>
      <c r="D1074" s="8">
        <f t="shared" ca="1" si="162"/>
        <v>349937.47008130397</v>
      </c>
      <c r="E1074" s="9">
        <f t="shared" ca="1" si="163"/>
        <v>535.41766395653394</v>
      </c>
      <c r="F1074" s="12">
        <f t="shared" ca="1" si="164"/>
        <v>0.82176384497912225</v>
      </c>
      <c r="G1074" s="16">
        <f t="shared" ca="1" si="165"/>
        <v>1000</v>
      </c>
      <c r="H1074" s="8">
        <f t="shared" ca="1" si="166"/>
        <v>6425.0119674784073</v>
      </c>
      <c r="I1074" s="8">
        <f t="shared" ca="1" si="167"/>
        <v>356362.4820487824</v>
      </c>
      <c r="J1074" s="8">
        <f t="shared" si="168"/>
        <v>122000</v>
      </c>
      <c r="K1074" s="17">
        <f t="shared" ca="1" si="169"/>
        <v>234362.4820487824</v>
      </c>
    </row>
    <row r="1075" spans="1:11" x14ac:dyDescent="0.2">
      <c r="A1075" s="1">
        <v>1058</v>
      </c>
      <c r="B1075" s="15">
        <f t="shared" si="160"/>
        <v>12200</v>
      </c>
      <c r="C1075" s="16">
        <f t="shared" ca="1" si="161"/>
        <v>5609.6310606554307</v>
      </c>
      <c r="D1075" s="8">
        <f t="shared" ca="1" si="162"/>
        <v>168288.93181966292</v>
      </c>
      <c r="E1075" s="9">
        <f t="shared" ca="1" si="163"/>
        <v>6590.3689393445693</v>
      </c>
      <c r="F1075" s="12">
        <f t="shared" ca="1" si="164"/>
        <v>0.48574947746138486</v>
      </c>
      <c r="G1075" s="16">
        <f t="shared" ca="1" si="165"/>
        <v>750</v>
      </c>
      <c r="H1075" s="8">
        <f t="shared" ca="1" si="166"/>
        <v>9000</v>
      </c>
      <c r="I1075" s="8">
        <f t="shared" ca="1" si="167"/>
        <v>177288.93181966292</v>
      </c>
      <c r="J1075" s="8">
        <f t="shared" si="168"/>
        <v>122000</v>
      </c>
      <c r="K1075" s="17">
        <f t="shared" ca="1" si="169"/>
        <v>55288.931819662917</v>
      </c>
    </row>
    <row r="1076" spans="1:11" x14ac:dyDescent="0.2">
      <c r="A1076" s="1">
        <v>1059</v>
      </c>
      <c r="B1076" s="15">
        <f t="shared" si="160"/>
        <v>12200</v>
      </c>
      <c r="C1076" s="16">
        <f t="shared" ca="1" si="161"/>
        <v>6258.9178482083244</v>
      </c>
      <c r="D1076" s="8">
        <f t="shared" ca="1" si="162"/>
        <v>187767.53544624973</v>
      </c>
      <c r="E1076" s="9">
        <f t="shared" ca="1" si="163"/>
        <v>5941.0821517916756</v>
      </c>
      <c r="F1076" s="12">
        <f t="shared" ca="1" si="164"/>
        <v>0.73876500045133719</v>
      </c>
      <c r="G1076" s="16">
        <f t="shared" ca="1" si="165"/>
        <v>1000</v>
      </c>
      <c r="H1076" s="8">
        <f t="shared" ca="1" si="166"/>
        <v>12000</v>
      </c>
      <c r="I1076" s="8">
        <f t="shared" ca="1" si="167"/>
        <v>199767.53544624973</v>
      </c>
      <c r="J1076" s="8">
        <f t="shared" si="168"/>
        <v>122000</v>
      </c>
      <c r="K1076" s="17">
        <f t="shared" ca="1" si="169"/>
        <v>77767.535446249734</v>
      </c>
    </row>
    <row r="1077" spans="1:11" x14ac:dyDescent="0.2">
      <c r="A1077" s="1">
        <v>1060</v>
      </c>
      <c r="B1077" s="15">
        <f t="shared" si="160"/>
        <v>12200</v>
      </c>
      <c r="C1077" s="16">
        <f t="shared" ca="1" si="161"/>
        <v>12146.888641785952</v>
      </c>
      <c r="D1077" s="8">
        <f t="shared" ca="1" si="162"/>
        <v>364406.65925357857</v>
      </c>
      <c r="E1077" s="9">
        <f t="shared" ca="1" si="163"/>
        <v>53.111358214047868</v>
      </c>
      <c r="F1077" s="12">
        <f t="shared" ca="1" si="164"/>
        <v>0.813212392941707</v>
      </c>
      <c r="G1077" s="16">
        <f t="shared" ca="1" si="165"/>
        <v>1000</v>
      </c>
      <c r="H1077" s="8">
        <f t="shared" ca="1" si="166"/>
        <v>637.33629856857442</v>
      </c>
      <c r="I1077" s="8">
        <f t="shared" ca="1" si="167"/>
        <v>365043.99555214716</v>
      </c>
      <c r="J1077" s="8">
        <f t="shared" si="168"/>
        <v>122000</v>
      </c>
      <c r="K1077" s="17">
        <f t="shared" ca="1" si="169"/>
        <v>243043.99555214716</v>
      </c>
    </row>
    <row r="1078" spans="1:11" x14ac:dyDescent="0.2">
      <c r="A1078" s="1">
        <v>1061</v>
      </c>
      <c r="B1078" s="15">
        <f t="shared" si="160"/>
        <v>12200</v>
      </c>
      <c r="C1078" s="16">
        <f t="shared" ca="1" si="161"/>
        <v>9195.6436659559549</v>
      </c>
      <c r="D1078" s="8">
        <f t="shared" ca="1" si="162"/>
        <v>275869.30997867865</v>
      </c>
      <c r="E1078" s="9">
        <f t="shared" ca="1" si="163"/>
        <v>3004.3563340440451</v>
      </c>
      <c r="F1078" s="12">
        <f t="shared" ca="1" si="164"/>
        <v>0.25340745217749394</v>
      </c>
      <c r="G1078" s="16">
        <f t="shared" ca="1" si="165"/>
        <v>500</v>
      </c>
      <c r="H1078" s="8">
        <f t="shared" ca="1" si="166"/>
        <v>6000</v>
      </c>
      <c r="I1078" s="8">
        <f t="shared" ca="1" si="167"/>
        <v>281869.30997867865</v>
      </c>
      <c r="J1078" s="8">
        <f t="shared" si="168"/>
        <v>122000</v>
      </c>
      <c r="K1078" s="17">
        <f t="shared" ca="1" si="169"/>
        <v>159869.30997867865</v>
      </c>
    </row>
    <row r="1079" spans="1:11" x14ac:dyDescent="0.2">
      <c r="A1079" s="1">
        <v>1062</v>
      </c>
      <c r="B1079" s="15">
        <f t="shared" si="160"/>
        <v>12200</v>
      </c>
      <c r="C1079" s="16">
        <f t="shared" ca="1" si="161"/>
        <v>10243.036738058752</v>
      </c>
      <c r="D1079" s="8">
        <f t="shared" ca="1" si="162"/>
        <v>307291.10214176256</v>
      </c>
      <c r="E1079" s="9">
        <f t="shared" ca="1" si="163"/>
        <v>1956.9632619412478</v>
      </c>
      <c r="F1079" s="12">
        <f t="shared" ca="1" si="164"/>
        <v>0.43137803231410821</v>
      </c>
      <c r="G1079" s="16">
        <f t="shared" ca="1" si="165"/>
        <v>750</v>
      </c>
      <c r="H1079" s="8">
        <f t="shared" ca="1" si="166"/>
        <v>9000</v>
      </c>
      <c r="I1079" s="8">
        <f t="shared" ca="1" si="167"/>
        <v>316291.10214176256</v>
      </c>
      <c r="J1079" s="8">
        <f t="shared" si="168"/>
        <v>122000</v>
      </c>
      <c r="K1079" s="17">
        <f t="shared" ca="1" si="169"/>
        <v>194291.10214176256</v>
      </c>
    </row>
    <row r="1080" spans="1:11" x14ac:dyDescent="0.2">
      <c r="A1080" s="1">
        <v>1063</v>
      </c>
      <c r="B1080" s="15">
        <f t="shared" si="160"/>
        <v>12200</v>
      </c>
      <c r="C1080" s="16">
        <f t="shared" ca="1" si="161"/>
        <v>6560.5797056466372</v>
      </c>
      <c r="D1080" s="8">
        <f t="shared" ca="1" si="162"/>
        <v>196817.39116939911</v>
      </c>
      <c r="E1080" s="9">
        <f t="shared" ca="1" si="163"/>
        <v>5639.4202943533628</v>
      </c>
      <c r="F1080" s="12">
        <f t="shared" ca="1" si="164"/>
        <v>0.14190914146086153</v>
      </c>
      <c r="G1080" s="16">
        <f t="shared" ca="1" si="165"/>
        <v>500</v>
      </c>
      <c r="H1080" s="8">
        <f t="shared" ca="1" si="166"/>
        <v>6000</v>
      </c>
      <c r="I1080" s="8">
        <f t="shared" ca="1" si="167"/>
        <v>202817.39116939911</v>
      </c>
      <c r="J1080" s="8">
        <f t="shared" si="168"/>
        <v>122000</v>
      </c>
      <c r="K1080" s="17">
        <f t="shared" ca="1" si="169"/>
        <v>80817.39116939911</v>
      </c>
    </row>
    <row r="1081" spans="1:11" x14ac:dyDescent="0.2">
      <c r="A1081" s="1">
        <v>1064</v>
      </c>
      <c r="B1081" s="15">
        <f t="shared" si="160"/>
        <v>12200</v>
      </c>
      <c r="C1081" s="16">
        <f t="shared" ca="1" si="161"/>
        <v>12508.539990023939</v>
      </c>
      <c r="D1081" s="8">
        <f t="shared" ca="1" si="162"/>
        <v>366000</v>
      </c>
      <c r="E1081" s="9">
        <f t="shared" ca="1" si="163"/>
        <v>0</v>
      </c>
      <c r="F1081" s="12">
        <f t="shared" ca="1" si="164"/>
        <v>0.33140639702951002</v>
      </c>
      <c r="G1081" s="16">
        <f t="shared" ca="1" si="165"/>
        <v>750</v>
      </c>
      <c r="H1081" s="8">
        <f t="shared" ca="1" si="166"/>
        <v>0</v>
      </c>
      <c r="I1081" s="8">
        <f t="shared" ca="1" si="167"/>
        <v>366000</v>
      </c>
      <c r="J1081" s="8">
        <f t="shared" si="168"/>
        <v>122000</v>
      </c>
      <c r="K1081" s="17">
        <f t="shared" ca="1" si="169"/>
        <v>244000</v>
      </c>
    </row>
    <row r="1082" spans="1:11" x14ac:dyDescent="0.2">
      <c r="A1082" s="1">
        <v>1065</v>
      </c>
      <c r="B1082" s="15">
        <f t="shared" si="160"/>
        <v>12200</v>
      </c>
      <c r="C1082" s="16">
        <f t="shared" ca="1" si="161"/>
        <v>12125.49368523291</v>
      </c>
      <c r="D1082" s="8">
        <f t="shared" ca="1" si="162"/>
        <v>363764.8105569873</v>
      </c>
      <c r="E1082" s="9">
        <f t="shared" ca="1" si="163"/>
        <v>74.506314767089862</v>
      </c>
      <c r="F1082" s="12">
        <f t="shared" ca="1" si="164"/>
        <v>8.616348408157537E-2</v>
      </c>
      <c r="G1082" s="16">
        <f t="shared" ca="1" si="165"/>
        <v>500</v>
      </c>
      <c r="H1082" s="8">
        <f t="shared" ca="1" si="166"/>
        <v>894.07577720507834</v>
      </c>
      <c r="I1082" s="8">
        <f t="shared" ca="1" si="167"/>
        <v>364658.88633419236</v>
      </c>
      <c r="J1082" s="8">
        <f t="shared" si="168"/>
        <v>122000</v>
      </c>
      <c r="K1082" s="17">
        <f t="shared" ca="1" si="169"/>
        <v>242658.88633419236</v>
      </c>
    </row>
    <row r="1083" spans="1:11" x14ac:dyDescent="0.2">
      <c r="A1083" s="1">
        <v>1066</v>
      </c>
      <c r="B1083" s="15">
        <f t="shared" si="160"/>
        <v>12200</v>
      </c>
      <c r="C1083" s="16">
        <f t="shared" ca="1" si="161"/>
        <v>13090.496254161315</v>
      </c>
      <c r="D1083" s="8">
        <f t="shared" ca="1" si="162"/>
        <v>366000</v>
      </c>
      <c r="E1083" s="9">
        <f t="shared" ca="1" si="163"/>
        <v>0</v>
      </c>
      <c r="F1083" s="12">
        <f t="shared" ca="1" si="164"/>
        <v>0.84556213120508106</v>
      </c>
      <c r="G1083" s="16">
        <f t="shared" ca="1" si="165"/>
        <v>1000</v>
      </c>
      <c r="H1083" s="8">
        <f t="shared" ca="1" si="166"/>
        <v>0</v>
      </c>
      <c r="I1083" s="8">
        <f t="shared" ca="1" si="167"/>
        <v>366000</v>
      </c>
      <c r="J1083" s="8">
        <f t="shared" si="168"/>
        <v>122000</v>
      </c>
      <c r="K1083" s="17">
        <f t="shared" ca="1" si="169"/>
        <v>244000</v>
      </c>
    </row>
    <row r="1084" spans="1:11" x14ac:dyDescent="0.2">
      <c r="A1084" s="1">
        <v>1067</v>
      </c>
      <c r="B1084" s="15">
        <f t="shared" si="160"/>
        <v>12200</v>
      </c>
      <c r="C1084" s="16">
        <f t="shared" ca="1" si="161"/>
        <v>7936.9339265581802</v>
      </c>
      <c r="D1084" s="8">
        <f t="shared" ca="1" si="162"/>
        <v>238108.01779674541</v>
      </c>
      <c r="E1084" s="9">
        <f t="shared" ca="1" si="163"/>
        <v>4263.0660734418198</v>
      </c>
      <c r="F1084" s="12">
        <f t="shared" ca="1" si="164"/>
        <v>6.5396927667911164E-3</v>
      </c>
      <c r="G1084" s="16">
        <f t="shared" ca="1" si="165"/>
        <v>500</v>
      </c>
      <c r="H1084" s="8">
        <f t="shared" ca="1" si="166"/>
        <v>6000</v>
      </c>
      <c r="I1084" s="8">
        <f t="shared" ca="1" si="167"/>
        <v>244108.01779674541</v>
      </c>
      <c r="J1084" s="8">
        <f t="shared" si="168"/>
        <v>122000</v>
      </c>
      <c r="K1084" s="17">
        <f t="shared" ca="1" si="169"/>
        <v>122108.01779674541</v>
      </c>
    </row>
    <row r="1085" spans="1:11" x14ac:dyDescent="0.2">
      <c r="A1085" s="1">
        <v>1068</v>
      </c>
      <c r="B1085" s="15">
        <f t="shared" si="160"/>
        <v>12200</v>
      </c>
      <c r="C1085" s="16">
        <f t="shared" ca="1" si="161"/>
        <v>7825.6322168527058</v>
      </c>
      <c r="D1085" s="8">
        <f t="shared" ca="1" si="162"/>
        <v>234768.96650558116</v>
      </c>
      <c r="E1085" s="9">
        <f t="shared" ca="1" si="163"/>
        <v>4374.3677831472942</v>
      </c>
      <c r="F1085" s="12">
        <f t="shared" ca="1" si="164"/>
        <v>0.92784981201720962</v>
      </c>
      <c r="G1085" s="16">
        <f t="shared" ca="1" si="165"/>
        <v>1000</v>
      </c>
      <c r="H1085" s="8">
        <f t="shared" ca="1" si="166"/>
        <v>12000</v>
      </c>
      <c r="I1085" s="8">
        <f t="shared" ca="1" si="167"/>
        <v>246768.96650558116</v>
      </c>
      <c r="J1085" s="8">
        <f t="shared" si="168"/>
        <v>122000</v>
      </c>
      <c r="K1085" s="17">
        <f t="shared" ca="1" si="169"/>
        <v>124768.96650558116</v>
      </c>
    </row>
    <row r="1086" spans="1:11" x14ac:dyDescent="0.2">
      <c r="A1086" s="1">
        <v>1069</v>
      </c>
      <c r="B1086" s="15">
        <f t="shared" si="160"/>
        <v>12200</v>
      </c>
      <c r="C1086" s="16">
        <f t="shared" ca="1" si="161"/>
        <v>14654.588504858571</v>
      </c>
      <c r="D1086" s="8">
        <f t="shared" ca="1" si="162"/>
        <v>366000</v>
      </c>
      <c r="E1086" s="9">
        <f t="shared" ca="1" si="163"/>
        <v>0</v>
      </c>
      <c r="F1086" s="12">
        <f t="shared" ca="1" si="164"/>
        <v>0.65766633702758048</v>
      </c>
      <c r="G1086" s="16">
        <f t="shared" ca="1" si="165"/>
        <v>750</v>
      </c>
      <c r="H1086" s="8">
        <f t="shared" ca="1" si="166"/>
        <v>0</v>
      </c>
      <c r="I1086" s="8">
        <f t="shared" ca="1" si="167"/>
        <v>366000</v>
      </c>
      <c r="J1086" s="8">
        <f t="shared" si="168"/>
        <v>122000</v>
      </c>
      <c r="K1086" s="17">
        <f t="shared" ca="1" si="169"/>
        <v>244000</v>
      </c>
    </row>
    <row r="1087" spans="1:11" x14ac:dyDescent="0.2">
      <c r="A1087" s="1">
        <v>1070</v>
      </c>
      <c r="B1087" s="15">
        <f t="shared" si="160"/>
        <v>12200</v>
      </c>
      <c r="C1087" s="16">
        <f t="shared" ca="1" si="161"/>
        <v>7374.8231232310136</v>
      </c>
      <c r="D1087" s="8">
        <f t="shared" ca="1" si="162"/>
        <v>221244.69369693042</v>
      </c>
      <c r="E1087" s="9">
        <f t="shared" ca="1" si="163"/>
        <v>4825.1768767689864</v>
      </c>
      <c r="F1087" s="12">
        <f t="shared" ca="1" si="164"/>
        <v>0.54289885291609208</v>
      </c>
      <c r="G1087" s="16">
        <f t="shared" ca="1" si="165"/>
        <v>750</v>
      </c>
      <c r="H1087" s="8">
        <f t="shared" ca="1" si="166"/>
        <v>9000</v>
      </c>
      <c r="I1087" s="8">
        <f t="shared" ca="1" si="167"/>
        <v>230244.69369693042</v>
      </c>
      <c r="J1087" s="8">
        <f t="shared" si="168"/>
        <v>122000</v>
      </c>
      <c r="K1087" s="17">
        <f t="shared" ca="1" si="169"/>
        <v>108244.69369693042</v>
      </c>
    </row>
    <row r="1088" spans="1:11" x14ac:dyDescent="0.2">
      <c r="A1088" s="1">
        <v>1071</v>
      </c>
      <c r="B1088" s="15">
        <f t="shared" si="160"/>
        <v>12200</v>
      </c>
      <c r="C1088" s="16">
        <f t="shared" ca="1" si="161"/>
        <v>7024.8069663386314</v>
      </c>
      <c r="D1088" s="8">
        <f t="shared" ca="1" si="162"/>
        <v>210744.20899015895</v>
      </c>
      <c r="E1088" s="9">
        <f t="shared" ca="1" si="163"/>
        <v>5175.1930336613686</v>
      </c>
      <c r="F1088" s="12">
        <f t="shared" ca="1" si="164"/>
        <v>0.70678353797068572</v>
      </c>
      <c r="G1088" s="16">
        <f t="shared" ca="1" si="165"/>
        <v>1000</v>
      </c>
      <c r="H1088" s="8">
        <f t="shared" ca="1" si="166"/>
        <v>12000</v>
      </c>
      <c r="I1088" s="8">
        <f t="shared" ca="1" si="167"/>
        <v>222744.20899015895</v>
      </c>
      <c r="J1088" s="8">
        <f t="shared" si="168"/>
        <v>122000</v>
      </c>
      <c r="K1088" s="17">
        <f t="shared" ca="1" si="169"/>
        <v>100744.20899015895</v>
      </c>
    </row>
    <row r="1089" spans="1:11" x14ac:dyDescent="0.2">
      <c r="A1089" s="1">
        <v>1072</v>
      </c>
      <c r="B1089" s="15">
        <f t="shared" si="160"/>
        <v>12200</v>
      </c>
      <c r="C1089" s="16">
        <f t="shared" ca="1" si="161"/>
        <v>14556.038502900672</v>
      </c>
      <c r="D1089" s="8">
        <f t="shared" ca="1" si="162"/>
        <v>366000</v>
      </c>
      <c r="E1089" s="9">
        <f t="shared" ca="1" si="163"/>
        <v>0</v>
      </c>
      <c r="F1089" s="12">
        <f t="shared" ca="1" si="164"/>
        <v>0.11878578824444053</v>
      </c>
      <c r="G1089" s="16">
        <f t="shared" ca="1" si="165"/>
        <v>500</v>
      </c>
      <c r="H1089" s="8">
        <f t="shared" ca="1" si="166"/>
        <v>0</v>
      </c>
      <c r="I1089" s="8">
        <f t="shared" ca="1" si="167"/>
        <v>366000</v>
      </c>
      <c r="J1089" s="8">
        <f t="shared" si="168"/>
        <v>122000</v>
      </c>
      <c r="K1089" s="17">
        <f t="shared" ca="1" si="169"/>
        <v>244000</v>
      </c>
    </row>
    <row r="1090" spans="1:11" x14ac:dyDescent="0.2">
      <c r="A1090" s="1">
        <v>1073</v>
      </c>
      <c r="B1090" s="15">
        <f t="shared" si="160"/>
        <v>12200</v>
      </c>
      <c r="C1090" s="16">
        <f t="shared" ca="1" si="161"/>
        <v>12536.019754772624</v>
      </c>
      <c r="D1090" s="8">
        <f t="shared" ca="1" si="162"/>
        <v>366000</v>
      </c>
      <c r="E1090" s="9">
        <f t="shared" ca="1" si="163"/>
        <v>0</v>
      </c>
      <c r="F1090" s="12">
        <f t="shared" ca="1" si="164"/>
        <v>0.88328894313150752</v>
      </c>
      <c r="G1090" s="16">
        <f t="shared" ca="1" si="165"/>
        <v>1000</v>
      </c>
      <c r="H1090" s="8">
        <f t="shared" ca="1" si="166"/>
        <v>0</v>
      </c>
      <c r="I1090" s="8">
        <f t="shared" ca="1" si="167"/>
        <v>366000</v>
      </c>
      <c r="J1090" s="8">
        <f t="shared" si="168"/>
        <v>122000</v>
      </c>
      <c r="K1090" s="17">
        <f t="shared" ca="1" si="169"/>
        <v>244000</v>
      </c>
    </row>
    <row r="1091" spans="1:11" x14ac:dyDescent="0.2">
      <c r="A1091" s="1">
        <v>1074</v>
      </c>
      <c r="B1091" s="15">
        <f t="shared" si="160"/>
        <v>12200</v>
      </c>
      <c r="C1091" s="16">
        <f t="shared" ca="1" si="161"/>
        <v>13641.490430477268</v>
      </c>
      <c r="D1091" s="8">
        <f t="shared" ca="1" si="162"/>
        <v>366000</v>
      </c>
      <c r="E1091" s="9">
        <f t="shared" ca="1" si="163"/>
        <v>0</v>
      </c>
      <c r="F1091" s="12">
        <f t="shared" ca="1" si="164"/>
        <v>0.94591528634353073</v>
      </c>
      <c r="G1091" s="16">
        <f t="shared" ca="1" si="165"/>
        <v>1000</v>
      </c>
      <c r="H1091" s="8">
        <f t="shared" ca="1" si="166"/>
        <v>0</v>
      </c>
      <c r="I1091" s="8">
        <f t="shared" ca="1" si="167"/>
        <v>366000</v>
      </c>
      <c r="J1091" s="8">
        <f t="shared" si="168"/>
        <v>122000</v>
      </c>
      <c r="K1091" s="17">
        <f t="shared" ca="1" si="169"/>
        <v>244000</v>
      </c>
    </row>
    <row r="1092" spans="1:11" x14ac:dyDescent="0.2">
      <c r="A1092" s="1">
        <v>1075</v>
      </c>
      <c r="B1092" s="15">
        <f t="shared" si="160"/>
        <v>12200</v>
      </c>
      <c r="C1092" s="16">
        <f t="shared" ca="1" si="161"/>
        <v>12851.003957539962</v>
      </c>
      <c r="D1092" s="8">
        <f t="shared" ca="1" si="162"/>
        <v>366000</v>
      </c>
      <c r="E1092" s="9">
        <f t="shared" ca="1" si="163"/>
        <v>0</v>
      </c>
      <c r="F1092" s="12">
        <f t="shared" ca="1" si="164"/>
        <v>0.65940753683496622</v>
      </c>
      <c r="G1092" s="16">
        <f t="shared" ca="1" si="165"/>
        <v>750</v>
      </c>
      <c r="H1092" s="8">
        <f t="shared" ca="1" si="166"/>
        <v>0</v>
      </c>
      <c r="I1092" s="8">
        <f t="shared" ca="1" si="167"/>
        <v>366000</v>
      </c>
      <c r="J1092" s="8">
        <f t="shared" si="168"/>
        <v>122000</v>
      </c>
      <c r="K1092" s="17">
        <f t="shared" ca="1" si="169"/>
        <v>244000</v>
      </c>
    </row>
    <row r="1093" spans="1:11" x14ac:dyDescent="0.2">
      <c r="A1093" s="1">
        <v>1076</v>
      </c>
      <c r="B1093" s="15">
        <f t="shared" si="160"/>
        <v>12200</v>
      </c>
      <c r="C1093" s="16">
        <f t="shared" ca="1" si="161"/>
        <v>6179.3133673886814</v>
      </c>
      <c r="D1093" s="8">
        <f t="shared" ca="1" si="162"/>
        <v>185379.40102166045</v>
      </c>
      <c r="E1093" s="9">
        <f t="shared" ca="1" si="163"/>
        <v>6020.6866326113186</v>
      </c>
      <c r="F1093" s="12">
        <f t="shared" ca="1" si="164"/>
        <v>0.88365442656125859</v>
      </c>
      <c r="G1093" s="16">
        <f t="shared" ca="1" si="165"/>
        <v>1000</v>
      </c>
      <c r="H1093" s="8">
        <f t="shared" ca="1" si="166"/>
        <v>12000</v>
      </c>
      <c r="I1093" s="8">
        <f t="shared" ca="1" si="167"/>
        <v>197379.40102166045</v>
      </c>
      <c r="J1093" s="8">
        <f t="shared" si="168"/>
        <v>122000</v>
      </c>
      <c r="K1093" s="17">
        <f t="shared" ca="1" si="169"/>
        <v>75379.401021660451</v>
      </c>
    </row>
    <row r="1094" spans="1:11" x14ac:dyDescent="0.2">
      <c r="A1094" s="1">
        <v>1077</v>
      </c>
      <c r="B1094" s="15">
        <f t="shared" si="160"/>
        <v>12200</v>
      </c>
      <c r="C1094" s="16">
        <f t="shared" ca="1" si="161"/>
        <v>6804.4439672058161</v>
      </c>
      <c r="D1094" s="8">
        <f t="shared" ca="1" si="162"/>
        <v>204133.31901617447</v>
      </c>
      <c r="E1094" s="9">
        <f t="shared" ca="1" si="163"/>
        <v>5395.5560327941839</v>
      </c>
      <c r="F1094" s="12">
        <f t="shared" ca="1" si="164"/>
        <v>0.63485686136951169</v>
      </c>
      <c r="G1094" s="16">
        <f t="shared" ca="1" si="165"/>
        <v>750</v>
      </c>
      <c r="H1094" s="8">
        <f t="shared" ca="1" si="166"/>
        <v>9000</v>
      </c>
      <c r="I1094" s="8">
        <f t="shared" ca="1" si="167"/>
        <v>213133.31901617447</v>
      </c>
      <c r="J1094" s="8">
        <f t="shared" si="168"/>
        <v>122000</v>
      </c>
      <c r="K1094" s="17">
        <f t="shared" ca="1" si="169"/>
        <v>91133.319016174471</v>
      </c>
    </row>
    <row r="1095" spans="1:11" x14ac:dyDescent="0.2">
      <c r="A1095" s="1">
        <v>1078</v>
      </c>
      <c r="B1095" s="15">
        <f t="shared" si="160"/>
        <v>12200</v>
      </c>
      <c r="C1095" s="16">
        <f t="shared" ca="1" si="161"/>
        <v>8087.5549866898727</v>
      </c>
      <c r="D1095" s="8">
        <f t="shared" ca="1" si="162"/>
        <v>242626.64960069617</v>
      </c>
      <c r="E1095" s="9">
        <f t="shared" ca="1" si="163"/>
        <v>4112.4450133101273</v>
      </c>
      <c r="F1095" s="12">
        <f t="shared" ca="1" si="164"/>
        <v>0.98712355727048939</v>
      </c>
      <c r="G1095" s="16">
        <f t="shared" ca="1" si="165"/>
        <v>1000</v>
      </c>
      <c r="H1095" s="8">
        <f t="shared" ca="1" si="166"/>
        <v>12000</v>
      </c>
      <c r="I1095" s="8">
        <f t="shared" ca="1" si="167"/>
        <v>254626.64960069617</v>
      </c>
      <c r="J1095" s="8">
        <f t="shared" si="168"/>
        <v>122000</v>
      </c>
      <c r="K1095" s="17">
        <f t="shared" ca="1" si="169"/>
        <v>132626.64960069617</v>
      </c>
    </row>
    <row r="1096" spans="1:11" x14ac:dyDescent="0.2">
      <c r="A1096" s="1">
        <v>1079</v>
      </c>
      <c r="B1096" s="15">
        <f t="shared" si="160"/>
        <v>12200</v>
      </c>
      <c r="C1096" s="16">
        <f t="shared" ca="1" si="161"/>
        <v>5871.984899445154</v>
      </c>
      <c r="D1096" s="8">
        <f t="shared" ca="1" si="162"/>
        <v>176159.54698335461</v>
      </c>
      <c r="E1096" s="9">
        <f t="shared" ca="1" si="163"/>
        <v>6328.015100554846</v>
      </c>
      <c r="F1096" s="12">
        <f t="shared" ca="1" si="164"/>
        <v>0.55484951636954272</v>
      </c>
      <c r="G1096" s="16">
        <f t="shared" ca="1" si="165"/>
        <v>750</v>
      </c>
      <c r="H1096" s="8">
        <f t="shared" ca="1" si="166"/>
        <v>9000</v>
      </c>
      <c r="I1096" s="8">
        <f t="shared" ca="1" si="167"/>
        <v>185159.54698335461</v>
      </c>
      <c r="J1096" s="8">
        <f t="shared" si="168"/>
        <v>122000</v>
      </c>
      <c r="K1096" s="17">
        <f t="shared" ca="1" si="169"/>
        <v>63159.546983354609</v>
      </c>
    </row>
    <row r="1097" spans="1:11" x14ac:dyDescent="0.2">
      <c r="A1097" s="1">
        <v>1080</v>
      </c>
      <c r="B1097" s="15">
        <f t="shared" si="160"/>
        <v>12200</v>
      </c>
      <c r="C1097" s="16">
        <f t="shared" ca="1" si="161"/>
        <v>14087.510024277444</v>
      </c>
      <c r="D1097" s="8">
        <f t="shared" ca="1" si="162"/>
        <v>366000</v>
      </c>
      <c r="E1097" s="9">
        <f t="shared" ca="1" si="163"/>
        <v>0</v>
      </c>
      <c r="F1097" s="12">
        <f t="shared" ca="1" si="164"/>
        <v>0.34438423549070973</v>
      </c>
      <c r="G1097" s="16">
        <f t="shared" ca="1" si="165"/>
        <v>750</v>
      </c>
      <c r="H1097" s="8">
        <f t="shared" ca="1" si="166"/>
        <v>0</v>
      </c>
      <c r="I1097" s="8">
        <f t="shared" ca="1" si="167"/>
        <v>366000</v>
      </c>
      <c r="J1097" s="8">
        <f t="shared" si="168"/>
        <v>122000</v>
      </c>
      <c r="K1097" s="17">
        <f t="shared" ca="1" si="169"/>
        <v>244000</v>
      </c>
    </row>
    <row r="1098" spans="1:11" x14ac:dyDescent="0.2">
      <c r="A1098" s="1">
        <v>1081</v>
      </c>
      <c r="B1098" s="15">
        <f t="shared" si="160"/>
        <v>12200</v>
      </c>
      <c r="C1098" s="16">
        <f t="shared" ca="1" si="161"/>
        <v>8143.3134024666924</v>
      </c>
      <c r="D1098" s="8">
        <f t="shared" ca="1" si="162"/>
        <v>244299.40207400077</v>
      </c>
      <c r="E1098" s="9">
        <f t="shared" ca="1" si="163"/>
        <v>4056.6865975333076</v>
      </c>
      <c r="F1098" s="12">
        <f t="shared" ca="1" si="164"/>
        <v>0.18689598717558342</v>
      </c>
      <c r="G1098" s="16">
        <f t="shared" ca="1" si="165"/>
        <v>500</v>
      </c>
      <c r="H1098" s="8">
        <f t="shared" ca="1" si="166"/>
        <v>6000</v>
      </c>
      <c r="I1098" s="8">
        <f t="shared" ca="1" si="167"/>
        <v>250299.40207400077</v>
      </c>
      <c r="J1098" s="8">
        <f t="shared" si="168"/>
        <v>122000</v>
      </c>
      <c r="K1098" s="17">
        <f t="shared" ca="1" si="169"/>
        <v>128299.40207400077</v>
      </c>
    </row>
    <row r="1099" spans="1:11" x14ac:dyDescent="0.2">
      <c r="A1099" s="1">
        <v>1082</v>
      </c>
      <c r="B1099" s="15">
        <f t="shared" si="160"/>
        <v>12200</v>
      </c>
      <c r="C1099" s="16">
        <f t="shared" ca="1" si="161"/>
        <v>7761.7588794213498</v>
      </c>
      <c r="D1099" s="8">
        <f t="shared" ca="1" si="162"/>
        <v>232852.76638264049</v>
      </c>
      <c r="E1099" s="9">
        <f t="shared" ca="1" si="163"/>
        <v>4438.2411205786502</v>
      </c>
      <c r="F1099" s="12">
        <f t="shared" ca="1" si="164"/>
        <v>0.5617003900782207</v>
      </c>
      <c r="G1099" s="16">
        <f t="shared" ca="1" si="165"/>
        <v>750</v>
      </c>
      <c r="H1099" s="8">
        <f t="shared" ca="1" si="166"/>
        <v>9000</v>
      </c>
      <c r="I1099" s="8">
        <f t="shared" ca="1" si="167"/>
        <v>241852.76638264049</v>
      </c>
      <c r="J1099" s="8">
        <f t="shared" si="168"/>
        <v>122000</v>
      </c>
      <c r="K1099" s="17">
        <f t="shared" ca="1" si="169"/>
        <v>119852.76638264049</v>
      </c>
    </row>
    <row r="1100" spans="1:11" x14ac:dyDescent="0.2">
      <c r="A1100" s="1">
        <v>1083</v>
      </c>
      <c r="B1100" s="15">
        <f t="shared" si="160"/>
        <v>12200</v>
      </c>
      <c r="C1100" s="16">
        <f t="shared" ca="1" si="161"/>
        <v>10572.759935623151</v>
      </c>
      <c r="D1100" s="8">
        <f t="shared" ca="1" si="162"/>
        <v>317182.79806869454</v>
      </c>
      <c r="E1100" s="9">
        <f t="shared" ca="1" si="163"/>
        <v>1627.2400643768487</v>
      </c>
      <c r="F1100" s="12">
        <f t="shared" ca="1" si="164"/>
        <v>0.39885929054831437</v>
      </c>
      <c r="G1100" s="16">
        <f t="shared" ca="1" si="165"/>
        <v>750</v>
      </c>
      <c r="H1100" s="8">
        <f t="shared" ca="1" si="166"/>
        <v>9000</v>
      </c>
      <c r="I1100" s="8">
        <f t="shared" ca="1" si="167"/>
        <v>326182.79806869454</v>
      </c>
      <c r="J1100" s="8">
        <f t="shared" si="168"/>
        <v>122000</v>
      </c>
      <c r="K1100" s="17">
        <f t="shared" ca="1" si="169"/>
        <v>204182.79806869454</v>
      </c>
    </row>
    <row r="1101" spans="1:11" x14ac:dyDescent="0.2">
      <c r="A1101" s="1">
        <v>1084</v>
      </c>
      <c r="B1101" s="15">
        <f t="shared" si="160"/>
        <v>12200</v>
      </c>
      <c r="C1101" s="16">
        <f t="shared" ca="1" si="161"/>
        <v>8957.8771464777019</v>
      </c>
      <c r="D1101" s="8">
        <f t="shared" ca="1" si="162"/>
        <v>268736.31439433107</v>
      </c>
      <c r="E1101" s="9">
        <f t="shared" ca="1" si="163"/>
        <v>3242.1228535222981</v>
      </c>
      <c r="F1101" s="12">
        <f t="shared" ca="1" si="164"/>
        <v>0.18051466773227209</v>
      </c>
      <c r="G1101" s="16">
        <f t="shared" ca="1" si="165"/>
        <v>500</v>
      </c>
      <c r="H1101" s="8">
        <f t="shared" ca="1" si="166"/>
        <v>6000</v>
      </c>
      <c r="I1101" s="8">
        <f t="shared" ca="1" si="167"/>
        <v>274736.31439433107</v>
      </c>
      <c r="J1101" s="8">
        <f t="shared" si="168"/>
        <v>122000</v>
      </c>
      <c r="K1101" s="17">
        <f t="shared" ca="1" si="169"/>
        <v>152736.31439433107</v>
      </c>
    </row>
    <row r="1102" spans="1:11" x14ac:dyDescent="0.2">
      <c r="A1102" s="1">
        <v>1085</v>
      </c>
      <c r="B1102" s="15">
        <f t="shared" si="160"/>
        <v>12200</v>
      </c>
      <c r="C1102" s="16">
        <f t="shared" ca="1" si="161"/>
        <v>14176.069596889616</v>
      </c>
      <c r="D1102" s="8">
        <f t="shared" ca="1" si="162"/>
        <v>366000</v>
      </c>
      <c r="E1102" s="9">
        <f t="shared" ca="1" si="163"/>
        <v>0</v>
      </c>
      <c r="F1102" s="12">
        <f t="shared" ca="1" si="164"/>
        <v>0.72571689693438834</v>
      </c>
      <c r="G1102" s="16">
        <f t="shared" ca="1" si="165"/>
        <v>1000</v>
      </c>
      <c r="H1102" s="8">
        <f t="shared" ca="1" si="166"/>
        <v>0</v>
      </c>
      <c r="I1102" s="8">
        <f t="shared" ca="1" si="167"/>
        <v>366000</v>
      </c>
      <c r="J1102" s="8">
        <f t="shared" si="168"/>
        <v>122000</v>
      </c>
      <c r="K1102" s="17">
        <f t="shared" ca="1" si="169"/>
        <v>244000</v>
      </c>
    </row>
    <row r="1103" spans="1:11" x14ac:dyDescent="0.2">
      <c r="A1103" s="1">
        <v>1086</v>
      </c>
      <c r="B1103" s="15">
        <f t="shared" si="160"/>
        <v>12200</v>
      </c>
      <c r="C1103" s="16">
        <f t="shared" ca="1" si="161"/>
        <v>9015.3270849527435</v>
      </c>
      <c r="D1103" s="8">
        <f t="shared" ca="1" si="162"/>
        <v>270459.81254858233</v>
      </c>
      <c r="E1103" s="9">
        <f t="shared" ca="1" si="163"/>
        <v>3184.6729150472565</v>
      </c>
      <c r="F1103" s="12">
        <f t="shared" ca="1" si="164"/>
        <v>0.56698383140964104</v>
      </c>
      <c r="G1103" s="16">
        <f t="shared" ca="1" si="165"/>
        <v>750</v>
      </c>
      <c r="H1103" s="8">
        <f t="shared" ca="1" si="166"/>
        <v>9000</v>
      </c>
      <c r="I1103" s="8">
        <f t="shared" ca="1" si="167"/>
        <v>279459.81254858233</v>
      </c>
      <c r="J1103" s="8">
        <f t="shared" si="168"/>
        <v>122000</v>
      </c>
      <c r="K1103" s="17">
        <f t="shared" ca="1" si="169"/>
        <v>157459.81254858233</v>
      </c>
    </row>
    <row r="1104" spans="1:11" x14ac:dyDescent="0.2">
      <c r="A1104" s="1">
        <v>1087</v>
      </c>
      <c r="B1104" s="15">
        <f t="shared" si="160"/>
        <v>12200</v>
      </c>
      <c r="C1104" s="16">
        <f t="shared" ca="1" si="161"/>
        <v>12134.69199359027</v>
      </c>
      <c r="D1104" s="8">
        <f t="shared" ca="1" si="162"/>
        <v>364040.75980770809</v>
      </c>
      <c r="E1104" s="9">
        <f t="shared" ca="1" si="163"/>
        <v>65.308006409730297</v>
      </c>
      <c r="F1104" s="12">
        <f t="shared" ca="1" si="164"/>
        <v>0.11522088074046766</v>
      </c>
      <c r="G1104" s="16">
        <f t="shared" ca="1" si="165"/>
        <v>500</v>
      </c>
      <c r="H1104" s="8">
        <f t="shared" ca="1" si="166"/>
        <v>783.69607691676356</v>
      </c>
      <c r="I1104" s="8">
        <f t="shared" ca="1" si="167"/>
        <v>364824.45588462485</v>
      </c>
      <c r="J1104" s="8">
        <f t="shared" si="168"/>
        <v>122000</v>
      </c>
      <c r="K1104" s="17">
        <f t="shared" ca="1" si="169"/>
        <v>242824.45588462485</v>
      </c>
    </row>
    <row r="1105" spans="1:11" x14ac:dyDescent="0.2">
      <c r="A1105" s="1">
        <v>1088</v>
      </c>
      <c r="B1105" s="15">
        <f t="shared" si="160"/>
        <v>12200</v>
      </c>
      <c r="C1105" s="16">
        <f t="shared" ca="1" si="161"/>
        <v>14716.606415787033</v>
      </c>
      <c r="D1105" s="8">
        <f t="shared" ca="1" si="162"/>
        <v>366000</v>
      </c>
      <c r="E1105" s="9">
        <f t="shared" ca="1" si="163"/>
        <v>0</v>
      </c>
      <c r="F1105" s="12">
        <f t="shared" ca="1" si="164"/>
        <v>0.5303700786407799</v>
      </c>
      <c r="G1105" s="16">
        <f t="shared" ca="1" si="165"/>
        <v>750</v>
      </c>
      <c r="H1105" s="8">
        <f t="shared" ca="1" si="166"/>
        <v>0</v>
      </c>
      <c r="I1105" s="8">
        <f t="shared" ca="1" si="167"/>
        <v>366000</v>
      </c>
      <c r="J1105" s="8">
        <f t="shared" si="168"/>
        <v>122000</v>
      </c>
      <c r="K1105" s="17">
        <f t="shared" ca="1" si="169"/>
        <v>244000</v>
      </c>
    </row>
    <row r="1106" spans="1:11" x14ac:dyDescent="0.2">
      <c r="A1106" s="1">
        <v>1089</v>
      </c>
      <c r="B1106" s="15">
        <f t="shared" si="160"/>
        <v>12200</v>
      </c>
      <c r="C1106" s="16">
        <f t="shared" ca="1" si="161"/>
        <v>13172.449291597204</v>
      </c>
      <c r="D1106" s="8">
        <f t="shared" ca="1" si="162"/>
        <v>366000</v>
      </c>
      <c r="E1106" s="9">
        <f t="shared" ca="1" si="163"/>
        <v>0</v>
      </c>
      <c r="F1106" s="12">
        <f t="shared" ca="1" si="164"/>
        <v>0.58308363011776176</v>
      </c>
      <c r="G1106" s="16">
        <f t="shared" ca="1" si="165"/>
        <v>750</v>
      </c>
      <c r="H1106" s="8">
        <f t="shared" ca="1" si="166"/>
        <v>0</v>
      </c>
      <c r="I1106" s="8">
        <f t="shared" ca="1" si="167"/>
        <v>366000</v>
      </c>
      <c r="J1106" s="8">
        <f t="shared" si="168"/>
        <v>122000</v>
      </c>
      <c r="K1106" s="17">
        <f t="shared" ca="1" si="169"/>
        <v>244000</v>
      </c>
    </row>
    <row r="1107" spans="1:11" x14ac:dyDescent="0.2">
      <c r="A1107" s="1">
        <v>1090</v>
      </c>
      <c r="B1107" s="15">
        <f t="shared" ref="B1107:B1170" si="170">$B$12*200</f>
        <v>12200</v>
      </c>
      <c r="C1107" s="16">
        <f t="shared" ref="C1107:C1170" ca="1" si="171">RAND()*($B$6-$B$5)+$B$5</f>
        <v>13020.629617833249</v>
      </c>
      <c r="D1107" s="8">
        <f t="shared" ref="D1107:D1170" ca="1" si="172">MIN(B1107,C1107)*$B$2</f>
        <v>366000</v>
      </c>
      <c r="E1107" s="9">
        <f t="shared" ref="E1107:E1170" ca="1" si="173">MAX(0,B1107-C1107)</f>
        <v>0</v>
      </c>
      <c r="F1107" s="12">
        <f t="shared" ref="F1107:F1170" ca="1" si="174">RAND()</f>
        <v>0.6149329674665277</v>
      </c>
      <c r="G1107" s="16">
        <f t="shared" ref="G1107:G1170" ca="1" si="175">IF(F1107&lt;=$C$7,$B$7,IF(F1107&lt;=$C$8,$B$8,$B$9))</f>
        <v>750</v>
      </c>
      <c r="H1107" s="8">
        <f t="shared" ref="H1107:H1170" ca="1" si="176">MIN(E1107,G1107)*$B$3</f>
        <v>0</v>
      </c>
      <c r="I1107" s="8">
        <f t="shared" ref="I1107:I1170" ca="1" si="177">D1107+H1107</f>
        <v>366000</v>
      </c>
      <c r="J1107" s="8">
        <f t="shared" ref="J1107:J1170" si="178">B1107*$B$4</f>
        <v>122000</v>
      </c>
      <c r="K1107" s="17">
        <f t="shared" ref="K1107:K1170" ca="1" si="179">I1107-J1107</f>
        <v>244000</v>
      </c>
    </row>
    <row r="1108" spans="1:11" x14ac:dyDescent="0.2">
      <c r="A1108" s="1">
        <v>1091</v>
      </c>
      <c r="B1108" s="15">
        <f t="shared" si="170"/>
        <v>12200</v>
      </c>
      <c r="C1108" s="16">
        <f t="shared" ca="1" si="171"/>
        <v>7271.5029012688065</v>
      </c>
      <c r="D1108" s="8">
        <f t="shared" ca="1" si="172"/>
        <v>218145.0870380642</v>
      </c>
      <c r="E1108" s="9">
        <f t="shared" ca="1" si="173"/>
        <v>4928.4970987311935</v>
      </c>
      <c r="F1108" s="12">
        <f t="shared" ca="1" si="174"/>
        <v>0.81634058141679267</v>
      </c>
      <c r="G1108" s="16">
        <f t="shared" ca="1" si="175"/>
        <v>1000</v>
      </c>
      <c r="H1108" s="8">
        <f t="shared" ca="1" si="176"/>
        <v>12000</v>
      </c>
      <c r="I1108" s="8">
        <f t="shared" ca="1" si="177"/>
        <v>230145.0870380642</v>
      </c>
      <c r="J1108" s="8">
        <f t="shared" si="178"/>
        <v>122000</v>
      </c>
      <c r="K1108" s="17">
        <f t="shared" ca="1" si="179"/>
        <v>108145.0870380642</v>
      </c>
    </row>
    <row r="1109" spans="1:11" x14ac:dyDescent="0.2">
      <c r="A1109" s="1">
        <v>1092</v>
      </c>
      <c r="B1109" s="15">
        <f t="shared" si="170"/>
        <v>12200</v>
      </c>
      <c r="C1109" s="16">
        <f t="shared" ca="1" si="171"/>
        <v>10854.738402673767</v>
      </c>
      <c r="D1109" s="8">
        <f t="shared" ca="1" si="172"/>
        <v>325642.15208021301</v>
      </c>
      <c r="E1109" s="9">
        <f t="shared" ca="1" si="173"/>
        <v>1345.2615973262327</v>
      </c>
      <c r="F1109" s="12">
        <f t="shared" ca="1" si="174"/>
        <v>0.31570845860289753</v>
      </c>
      <c r="G1109" s="16">
        <f t="shared" ca="1" si="175"/>
        <v>750</v>
      </c>
      <c r="H1109" s="8">
        <f t="shared" ca="1" si="176"/>
        <v>9000</v>
      </c>
      <c r="I1109" s="8">
        <f t="shared" ca="1" si="177"/>
        <v>334642.15208021301</v>
      </c>
      <c r="J1109" s="8">
        <f t="shared" si="178"/>
        <v>122000</v>
      </c>
      <c r="K1109" s="17">
        <f t="shared" ca="1" si="179"/>
        <v>212642.15208021301</v>
      </c>
    </row>
    <row r="1110" spans="1:11" x14ac:dyDescent="0.2">
      <c r="A1110" s="1">
        <v>1093</v>
      </c>
      <c r="B1110" s="15">
        <f t="shared" si="170"/>
        <v>12200</v>
      </c>
      <c r="C1110" s="16">
        <f t="shared" ca="1" si="171"/>
        <v>8184.9569244159666</v>
      </c>
      <c r="D1110" s="8">
        <f t="shared" ca="1" si="172"/>
        <v>245548.707732479</v>
      </c>
      <c r="E1110" s="9">
        <f t="shared" ca="1" si="173"/>
        <v>4015.0430755840334</v>
      </c>
      <c r="F1110" s="12">
        <f t="shared" ca="1" si="174"/>
        <v>0.38576620127726602</v>
      </c>
      <c r="G1110" s="16">
        <f t="shared" ca="1" si="175"/>
        <v>750</v>
      </c>
      <c r="H1110" s="8">
        <f t="shared" ca="1" si="176"/>
        <v>9000</v>
      </c>
      <c r="I1110" s="8">
        <f t="shared" ca="1" si="177"/>
        <v>254548.707732479</v>
      </c>
      <c r="J1110" s="8">
        <f t="shared" si="178"/>
        <v>122000</v>
      </c>
      <c r="K1110" s="17">
        <f t="shared" ca="1" si="179"/>
        <v>132548.707732479</v>
      </c>
    </row>
    <row r="1111" spans="1:11" x14ac:dyDescent="0.2">
      <c r="A1111" s="1">
        <v>1094</v>
      </c>
      <c r="B1111" s="15">
        <f t="shared" si="170"/>
        <v>12200</v>
      </c>
      <c r="C1111" s="16">
        <f t="shared" ca="1" si="171"/>
        <v>7056.4480193425989</v>
      </c>
      <c r="D1111" s="8">
        <f t="shared" ca="1" si="172"/>
        <v>211693.44058027797</v>
      </c>
      <c r="E1111" s="9">
        <f t="shared" ca="1" si="173"/>
        <v>5143.5519806574011</v>
      </c>
      <c r="F1111" s="12">
        <f t="shared" ca="1" si="174"/>
        <v>0.30780489959441504</v>
      </c>
      <c r="G1111" s="16">
        <f t="shared" ca="1" si="175"/>
        <v>750</v>
      </c>
      <c r="H1111" s="8">
        <f t="shared" ca="1" si="176"/>
        <v>9000</v>
      </c>
      <c r="I1111" s="8">
        <f t="shared" ca="1" si="177"/>
        <v>220693.44058027797</v>
      </c>
      <c r="J1111" s="8">
        <f t="shared" si="178"/>
        <v>122000</v>
      </c>
      <c r="K1111" s="17">
        <f t="shared" ca="1" si="179"/>
        <v>98693.440580277966</v>
      </c>
    </row>
    <row r="1112" spans="1:11" x14ac:dyDescent="0.2">
      <c r="A1112" s="1">
        <v>1095</v>
      </c>
      <c r="B1112" s="15">
        <f t="shared" si="170"/>
        <v>12200</v>
      </c>
      <c r="C1112" s="16">
        <f t="shared" ca="1" si="171"/>
        <v>10584.537818329536</v>
      </c>
      <c r="D1112" s="8">
        <f t="shared" ca="1" si="172"/>
        <v>317536.1345498861</v>
      </c>
      <c r="E1112" s="9">
        <f t="shared" ca="1" si="173"/>
        <v>1615.4621816704639</v>
      </c>
      <c r="F1112" s="12">
        <f t="shared" ca="1" si="174"/>
        <v>0.61083690124922996</v>
      </c>
      <c r="G1112" s="16">
        <f t="shared" ca="1" si="175"/>
        <v>750</v>
      </c>
      <c r="H1112" s="8">
        <f t="shared" ca="1" si="176"/>
        <v>9000</v>
      </c>
      <c r="I1112" s="8">
        <f t="shared" ca="1" si="177"/>
        <v>326536.1345498861</v>
      </c>
      <c r="J1112" s="8">
        <f t="shared" si="178"/>
        <v>122000</v>
      </c>
      <c r="K1112" s="17">
        <f t="shared" ca="1" si="179"/>
        <v>204536.1345498861</v>
      </c>
    </row>
    <row r="1113" spans="1:11" x14ac:dyDescent="0.2">
      <c r="A1113" s="1">
        <v>1096</v>
      </c>
      <c r="B1113" s="15">
        <f t="shared" si="170"/>
        <v>12200</v>
      </c>
      <c r="C1113" s="16">
        <f t="shared" ca="1" si="171"/>
        <v>8719.6151996640619</v>
      </c>
      <c r="D1113" s="8">
        <f t="shared" ca="1" si="172"/>
        <v>261588.45598992187</v>
      </c>
      <c r="E1113" s="9">
        <f t="shared" ca="1" si="173"/>
        <v>3480.3848003359381</v>
      </c>
      <c r="F1113" s="12">
        <f t="shared" ca="1" si="174"/>
        <v>0.46976128538691275</v>
      </c>
      <c r="G1113" s="16">
        <f t="shared" ca="1" si="175"/>
        <v>750</v>
      </c>
      <c r="H1113" s="8">
        <f t="shared" ca="1" si="176"/>
        <v>9000</v>
      </c>
      <c r="I1113" s="8">
        <f t="shared" ca="1" si="177"/>
        <v>270588.45598992187</v>
      </c>
      <c r="J1113" s="8">
        <f t="shared" si="178"/>
        <v>122000</v>
      </c>
      <c r="K1113" s="17">
        <f t="shared" ca="1" si="179"/>
        <v>148588.45598992187</v>
      </c>
    </row>
    <row r="1114" spans="1:11" x14ac:dyDescent="0.2">
      <c r="A1114" s="1">
        <v>1097</v>
      </c>
      <c r="B1114" s="15">
        <f t="shared" si="170"/>
        <v>12200</v>
      </c>
      <c r="C1114" s="16">
        <f t="shared" ca="1" si="171"/>
        <v>14864.537819313085</v>
      </c>
      <c r="D1114" s="8">
        <f t="shared" ca="1" si="172"/>
        <v>366000</v>
      </c>
      <c r="E1114" s="9">
        <f t="shared" ca="1" si="173"/>
        <v>0</v>
      </c>
      <c r="F1114" s="12">
        <f t="shared" ca="1" si="174"/>
        <v>0.67149234757036591</v>
      </c>
      <c r="G1114" s="16">
        <f t="shared" ca="1" si="175"/>
        <v>750</v>
      </c>
      <c r="H1114" s="8">
        <f t="shared" ca="1" si="176"/>
        <v>0</v>
      </c>
      <c r="I1114" s="8">
        <f t="shared" ca="1" si="177"/>
        <v>366000</v>
      </c>
      <c r="J1114" s="8">
        <f t="shared" si="178"/>
        <v>122000</v>
      </c>
      <c r="K1114" s="17">
        <f t="shared" ca="1" si="179"/>
        <v>244000</v>
      </c>
    </row>
    <row r="1115" spans="1:11" x14ac:dyDescent="0.2">
      <c r="A1115" s="1">
        <v>1098</v>
      </c>
      <c r="B1115" s="15">
        <f t="shared" si="170"/>
        <v>12200</v>
      </c>
      <c r="C1115" s="16">
        <f t="shared" ca="1" si="171"/>
        <v>7438.8473386208061</v>
      </c>
      <c r="D1115" s="8">
        <f t="shared" ca="1" si="172"/>
        <v>223165.42015862418</v>
      </c>
      <c r="E1115" s="9">
        <f t="shared" ca="1" si="173"/>
        <v>4761.1526613791939</v>
      </c>
      <c r="F1115" s="12">
        <f t="shared" ca="1" si="174"/>
        <v>0.78517694979565855</v>
      </c>
      <c r="G1115" s="16">
        <f t="shared" ca="1" si="175"/>
        <v>1000</v>
      </c>
      <c r="H1115" s="8">
        <f t="shared" ca="1" si="176"/>
        <v>12000</v>
      </c>
      <c r="I1115" s="8">
        <f t="shared" ca="1" si="177"/>
        <v>235165.42015862418</v>
      </c>
      <c r="J1115" s="8">
        <f t="shared" si="178"/>
        <v>122000</v>
      </c>
      <c r="K1115" s="17">
        <f t="shared" ca="1" si="179"/>
        <v>113165.42015862418</v>
      </c>
    </row>
    <row r="1116" spans="1:11" x14ac:dyDescent="0.2">
      <c r="A1116" s="1">
        <v>1099</v>
      </c>
      <c r="B1116" s="15">
        <f t="shared" si="170"/>
        <v>12200</v>
      </c>
      <c r="C1116" s="16">
        <f t="shared" ca="1" si="171"/>
        <v>14839.175291055441</v>
      </c>
      <c r="D1116" s="8">
        <f t="shared" ca="1" si="172"/>
        <v>366000</v>
      </c>
      <c r="E1116" s="9">
        <f t="shared" ca="1" si="173"/>
        <v>0</v>
      </c>
      <c r="F1116" s="12">
        <f t="shared" ca="1" si="174"/>
        <v>0.14154073042881965</v>
      </c>
      <c r="G1116" s="16">
        <f t="shared" ca="1" si="175"/>
        <v>500</v>
      </c>
      <c r="H1116" s="8">
        <f t="shared" ca="1" si="176"/>
        <v>0</v>
      </c>
      <c r="I1116" s="8">
        <f t="shared" ca="1" si="177"/>
        <v>366000</v>
      </c>
      <c r="J1116" s="8">
        <f t="shared" si="178"/>
        <v>122000</v>
      </c>
      <c r="K1116" s="17">
        <f t="shared" ca="1" si="179"/>
        <v>244000</v>
      </c>
    </row>
    <row r="1117" spans="1:11" x14ac:dyDescent="0.2">
      <c r="A1117" s="1">
        <v>1100</v>
      </c>
      <c r="B1117" s="15">
        <f t="shared" si="170"/>
        <v>12200</v>
      </c>
      <c r="C1117" s="16">
        <f t="shared" ca="1" si="171"/>
        <v>11893.598350271699</v>
      </c>
      <c r="D1117" s="8">
        <f t="shared" ca="1" si="172"/>
        <v>356807.95050815097</v>
      </c>
      <c r="E1117" s="9">
        <f t="shared" ca="1" si="173"/>
        <v>306.40164972830098</v>
      </c>
      <c r="F1117" s="12">
        <f t="shared" ca="1" si="174"/>
        <v>6.2835833887265324E-2</v>
      </c>
      <c r="G1117" s="16">
        <f t="shared" ca="1" si="175"/>
        <v>500</v>
      </c>
      <c r="H1117" s="8">
        <f t="shared" ca="1" si="176"/>
        <v>3676.8197967396118</v>
      </c>
      <c r="I1117" s="8">
        <f t="shared" ca="1" si="177"/>
        <v>360484.77030489058</v>
      </c>
      <c r="J1117" s="8">
        <f t="shared" si="178"/>
        <v>122000</v>
      </c>
      <c r="K1117" s="17">
        <f t="shared" ca="1" si="179"/>
        <v>238484.77030489058</v>
      </c>
    </row>
    <row r="1118" spans="1:11" x14ac:dyDescent="0.2">
      <c r="A1118" s="1">
        <v>1101</v>
      </c>
      <c r="B1118" s="15">
        <f t="shared" si="170"/>
        <v>12200</v>
      </c>
      <c r="C1118" s="16">
        <f t="shared" ca="1" si="171"/>
        <v>8655.5859373363819</v>
      </c>
      <c r="D1118" s="8">
        <f t="shared" ca="1" si="172"/>
        <v>259667.57812009146</v>
      </c>
      <c r="E1118" s="9">
        <f t="shared" ca="1" si="173"/>
        <v>3544.4140626636181</v>
      </c>
      <c r="F1118" s="12">
        <f t="shared" ca="1" si="174"/>
        <v>0.38361754373037293</v>
      </c>
      <c r="G1118" s="16">
        <f t="shared" ca="1" si="175"/>
        <v>750</v>
      </c>
      <c r="H1118" s="8">
        <f t="shared" ca="1" si="176"/>
        <v>9000</v>
      </c>
      <c r="I1118" s="8">
        <f t="shared" ca="1" si="177"/>
        <v>268667.57812009146</v>
      </c>
      <c r="J1118" s="8">
        <f t="shared" si="178"/>
        <v>122000</v>
      </c>
      <c r="K1118" s="17">
        <f t="shared" ca="1" si="179"/>
        <v>146667.57812009146</v>
      </c>
    </row>
    <row r="1119" spans="1:11" x14ac:dyDescent="0.2">
      <c r="A1119" s="1">
        <v>1102</v>
      </c>
      <c r="B1119" s="15">
        <f t="shared" si="170"/>
        <v>12200</v>
      </c>
      <c r="C1119" s="16">
        <f t="shared" ca="1" si="171"/>
        <v>6701.723873529173</v>
      </c>
      <c r="D1119" s="8">
        <f t="shared" ca="1" si="172"/>
        <v>201051.71620587519</v>
      </c>
      <c r="E1119" s="9">
        <f t="shared" ca="1" si="173"/>
        <v>5498.276126470827</v>
      </c>
      <c r="F1119" s="12">
        <f t="shared" ca="1" si="174"/>
        <v>0.31804136144385042</v>
      </c>
      <c r="G1119" s="16">
        <f t="shared" ca="1" si="175"/>
        <v>750</v>
      </c>
      <c r="H1119" s="8">
        <f t="shared" ca="1" si="176"/>
        <v>9000</v>
      </c>
      <c r="I1119" s="8">
        <f t="shared" ca="1" si="177"/>
        <v>210051.71620587519</v>
      </c>
      <c r="J1119" s="8">
        <f t="shared" si="178"/>
        <v>122000</v>
      </c>
      <c r="K1119" s="17">
        <f t="shared" ca="1" si="179"/>
        <v>88051.716205875186</v>
      </c>
    </row>
    <row r="1120" spans="1:11" x14ac:dyDescent="0.2">
      <c r="A1120" s="1">
        <v>1103</v>
      </c>
      <c r="B1120" s="15">
        <f t="shared" si="170"/>
        <v>12200</v>
      </c>
      <c r="C1120" s="16">
        <f t="shared" ca="1" si="171"/>
        <v>12735.392903290875</v>
      </c>
      <c r="D1120" s="8">
        <f t="shared" ca="1" si="172"/>
        <v>366000</v>
      </c>
      <c r="E1120" s="9">
        <f t="shared" ca="1" si="173"/>
        <v>0</v>
      </c>
      <c r="F1120" s="12">
        <f t="shared" ca="1" si="174"/>
        <v>0.15288620863860347</v>
      </c>
      <c r="G1120" s="16">
        <f t="shared" ca="1" si="175"/>
        <v>500</v>
      </c>
      <c r="H1120" s="8">
        <f t="shared" ca="1" si="176"/>
        <v>0</v>
      </c>
      <c r="I1120" s="8">
        <f t="shared" ca="1" si="177"/>
        <v>366000</v>
      </c>
      <c r="J1120" s="8">
        <f t="shared" si="178"/>
        <v>122000</v>
      </c>
      <c r="K1120" s="17">
        <f t="shared" ca="1" si="179"/>
        <v>244000</v>
      </c>
    </row>
    <row r="1121" spans="1:11" x14ac:dyDescent="0.2">
      <c r="A1121" s="1">
        <v>1104</v>
      </c>
      <c r="B1121" s="15">
        <f t="shared" si="170"/>
        <v>12200</v>
      </c>
      <c r="C1121" s="16">
        <f t="shared" ca="1" si="171"/>
        <v>6952.9754038900073</v>
      </c>
      <c r="D1121" s="8">
        <f t="shared" ca="1" si="172"/>
        <v>208589.26211670021</v>
      </c>
      <c r="E1121" s="9">
        <f t="shared" ca="1" si="173"/>
        <v>5247.0245961099927</v>
      </c>
      <c r="F1121" s="12">
        <f t="shared" ca="1" si="174"/>
        <v>0.67663383700421464</v>
      </c>
      <c r="G1121" s="16">
        <f t="shared" ca="1" si="175"/>
        <v>750</v>
      </c>
      <c r="H1121" s="8">
        <f t="shared" ca="1" si="176"/>
        <v>9000</v>
      </c>
      <c r="I1121" s="8">
        <f t="shared" ca="1" si="177"/>
        <v>217589.26211670021</v>
      </c>
      <c r="J1121" s="8">
        <f t="shared" si="178"/>
        <v>122000</v>
      </c>
      <c r="K1121" s="17">
        <f t="shared" ca="1" si="179"/>
        <v>95589.262116700207</v>
      </c>
    </row>
    <row r="1122" spans="1:11" x14ac:dyDescent="0.2">
      <c r="A1122" s="1">
        <v>1105</v>
      </c>
      <c r="B1122" s="15">
        <f t="shared" si="170"/>
        <v>12200</v>
      </c>
      <c r="C1122" s="16">
        <f t="shared" ca="1" si="171"/>
        <v>5264.7955365522739</v>
      </c>
      <c r="D1122" s="8">
        <f t="shared" ca="1" si="172"/>
        <v>157943.86609656821</v>
      </c>
      <c r="E1122" s="9">
        <f t="shared" ca="1" si="173"/>
        <v>6935.2044634477261</v>
      </c>
      <c r="F1122" s="12">
        <f t="shared" ca="1" si="174"/>
        <v>0.40241872927629696</v>
      </c>
      <c r="G1122" s="16">
        <f t="shared" ca="1" si="175"/>
        <v>750</v>
      </c>
      <c r="H1122" s="8">
        <f t="shared" ca="1" si="176"/>
        <v>9000</v>
      </c>
      <c r="I1122" s="8">
        <f t="shared" ca="1" si="177"/>
        <v>166943.86609656821</v>
      </c>
      <c r="J1122" s="8">
        <f t="shared" si="178"/>
        <v>122000</v>
      </c>
      <c r="K1122" s="17">
        <f t="shared" ca="1" si="179"/>
        <v>44943.866096568207</v>
      </c>
    </row>
    <row r="1123" spans="1:11" x14ac:dyDescent="0.2">
      <c r="A1123" s="1">
        <v>1106</v>
      </c>
      <c r="B1123" s="15">
        <f t="shared" si="170"/>
        <v>12200</v>
      </c>
      <c r="C1123" s="16">
        <f t="shared" ca="1" si="171"/>
        <v>10715.876035694966</v>
      </c>
      <c r="D1123" s="8">
        <f t="shared" ca="1" si="172"/>
        <v>321476.28107084899</v>
      </c>
      <c r="E1123" s="9">
        <f t="shared" ca="1" si="173"/>
        <v>1484.123964305034</v>
      </c>
      <c r="F1123" s="12">
        <f t="shared" ca="1" si="174"/>
        <v>0.59273394603822882</v>
      </c>
      <c r="G1123" s="16">
        <f t="shared" ca="1" si="175"/>
        <v>750</v>
      </c>
      <c r="H1123" s="8">
        <f t="shared" ca="1" si="176"/>
        <v>9000</v>
      </c>
      <c r="I1123" s="8">
        <f t="shared" ca="1" si="177"/>
        <v>330476.28107084899</v>
      </c>
      <c r="J1123" s="8">
        <f t="shared" si="178"/>
        <v>122000</v>
      </c>
      <c r="K1123" s="17">
        <f t="shared" ca="1" si="179"/>
        <v>208476.28107084899</v>
      </c>
    </row>
    <row r="1124" spans="1:11" x14ac:dyDescent="0.2">
      <c r="A1124" s="1">
        <v>1107</v>
      </c>
      <c r="B1124" s="15">
        <f t="shared" si="170"/>
        <v>12200</v>
      </c>
      <c r="C1124" s="16">
        <f t="shared" ca="1" si="171"/>
        <v>7500.9779169522935</v>
      </c>
      <c r="D1124" s="8">
        <f t="shared" ca="1" si="172"/>
        <v>225029.3375085688</v>
      </c>
      <c r="E1124" s="9">
        <f t="shared" ca="1" si="173"/>
        <v>4699.0220830477065</v>
      </c>
      <c r="F1124" s="12">
        <f t="shared" ca="1" si="174"/>
        <v>0.63468659062896793</v>
      </c>
      <c r="G1124" s="16">
        <f t="shared" ca="1" si="175"/>
        <v>750</v>
      </c>
      <c r="H1124" s="8">
        <f t="shared" ca="1" si="176"/>
        <v>9000</v>
      </c>
      <c r="I1124" s="8">
        <f t="shared" ca="1" si="177"/>
        <v>234029.3375085688</v>
      </c>
      <c r="J1124" s="8">
        <f t="shared" si="178"/>
        <v>122000</v>
      </c>
      <c r="K1124" s="17">
        <f t="shared" ca="1" si="179"/>
        <v>112029.3375085688</v>
      </c>
    </row>
    <row r="1125" spans="1:11" x14ac:dyDescent="0.2">
      <c r="A1125" s="1">
        <v>1108</v>
      </c>
      <c r="B1125" s="15">
        <f t="shared" si="170"/>
        <v>12200</v>
      </c>
      <c r="C1125" s="16">
        <f t="shared" ca="1" si="171"/>
        <v>6228.3903053935783</v>
      </c>
      <c r="D1125" s="8">
        <f t="shared" ca="1" si="172"/>
        <v>186851.70916180735</v>
      </c>
      <c r="E1125" s="9">
        <f t="shared" ca="1" si="173"/>
        <v>5971.6096946064217</v>
      </c>
      <c r="F1125" s="12">
        <f t="shared" ca="1" si="174"/>
        <v>0.77831230646394356</v>
      </c>
      <c r="G1125" s="16">
        <f t="shared" ca="1" si="175"/>
        <v>1000</v>
      </c>
      <c r="H1125" s="8">
        <f t="shared" ca="1" si="176"/>
        <v>12000</v>
      </c>
      <c r="I1125" s="8">
        <f t="shared" ca="1" si="177"/>
        <v>198851.70916180735</v>
      </c>
      <c r="J1125" s="8">
        <f t="shared" si="178"/>
        <v>122000</v>
      </c>
      <c r="K1125" s="17">
        <f t="shared" ca="1" si="179"/>
        <v>76851.709161807346</v>
      </c>
    </row>
    <row r="1126" spans="1:11" x14ac:dyDescent="0.2">
      <c r="A1126" s="1">
        <v>1109</v>
      </c>
      <c r="B1126" s="15">
        <f t="shared" si="170"/>
        <v>12200</v>
      </c>
      <c r="C1126" s="16">
        <f t="shared" ca="1" si="171"/>
        <v>13912.789023357222</v>
      </c>
      <c r="D1126" s="8">
        <f t="shared" ca="1" si="172"/>
        <v>366000</v>
      </c>
      <c r="E1126" s="9">
        <f t="shared" ca="1" si="173"/>
        <v>0</v>
      </c>
      <c r="F1126" s="12">
        <f t="shared" ca="1" si="174"/>
        <v>0.18996188305233963</v>
      </c>
      <c r="G1126" s="16">
        <f t="shared" ca="1" si="175"/>
        <v>500</v>
      </c>
      <c r="H1126" s="8">
        <f t="shared" ca="1" si="176"/>
        <v>0</v>
      </c>
      <c r="I1126" s="8">
        <f t="shared" ca="1" si="177"/>
        <v>366000</v>
      </c>
      <c r="J1126" s="8">
        <f t="shared" si="178"/>
        <v>122000</v>
      </c>
      <c r="K1126" s="17">
        <f t="shared" ca="1" si="179"/>
        <v>244000</v>
      </c>
    </row>
    <row r="1127" spans="1:11" x14ac:dyDescent="0.2">
      <c r="A1127" s="1">
        <v>1110</v>
      </c>
      <c r="B1127" s="15">
        <f t="shared" si="170"/>
        <v>12200</v>
      </c>
      <c r="C1127" s="16">
        <f t="shared" ca="1" si="171"/>
        <v>10201.775817825594</v>
      </c>
      <c r="D1127" s="8">
        <f t="shared" ca="1" si="172"/>
        <v>306053.27453476778</v>
      </c>
      <c r="E1127" s="9">
        <f t="shared" ca="1" si="173"/>
        <v>1998.2241821744065</v>
      </c>
      <c r="F1127" s="12">
        <f t="shared" ca="1" si="174"/>
        <v>0.91238320347204249</v>
      </c>
      <c r="G1127" s="16">
        <f t="shared" ca="1" si="175"/>
        <v>1000</v>
      </c>
      <c r="H1127" s="8">
        <f t="shared" ca="1" si="176"/>
        <v>12000</v>
      </c>
      <c r="I1127" s="8">
        <f t="shared" ca="1" si="177"/>
        <v>318053.27453476778</v>
      </c>
      <c r="J1127" s="8">
        <f t="shared" si="178"/>
        <v>122000</v>
      </c>
      <c r="K1127" s="17">
        <f t="shared" ca="1" si="179"/>
        <v>196053.27453476778</v>
      </c>
    </row>
    <row r="1128" spans="1:11" x14ac:dyDescent="0.2">
      <c r="A1128" s="1">
        <v>1111</v>
      </c>
      <c r="B1128" s="15">
        <f t="shared" si="170"/>
        <v>12200</v>
      </c>
      <c r="C1128" s="16">
        <f t="shared" ca="1" si="171"/>
        <v>14998.566565603202</v>
      </c>
      <c r="D1128" s="8">
        <f t="shared" ca="1" si="172"/>
        <v>366000</v>
      </c>
      <c r="E1128" s="9">
        <f t="shared" ca="1" si="173"/>
        <v>0</v>
      </c>
      <c r="F1128" s="12">
        <f t="shared" ca="1" si="174"/>
        <v>0.91418578691058316</v>
      </c>
      <c r="G1128" s="16">
        <f t="shared" ca="1" si="175"/>
        <v>1000</v>
      </c>
      <c r="H1128" s="8">
        <f t="shared" ca="1" si="176"/>
        <v>0</v>
      </c>
      <c r="I1128" s="8">
        <f t="shared" ca="1" si="177"/>
        <v>366000</v>
      </c>
      <c r="J1128" s="8">
        <f t="shared" si="178"/>
        <v>122000</v>
      </c>
      <c r="K1128" s="17">
        <f t="shared" ca="1" si="179"/>
        <v>244000</v>
      </c>
    </row>
    <row r="1129" spans="1:11" x14ac:dyDescent="0.2">
      <c r="A1129" s="1">
        <v>1112</v>
      </c>
      <c r="B1129" s="15">
        <f t="shared" si="170"/>
        <v>12200</v>
      </c>
      <c r="C1129" s="16">
        <f t="shared" ca="1" si="171"/>
        <v>10692.675551494664</v>
      </c>
      <c r="D1129" s="8">
        <f t="shared" ca="1" si="172"/>
        <v>320780.26654483989</v>
      </c>
      <c r="E1129" s="9">
        <f t="shared" ca="1" si="173"/>
        <v>1507.3244485053365</v>
      </c>
      <c r="F1129" s="12">
        <f t="shared" ca="1" si="174"/>
        <v>0.38939762274008594</v>
      </c>
      <c r="G1129" s="16">
        <f t="shared" ca="1" si="175"/>
        <v>750</v>
      </c>
      <c r="H1129" s="8">
        <f t="shared" ca="1" si="176"/>
        <v>9000</v>
      </c>
      <c r="I1129" s="8">
        <f t="shared" ca="1" si="177"/>
        <v>329780.26654483989</v>
      </c>
      <c r="J1129" s="8">
        <f t="shared" si="178"/>
        <v>122000</v>
      </c>
      <c r="K1129" s="17">
        <f t="shared" ca="1" si="179"/>
        <v>207780.26654483989</v>
      </c>
    </row>
    <row r="1130" spans="1:11" x14ac:dyDescent="0.2">
      <c r="A1130" s="1">
        <v>1113</v>
      </c>
      <c r="B1130" s="15">
        <f t="shared" si="170"/>
        <v>12200</v>
      </c>
      <c r="C1130" s="16">
        <f t="shared" ca="1" si="171"/>
        <v>13557.906428062861</v>
      </c>
      <c r="D1130" s="8">
        <f t="shared" ca="1" si="172"/>
        <v>366000</v>
      </c>
      <c r="E1130" s="9">
        <f t="shared" ca="1" si="173"/>
        <v>0</v>
      </c>
      <c r="F1130" s="12">
        <f t="shared" ca="1" si="174"/>
        <v>0.41259907817326724</v>
      </c>
      <c r="G1130" s="16">
        <f t="shared" ca="1" si="175"/>
        <v>750</v>
      </c>
      <c r="H1130" s="8">
        <f t="shared" ca="1" si="176"/>
        <v>0</v>
      </c>
      <c r="I1130" s="8">
        <f t="shared" ca="1" si="177"/>
        <v>366000</v>
      </c>
      <c r="J1130" s="8">
        <f t="shared" si="178"/>
        <v>122000</v>
      </c>
      <c r="K1130" s="17">
        <f t="shared" ca="1" si="179"/>
        <v>244000</v>
      </c>
    </row>
    <row r="1131" spans="1:11" x14ac:dyDescent="0.2">
      <c r="A1131" s="1">
        <v>1114</v>
      </c>
      <c r="B1131" s="15">
        <f t="shared" si="170"/>
        <v>12200</v>
      </c>
      <c r="C1131" s="16">
        <f t="shared" ca="1" si="171"/>
        <v>9019.1671281677227</v>
      </c>
      <c r="D1131" s="8">
        <f t="shared" ca="1" si="172"/>
        <v>270575.01384503167</v>
      </c>
      <c r="E1131" s="9">
        <f t="shared" ca="1" si="173"/>
        <v>3180.8328718322773</v>
      </c>
      <c r="F1131" s="12">
        <f t="shared" ca="1" si="174"/>
        <v>0.77451585980324766</v>
      </c>
      <c r="G1131" s="16">
        <f t="shared" ca="1" si="175"/>
        <v>1000</v>
      </c>
      <c r="H1131" s="8">
        <f t="shared" ca="1" si="176"/>
        <v>12000</v>
      </c>
      <c r="I1131" s="8">
        <f t="shared" ca="1" si="177"/>
        <v>282575.01384503167</v>
      </c>
      <c r="J1131" s="8">
        <f t="shared" si="178"/>
        <v>122000</v>
      </c>
      <c r="K1131" s="17">
        <f t="shared" ca="1" si="179"/>
        <v>160575.01384503167</v>
      </c>
    </row>
    <row r="1132" spans="1:11" x14ac:dyDescent="0.2">
      <c r="A1132" s="1">
        <v>1115</v>
      </c>
      <c r="B1132" s="15">
        <f t="shared" si="170"/>
        <v>12200</v>
      </c>
      <c r="C1132" s="16">
        <f t="shared" ca="1" si="171"/>
        <v>8027.8523604476504</v>
      </c>
      <c r="D1132" s="8">
        <f t="shared" ca="1" si="172"/>
        <v>240835.57081342951</v>
      </c>
      <c r="E1132" s="9">
        <f t="shared" ca="1" si="173"/>
        <v>4172.1476395523496</v>
      </c>
      <c r="F1132" s="12">
        <f t="shared" ca="1" si="174"/>
        <v>0.91399670033661939</v>
      </c>
      <c r="G1132" s="16">
        <f t="shared" ca="1" si="175"/>
        <v>1000</v>
      </c>
      <c r="H1132" s="8">
        <f t="shared" ca="1" si="176"/>
        <v>12000</v>
      </c>
      <c r="I1132" s="8">
        <f t="shared" ca="1" si="177"/>
        <v>252835.57081342951</v>
      </c>
      <c r="J1132" s="8">
        <f t="shared" si="178"/>
        <v>122000</v>
      </c>
      <c r="K1132" s="17">
        <f t="shared" ca="1" si="179"/>
        <v>130835.57081342951</v>
      </c>
    </row>
    <row r="1133" spans="1:11" x14ac:dyDescent="0.2">
      <c r="A1133" s="1">
        <v>1116</v>
      </c>
      <c r="B1133" s="15">
        <f t="shared" si="170"/>
        <v>12200</v>
      </c>
      <c r="C1133" s="16">
        <f t="shared" ca="1" si="171"/>
        <v>8218.639350494017</v>
      </c>
      <c r="D1133" s="8">
        <f t="shared" ca="1" si="172"/>
        <v>246559.1805148205</v>
      </c>
      <c r="E1133" s="9">
        <f t="shared" ca="1" si="173"/>
        <v>3981.360649505983</v>
      </c>
      <c r="F1133" s="12">
        <f t="shared" ca="1" si="174"/>
        <v>0.94604184290058224</v>
      </c>
      <c r="G1133" s="16">
        <f t="shared" ca="1" si="175"/>
        <v>1000</v>
      </c>
      <c r="H1133" s="8">
        <f t="shared" ca="1" si="176"/>
        <v>12000</v>
      </c>
      <c r="I1133" s="8">
        <f t="shared" ca="1" si="177"/>
        <v>258559.1805148205</v>
      </c>
      <c r="J1133" s="8">
        <f t="shared" si="178"/>
        <v>122000</v>
      </c>
      <c r="K1133" s="17">
        <f t="shared" ca="1" si="179"/>
        <v>136559.1805148205</v>
      </c>
    </row>
    <row r="1134" spans="1:11" x14ac:dyDescent="0.2">
      <c r="A1134" s="1">
        <v>1117</v>
      </c>
      <c r="B1134" s="15">
        <f t="shared" si="170"/>
        <v>12200</v>
      </c>
      <c r="C1134" s="16">
        <f t="shared" ca="1" si="171"/>
        <v>14439.497956158</v>
      </c>
      <c r="D1134" s="8">
        <f t="shared" ca="1" si="172"/>
        <v>366000</v>
      </c>
      <c r="E1134" s="9">
        <f t="shared" ca="1" si="173"/>
        <v>0</v>
      </c>
      <c r="F1134" s="12">
        <f t="shared" ca="1" si="174"/>
        <v>0.56583826932130077</v>
      </c>
      <c r="G1134" s="16">
        <f t="shared" ca="1" si="175"/>
        <v>750</v>
      </c>
      <c r="H1134" s="8">
        <f t="shared" ca="1" si="176"/>
        <v>0</v>
      </c>
      <c r="I1134" s="8">
        <f t="shared" ca="1" si="177"/>
        <v>366000</v>
      </c>
      <c r="J1134" s="8">
        <f t="shared" si="178"/>
        <v>122000</v>
      </c>
      <c r="K1134" s="17">
        <f t="shared" ca="1" si="179"/>
        <v>244000</v>
      </c>
    </row>
    <row r="1135" spans="1:11" x14ac:dyDescent="0.2">
      <c r="A1135" s="1">
        <v>1118</v>
      </c>
      <c r="B1135" s="15">
        <f t="shared" si="170"/>
        <v>12200</v>
      </c>
      <c r="C1135" s="16">
        <f t="shared" ca="1" si="171"/>
        <v>7457.0846943254837</v>
      </c>
      <c r="D1135" s="8">
        <f t="shared" ca="1" si="172"/>
        <v>223712.5408297645</v>
      </c>
      <c r="E1135" s="9">
        <f t="shared" ca="1" si="173"/>
        <v>4742.9153056745163</v>
      </c>
      <c r="F1135" s="12">
        <f t="shared" ca="1" si="174"/>
        <v>0.38900934242536034</v>
      </c>
      <c r="G1135" s="16">
        <f t="shared" ca="1" si="175"/>
        <v>750</v>
      </c>
      <c r="H1135" s="8">
        <f t="shared" ca="1" si="176"/>
        <v>9000</v>
      </c>
      <c r="I1135" s="8">
        <f t="shared" ca="1" si="177"/>
        <v>232712.5408297645</v>
      </c>
      <c r="J1135" s="8">
        <f t="shared" si="178"/>
        <v>122000</v>
      </c>
      <c r="K1135" s="17">
        <f t="shared" ca="1" si="179"/>
        <v>110712.5408297645</v>
      </c>
    </row>
    <row r="1136" spans="1:11" x14ac:dyDescent="0.2">
      <c r="A1136" s="1">
        <v>1119</v>
      </c>
      <c r="B1136" s="15">
        <f t="shared" si="170"/>
        <v>12200</v>
      </c>
      <c r="C1136" s="16">
        <f t="shared" ca="1" si="171"/>
        <v>7082.2188132234087</v>
      </c>
      <c r="D1136" s="8">
        <f t="shared" ca="1" si="172"/>
        <v>212466.56439670225</v>
      </c>
      <c r="E1136" s="9">
        <f t="shared" ca="1" si="173"/>
        <v>5117.7811867765913</v>
      </c>
      <c r="F1136" s="12">
        <f t="shared" ca="1" si="174"/>
        <v>0.60315084847332068</v>
      </c>
      <c r="G1136" s="16">
        <f t="shared" ca="1" si="175"/>
        <v>750</v>
      </c>
      <c r="H1136" s="8">
        <f t="shared" ca="1" si="176"/>
        <v>9000</v>
      </c>
      <c r="I1136" s="8">
        <f t="shared" ca="1" si="177"/>
        <v>221466.56439670225</v>
      </c>
      <c r="J1136" s="8">
        <f t="shared" si="178"/>
        <v>122000</v>
      </c>
      <c r="K1136" s="17">
        <f t="shared" ca="1" si="179"/>
        <v>99466.564396702248</v>
      </c>
    </row>
    <row r="1137" spans="1:11" x14ac:dyDescent="0.2">
      <c r="A1137" s="1">
        <v>1120</v>
      </c>
      <c r="B1137" s="15">
        <f t="shared" si="170"/>
        <v>12200</v>
      </c>
      <c r="C1137" s="16">
        <f t="shared" ca="1" si="171"/>
        <v>14518.864208539313</v>
      </c>
      <c r="D1137" s="8">
        <f t="shared" ca="1" si="172"/>
        <v>366000</v>
      </c>
      <c r="E1137" s="9">
        <f t="shared" ca="1" si="173"/>
        <v>0</v>
      </c>
      <c r="F1137" s="12">
        <f t="shared" ca="1" si="174"/>
        <v>0.33851297719373308</v>
      </c>
      <c r="G1137" s="16">
        <f t="shared" ca="1" si="175"/>
        <v>750</v>
      </c>
      <c r="H1137" s="8">
        <f t="shared" ca="1" si="176"/>
        <v>0</v>
      </c>
      <c r="I1137" s="8">
        <f t="shared" ca="1" si="177"/>
        <v>366000</v>
      </c>
      <c r="J1137" s="8">
        <f t="shared" si="178"/>
        <v>122000</v>
      </c>
      <c r="K1137" s="17">
        <f t="shared" ca="1" si="179"/>
        <v>244000</v>
      </c>
    </row>
    <row r="1138" spans="1:11" x14ac:dyDescent="0.2">
      <c r="A1138" s="1">
        <v>1121</v>
      </c>
      <c r="B1138" s="15">
        <f t="shared" si="170"/>
        <v>12200</v>
      </c>
      <c r="C1138" s="16">
        <f t="shared" ca="1" si="171"/>
        <v>13559.121204410423</v>
      </c>
      <c r="D1138" s="8">
        <f t="shared" ca="1" si="172"/>
        <v>366000</v>
      </c>
      <c r="E1138" s="9">
        <f t="shared" ca="1" si="173"/>
        <v>0</v>
      </c>
      <c r="F1138" s="12">
        <f t="shared" ca="1" si="174"/>
        <v>0.60574805422573574</v>
      </c>
      <c r="G1138" s="16">
        <f t="shared" ca="1" si="175"/>
        <v>750</v>
      </c>
      <c r="H1138" s="8">
        <f t="shared" ca="1" si="176"/>
        <v>0</v>
      </c>
      <c r="I1138" s="8">
        <f t="shared" ca="1" si="177"/>
        <v>366000</v>
      </c>
      <c r="J1138" s="8">
        <f t="shared" si="178"/>
        <v>122000</v>
      </c>
      <c r="K1138" s="17">
        <f t="shared" ca="1" si="179"/>
        <v>244000</v>
      </c>
    </row>
    <row r="1139" spans="1:11" x14ac:dyDescent="0.2">
      <c r="A1139" s="1">
        <v>1122</v>
      </c>
      <c r="B1139" s="15">
        <f t="shared" si="170"/>
        <v>12200</v>
      </c>
      <c r="C1139" s="16">
        <f t="shared" ca="1" si="171"/>
        <v>13655.077427441445</v>
      </c>
      <c r="D1139" s="8">
        <f t="shared" ca="1" si="172"/>
        <v>366000</v>
      </c>
      <c r="E1139" s="9">
        <f t="shared" ca="1" si="173"/>
        <v>0</v>
      </c>
      <c r="F1139" s="12">
        <f t="shared" ca="1" si="174"/>
        <v>0.30198941804138801</v>
      </c>
      <c r="G1139" s="16">
        <f t="shared" ca="1" si="175"/>
        <v>750</v>
      </c>
      <c r="H1139" s="8">
        <f t="shared" ca="1" si="176"/>
        <v>0</v>
      </c>
      <c r="I1139" s="8">
        <f t="shared" ca="1" si="177"/>
        <v>366000</v>
      </c>
      <c r="J1139" s="8">
        <f t="shared" si="178"/>
        <v>122000</v>
      </c>
      <c r="K1139" s="17">
        <f t="shared" ca="1" si="179"/>
        <v>244000</v>
      </c>
    </row>
    <row r="1140" spans="1:11" x14ac:dyDescent="0.2">
      <c r="A1140" s="1">
        <v>1123</v>
      </c>
      <c r="B1140" s="15">
        <f t="shared" si="170"/>
        <v>12200</v>
      </c>
      <c r="C1140" s="16">
        <f t="shared" ca="1" si="171"/>
        <v>7825.8024584332034</v>
      </c>
      <c r="D1140" s="8">
        <f t="shared" ca="1" si="172"/>
        <v>234774.0737529961</v>
      </c>
      <c r="E1140" s="9">
        <f t="shared" ca="1" si="173"/>
        <v>4374.1975415667966</v>
      </c>
      <c r="F1140" s="12">
        <f t="shared" ca="1" si="174"/>
        <v>0.57863013442829492</v>
      </c>
      <c r="G1140" s="16">
        <f t="shared" ca="1" si="175"/>
        <v>750</v>
      </c>
      <c r="H1140" s="8">
        <f t="shared" ca="1" si="176"/>
        <v>9000</v>
      </c>
      <c r="I1140" s="8">
        <f t="shared" ca="1" si="177"/>
        <v>243774.0737529961</v>
      </c>
      <c r="J1140" s="8">
        <f t="shared" si="178"/>
        <v>122000</v>
      </c>
      <c r="K1140" s="17">
        <f t="shared" ca="1" si="179"/>
        <v>121774.0737529961</v>
      </c>
    </row>
    <row r="1141" spans="1:11" x14ac:dyDescent="0.2">
      <c r="A1141" s="1">
        <v>1124</v>
      </c>
      <c r="B1141" s="15">
        <f t="shared" si="170"/>
        <v>12200</v>
      </c>
      <c r="C1141" s="16">
        <f t="shared" ca="1" si="171"/>
        <v>6056.2769709365439</v>
      </c>
      <c r="D1141" s="8">
        <f t="shared" ca="1" si="172"/>
        <v>181688.30912809633</v>
      </c>
      <c r="E1141" s="9">
        <f t="shared" ca="1" si="173"/>
        <v>6143.7230290634561</v>
      </c>
      <c r="F1141" s="12">
        <f t="shared" ca="1" si="174"/>
        <v>0.22108717213552076</v>
      </c>
      <c r="G1141" s="16">
        <f t="shared" ca="1" si="175"/>
        <v>500</v>
      </c>
      <c r="H1141" s="8">
        <f t="shared" ca="1" si="176"/>
        <v>6000</v>
      </c>
      <c r="I1141" s="8">
        <f t="shared" ca="1" si="177"/>
        <v>187688.30912809633</v>
      </c>
      <c r="J1141" s="8">
        <f t="shared" si="178"/>
        <v>122000</v>
      </c>
      <c r="K1141" s="17">
        <f t="shared" ca="1" si="179"/>
        <v>65688.309128096327</v>
      </c>
    </row>
    <row r="1142" spans="1:11" x14ac:dyDescent="0.2">
      <c r="A1142" s="1">
        <v>1125</v>
      </c>
      <c r="B1142" s="15">
        <f t="shared" si="170"/>
        <v>12200</v>
      </c>
      <c r="C1142" s="16">
        <f t="shared" ca="1" si="171"/>
        <v>7317.1685655849506</v>
      </c>
      <c r="D1142" s="8">
        <f t="shared" ca="1" si="172"/>
        <v>219515.0569675485</v>
      </c>
      <c r="E1142" s="9">
        <f t="shared" ca="1" si="173"/>
        <v>4882.8314344150494</v>
      </c>
      <c r="F1142" s="12">
        <f t="shared" ca="1" si="174"/>
        <v>0.87000312762504428</v>
      </c>
      <c r="G1142" s="16">
        <f t="shared" ca="1" si="175"/>
        <v>1000</v>
      </c>
      <c r="H1142" s="8">
        <f t="shared" ca="1" si="176"/>
        <v>12000</v>
      </c>
      <c r="I1142" s="8">
        <f t="shared" ca="1" si="177"/>
        <v>231515.0569675485</v>
      </c>
      <c r="J1142" s="8">
        <f t="shared" si="178"/>
        <v>122000</v>
      </c>
      <c r="K1142" s="17">
        <f t="shared" ca="1" si="179"/>
        <v>109515.0569675485</v>
      </c>
    </row>
    <row r="1143" spans="1:11" x14ac:dyDescent="0.2">
      <c r="A1143" s="1">
        <v>1126</v>
      </c>
      <c r="B1143" s="15">
        <f t="shared" si="170"/>
        <v>12200</v>
      </c>
      <c r="C1143" s="16">
        <f t="shared" ca="1" si="171"/>
        <v>9856.2769838813801</v>
      </c>
      <c r="D1143" s="8">
        <f t="shared" ca="1" si="172"/>
        <v>295688.30951644143</v>
      </c>
      <c r="E1143" s="9">
        <f t="shared" ca="1" si="173"/>
        <v>2343.7230161186199</v>
      </c>
      <c r="F1143" s="12">
        <f t="shared" ca="1" si="174"/>
        <v>0.43091439252777486</v>
      </c>
      <c r="G1143" s="16">
        <f t="shared" ca="1" si="175"/>
        <v>750</v>
      </c>
      <c r="H1143" s="8">
        <f t="shared" ca="1" si="176"/>
        <v>9000</v>
      </c>
      <c r="I1143" s="8">
        <f t="shared" ca="1" si="177"/>
        <v>304688.30951644143</v>
      </c>
      <c r="J1143" s="8">
        <f t="shared" si="178"/>
        <v>122000</v>
      </c>
      <c r="K1143" s="17">
        <f t="shared" ca="1" si="179"/>
        <v>182688.30951644143</v>
      </c>
    </row>
    <row r="1144" spans="1:11" x14ac:dyDescent="0.2">
      <c r="A1144" s="1">
        <v>1127</v>
      </c>
      <c r="B1144" s="15">
        <f t="shared" si="170"/>
        <v>12200</v>
      </c>
      <c r="C1144" s="16">
        <f t="shared" ca="1" si="171"/>
        <v>10077.046504442638</v>
      </c>
      <c r="D1144" s="8">
        <f t="shared" ca="1" si="172"/>
        <v>302311.39513327915</v>
      </c>
      <c r="E1144" s="9">
        <f t="shared" ca="1" si="173"/>
        <v>2122.9534955573617</v>
      </c>
      <c r="F1144" s="12">
        <f t="shared" ca="1" si="174"/>
        <v>0.29593496107290362</v>
      </c>
      <c r="G1144" s="16">
        <f t="shared" ca="1" si="175"/>
        <v>500</v>
      </c>
      <c r="H1144" s="8">
        <f t="shared" ca="1" si="176"/>
        <v>6000</v>
      </c>
      <c r="I1144" s="8">
        <f t="shared" ca="1" si="177"/>
        <v>308311.39513327915</v>
      </c>
      <c r="J1144" s="8">
        <f t="shared" si="178"/>
        <v>122000</v>
      </c>
      <c r="K1144" s="17">
        <f t="shared" ca="1" si="179"/>
        <v>186311.39513327915</v>
      </c>
    </row>
    <row r="1145" spans="1:11" x14ac:dyDescent="0.2">
      <c r="A1145" s="1">
        <v>1128</v>
      </c>
      <c r="B1145" s="15">
        <f t="shared" si="170"/>
        <v>12200</v>
      </c>
      <c r="C1145" s="16">
        <f t="shared" ca="1" si="171"/>
        <v>13509.847649362629</v>
      </c>
      <c r="D1145" s="8">
        <f t="shared" ca="1" si="172"/>
        <v>366000</v>
      </c>
      <c r="E1145" s="9">
        <f t="shared" ca="1" si="173"/>
        <v>0</v>
      </c>
      <c r="F1145" s="12">
        <f t="shared" ca="1" si="174"/>
        <v>0.40375123159654092</v>
      </c>
      <c r="G1145" s="16">
        <f t="shared" ca="1" si="175"/>
        <v>750</v>
      </c>
      <c r="H1145" s="8">
        <f t="shared" ca="1" si="176"/>
        <v>0</v>
      </c>
      <c r="I1145" s="8">
        <f t="shared" ca="1" si="177"/>
        <v>366000</v>
      </c>
      <c r="J1145" s="8">
        <f t="shared" si="178"/>
        <v>122000</v>
      </c>
      <c r="K1145" s="17">
        <f t="shared" ca="1" si="179"/>
        <v>244000</v>
      </c>
    </row>
    <row r="1146" spans="1:11" x14ac:dyDescent="0.2">
      <c r="A1146" s="1">
        <v>1129</v>
      </c>
      <c r="B1146" s="15">
        <f t="shared" si="170"/>
        <v>12200</v>
      </c>
      <c r="C1146" s="16">
        <f t="shared" ca="1" si="171"/>
        <v>12822.155858049751</v>
      </c>
      <c r="D1146" s="8">
        <f t="shared" ca="1" si="172"/>
        <v>366000</v>
      </c>
      <c r="E1146" s="9">
        <f t="shared" ca="1" si="173"/>
        <v>0</v>
      </c>
      <c r="F1146" s="12">
        <f t="shared" ca="1" si="174"/>
        <v>7.6423896367857846E-2</v>
      </c>
      <c r="G1146" s="16">
        <f t="shared" ca="1" si="175"/>
        <v>500</v>
      </c>
      <c r="H1146" s="8">
        <f t="shared" ca="1" si="176"/>
        <v>0</v>
      </c>
      <c r="I1146" s="8">
        <f t="shared" ca="1" si="177"/>
        <v>366000</v>
      </c>
      <c r="J1146" s="8">
        <f t="shared" si="178"/>
        <v>122000</v>
      </c>
      <c r="K1146" s="17">
        <f t="shared" ca="1" si="179"/>
        <v>244000</v>
      </c>
    </row>
    <row r="1147" spans="1:11" x14ac:dyDescent="0.2">
      <c r="A1147" s="1">
        <v>1130</v>
      </c>
      <c r="B1147" s="15">
        <f t="shared" si="170"/>
        <v>12200</v>
      </c>
      <c r="C1147" s="16">
        <f t="shared" ca="1" si="171"/>
        <v>9957.8830507549428</v>
      </c>
      <c r="D1147" s="8">
        <f t="shared" ca="1" si="172"/>
        <v>298736.49152264826</v>
      </c>
      <c r="E1147" s="9">
        <f t="shared" ca="1" si="173"/>
        <v>2242.1169492450572</v>
      </c>
      <c r="F1147" s="12">
        <f t="shared" ca="1" si="174"/>
        <v>0.82162920423807773</v>
      </c>
      <c r="G1147" s="16">
        <f t="shared" ca="1" si="175"/>
        <v>1000</v>
      </c>
      <c r="H1147" s="8">
        <f t="shared" ca="1" si="176"/>
        <v>12000</v>
      </c>
      <c r="I1147" s="8">
        <f t="shared" ca="1" si="177"/>
        <v>310736.49152264826</v>
      </c>
      <c r="J1147" s="8">
        <f t="shared" si="178"/>
        <v>122000</v>
      </c>
      <c r="K1147" s="17">
        <f t="shared" ca="1" si="179"/>
        <v>188736.49152264826</v>
      </c>
    </row>
    <row r="1148" spans="1:11" x14ac:dyDescent="0.2">
      <c r="A1148" s="1">
        <v>1131</v>
      </c>
      <c r="B1148" s="15">
        <f t="shared" si="170"/>
        <v>12200</v>
      </c>
      <c r="C1148" s="16">
        <f t="shared" ca="1" si="171"/>
        <v>5402.6636770246423</v>
      </c>
      <c r="D1148" s="8">
        <f t="shared" ca="1" si="172"/>
        <v>162079.91031073927</v>
      </c>
      <c r="E1148" s="9">
        <f t="shared" ca="1" si="173"/>
        <v>6797.3363229753577</v>
      </c>
      <c r="F1148" s="12">
        <f t="shared" ca="1" si="174"/>
        <v>0.11003660539773985</v>
      </c>
      <c r="G1148" s="16">
        <f t="shared" ca="1" si="175"/>
        <v>500</v>
      </c>
      <c r="H1148" s="8">
        <f t="shared" ca="1" si="176"/>
        <v>6000</v>
      </c>
      <c r="I1148" s="8">
        <f t="shared" ca="1" si="177"/>
        <v>168079.91031073927</v>
      </c>
      <c r="J1148" s="8">
        <f t="shared" si="178"/>
        <v>122000</v>
      </c>
      <c r="K1148" s="17">
        <f t="shared" ca="1" si="179"/>
        <v>46079.910310739273</v>
      </c>
    </row>
    <row r="1149" spans="1:11" x14ac:dyDescent="0.2">
      <c r="A1149" s="1">
        <v>1132</v>
      </c>
      <c r="B1149" s="15">
        <f t="shared" si="170"/>
        <v>12200</v>
      </c>
      <c r="C1149" s="16">
        <f t="shared" ca="1" si="171"/>
        <v>11660.295575820684</v>
      </c>
      <c r="D1149" s="8">
        <f t="shared" ca="1" si="172"/>
        <v>349808.86727462051</v>
      </c>
      <c r="E1149" s="9">
        <f t="shared" ca="1" si="173"/>
        <v>539.70442417931554</v>
      </c>
      <c r="F1149" s="12">
        <f t="shared" ca="1" si="174"/>
        <v>0.37079434513665344</v>
      </c>
      <c r="G1149" s="16">
        <f t="shared" ca="1" si="175"/>
        <v>750</v>
      </c>
      <c r="H1149" s="8">
        <f t="shared" ca="1" si="176"/>
        <v>6476.4530901517865</v>
      </c>
      <c r="I1149" s="8">
        <f t="shared" ca="1" si="177"/>
        <v>356285.32036477228</v>
      </c>
      <c r="J1149" s="8">
        <f t="shared" si="178"/>
        <v>122000</v>
      </c>
      <c r="K1149" s="17">
        <f t="shared" ca="1" si="179"/>
        <v>234285.32036477228</v>
      </c>
    </row>
    <row r="1150" spans="1:11" x14ac:dyDescent="0.2">
      <c r="A1150" s="1">
        <v>1133</v>
      </c>
      <c r="B1150" s="15">
        <f t="shared" si="170"/>
        <v>12200</v>
      </c>
      <c r="C1150" s="16">
        <f t="shared" ca="1" si="171"/>
        <v>10739.068306072975</v>
      </c>
      <c r="D1150" s="8">
        <f t="shared" ca="1" si="172"/>
        <v>322172.04918218928</v>
      </c>
      <c r="E1150" s="9">
        <f t="shared" ca="1" si="173"/>
        <v>1460.9316939270248</v>
      </c>
      <c r="F1150" s="12">
        <f t="shared" ca="1" si="174"/>
        <v>6.0668794628930711E-2</v>
      </c>
      <c r="G1150" s="16">
        <f t="shared" ca="1" si="175"/>
        <v>500</v>
      </c>
      <c r="H1150" s="8">
        <f t="shared" ca="1" si="176"/>
        <v>6000</v>
      </c>
      <c r="I1150" s="8">
        <f t="shared" ca="1" si="177"/>
        <v>328172.04918218928</v>
      </c>
      <c r="J1150" s="8">
        <f t="shared" si="178"/>
        <v>122000</v>
      </c>
      <c r="K1150" s="17">
        <f t="shared" ca="1" si="179"/>
        <v>206172.04918218928</v>
      </c>
    </row>
    <row r="1151" spans="1:11" x14ac:dyDescent="0.2">
      <c r="A1151" s="1">
        <v>1134</v>
      </c>
      <c r="B1151" s="15">
        <f t="shared" si="170"/>
        <v>12200</v>
      </c>
      <c r="C1151" s="16">
        <f t="shared" ca="1" si="171"/>
        <v>12177.82327153907</v>
      </c>
      <c r="D1151" s="8">
        <f t="shared" ca="1" si="172"/>
        <v>365334.6981461721</v>
      </c>
      <c r="E1151" s="9">
        <f t="shared" ca="1" si="173"/>
        <v>22.176728460930462</v>
      </c>
      <c r="F1151" s="12">
        <f t="shared" ca="1" si="174"/>
        <v>0.81935309520967037</v>
      </c>
      <c r="G1151" s="16">
        <f t="shared" ca="1" si="175"/>
        <v>1000</v>
      </c>
      <c r="H1151" s="8">
        <f t="shared" ca="1" si="176"/>
        <v>266.12074153116555</v>
      </c>
      <c r="I1151" s="8">
        <f t="shared" ca="1" si="177"/>
        <v>365600.81888770324</v>
      </c>
      <c r="J1151" s="8">
        <f t="shared" si="178"/>
        <v>122000</v>
      </c>
      <c r="K1151" s="17">
        <f t="shared" ca="1" si="179"/>
        <v>243600.81888770324</v>
      </c>
    </row>
    <row r="1152" spans="1:11" x14ac:dyDescent="0.2">
      <c r="A1152" s="1">
        <v>1135</v>
      </c>
      <c r="B1152" s="15">
        <f t="shared" si="170"/>
        <v>12200</v>
      </c>
      <c r="C1152" s="16">
        <f t="shared" ca="1" si="171"/>
        <v>12236.986065375677</v>
      </c>
      <c r="D1152" s="8">
        <f t="shared" ca="1" si="172"/>
        <v>366000</v>
      </c>
      <c r="E1152" s="9">
        <f t="shared" ca="1" si="173"/>
        <v>0</v>
      </c>
      <c r="F1152" s="12">
        <f t="shared" ca="1" si="174"/>
        <v>0.21730584348913418</v>
      </c>
      <c r="G1152" s="16">
        <f t="shared" ca="1" si="175"/>
        <v>500</v>
      </c>
      <c r="H1152" s="8">
        <f t="shared" ca="1" si="176"/>
        <v>0</v>
      </c>
      <c r="I1152" s="8">
        <f t="shared" ca="1" si="177"/>
        <v>366000</v>
      </c>
      <c r="J1152" s="8">
        <f t="shared" si="178"/>
        <v>122000</v>
      </c>
      <c r="K1152" s="17">
        <f t="shared" ca="1" si="179"/>
        <v>244000</v>
      </c>
    </row>
    <row r="1153" spans="1:11" x14ac:dyDescent="0.2">
      <c r="A1153" s="1">
        <v>1136</v>
      </c>
      <c r="B1153" s="15">
        <f t="shared" si="170"/>
        <v>12200</v>
      </c>
      <c r="C1153" s="16">
        <f t="shared" ca="1" si="171"/>
        <v>8081.9354678420732</v>
      </c>
      <c r="D1153" s="8">
        <f t="shared" ca="1" si="172"/>
        <v>242458.06403526218</v>
      </c>
      <c r="E1153" s="9">
        <f t="shared" ca="1" si="173"/>
        <v>4118.0645321579268</v>
      </c>
      <c r="F1153" s="12">
        <f t="shared" ca="1" si="174"/>
        <v>0.40678813629223276</v>
      </c>
      <c r="G1153" s="16">
        <f t="shared" ca="1" si="175"/>
        <v>750</v>
      </c>
      <c r="H1153" s="8">
        <f t="shared" ca="1" si="176"/>
        <v>9000</v>
      </c>
      <c r="I1153" s="8">
        <f t="shared" ca="1" si="177"/>
        <v>251458.06403526218</v>
      </c>
      <c r="J1153" s="8">
        <f t="shared" si="178"/>
        <v>122000</v>
      </c>
      <c r="K1153" s="17">
        <f t="shared" ca="1" si="179"/>
        <v>129458.06403526218</v>
      </c>
    </row>
    <row r="1154" spans="1:11" x14ac:dyDescent="0.2">
      <c r="A1154" s="1">
        <v>1137</v>
      </c>
      <c r="B1154" s="15">
        <f t="shared" si="170"/>
        <v>12200</v>
      </c>
      <c r="C1154" s="16">
        <f t="shared" ca="1" si="171"/>
        <v>13578.034542480449</v>
      </c>
      <c r="D1154" s="8">
        <f t="shared" ca="1" si="172"/>
        <v>366000</v>
      </c>
      <c r="E1154" s="9">
        <f t="shared" ca="1" si="173"/>
        <v>0</v>
      </c>
      <c r="F1154" s="12">
        <f t="shared" ca="1" si="174"/>
        <v>0.71845391898327593</v>
      </c>
      <c r="G1154" s="16">
        <f t="shared" ca="1" si="175"/>
        <v>1000</v>
      </c>
      <c r="H1154" s="8">
        <f t="shared" ca="1" si="176"/>
        <v>0</v>
      </c>
      <c r="I1154" s="8">
        <f t="shared" ca="1" si="177"/>
        <v>366000</v>
      </c>
      <c r="J1154" s="8">
        <f t="shared" si="178"/>
        <v>122000</v>
      </c>
      <c r="K1154" s="17">
        <f t="shared" ca="1" si="179"/>
        <v>244000</v>
      </c>
    </row>
    <row r="1155" spans="1:11" x14ac:dyDescent="0.2">
      <c r="A1155" s="1">
        <v>1138</v>
      </c>
      <c r="B1155" s="15">
        <f t="shared" si="170"/>
        <v>12200</v>
      </c>
      <c r="C1155" s="16">
        <f t="shared" ca="1" si="171"/>
        <v>14753.04012993881</v>
      </c>
      <c r="D1155" s="8">
        <f t="shared" ca="1" si="172"/>
        <v>366000</v>
      </c>
      <c r="E1155" s="9">
        <f t="shared" ca="1" si="173"/>
        <v>0</v>
      </c>
      <c r="F1155" s="12">
        <f t="shared" ca="1" si="174"/>
        <v>0.5948828452065843</v>
      </c>
      <c r="G1155" s="16">
        <f t="shared" ca="1" si="175"/>
        <v>750</v>
      </c>
      <c r="H1155" s="8">
        <f t="shared" ca="1" si="176"/>
        <v>0</v>
      </c>
      <c r="I1155" s="8">
        <f t="shared" ca="1" si="177"/>
        <v>366000</v>
      </c>
      <c r="J1155" s="8">
        <f t="shared" si="178"/>
        <v>122000</v>
      </c>
      <c r="K1155" s="17">
        <f t="shared" ca="1" si="179"/>
        <v>244000</v>
      </c>
    </row>
    <row r="1156" spans="1:11" x14ac:dyDescent="0.2">
      <c r="A1156" s="1">
        <v>1139</v>
      </c>
      <c r="B1156" s="15">
        <f t="shared" si="170"/>
        <v>12200</v>
      </c>
      <c r="C1156" s="16">
        <f t="shared" ca="1" si="171"/>
        <v>6585.7572824193339</v>
      </c>
      <c r="D1156" s="8">
        <f t="shared" ca="1" si="172"/>
        <v>197572.71847258002</v>
      </c>
      <c r="E1156" s="9">
        <f t="shared" ca="1" si="173"/>
        <v>5614.2427175806661</v>
      </c>
      <c r="F1156" s="12">
        <f t="shared" ca="1" si="174"/>
        <v>0.99883801687941076</v>
      </c>
      <c r="G1156" s="16">
        <f t="shared" ca="1" si="175"/>
        <v>1000</v>
      </c>
      <c r="H1156" s="8">
        <f t="shared" ca="1" si="176"/>
        <v>12000</v>
      </c>
      <c r="I1156" s="8">
        <f t="shared" ca="1" si="177"/>
        <v>209572.71847258002</v>
      </c>
      <c r="J1156" s="8">
        <f t="shared" si="178"/>
        <v>122000</v>
      </c>
      <c r="K1156" s="17">
        <f t="shared" ca="1" si="179"/>
        <v>87572.718472580018</v>
      </c>
    </row>
    <row r="1157" spans="1:11" x14ac:dyDescent="0.2">
      <c r="A1157" s="1">
        <v>1140</v>
      </c>
      <c r="B1157" s="15">
        <f t="shared" si="170"/>
        <v>12200</v>
      </c>
      <c r="C1157" s="16">
        <f t="shared" ca="1" si="171"/>
        <v>11845.905210596258</v>
      </c>
      <c r="D1157" s="8">
        <f t="shared" ca="1" si="172"/>
        <v>355377.15631788777</v>
      </c>
      <c r="E1157" s="9">
        <f t="shared" ca="1" si="173"/>
        <v>354.09478940374174</v>
      </c>
      <c r="F1157" s="12">
        <f t="shared" ca="1" si="174"/>
        <v>0.79353565231927359</v>
      </c>
      <c r="G1157" s="16">
        <f t="shared" ca="1" si="175"/>
        <v>1000</v>
      </c>
      <c r="H1157" s="8">
        <f t="shared" ca="1" si="176"/>
        <v>4249.1374728449009</v>
      </c>
      <c r="I1157" s="8">
        <f t="shared" ca="1" si="177"/>
        <v>359626.29379073269</v>
      </c>
      <c r="J1157" s="8">
        <f t="shared" si="178"/>
        <v>122000</v>
      </c>
      <c r="K1157" s="17">
        <f t="shared" ca="1" si="179"/>
        <v>237626.29379073269</v>
      </c>
    </row>
    <row r="1158" spans="1:11" x14ac:dyDescent="0.2">
      <c r="A1158" s="1">
        <v>1141</v>
      </c>
      <c r="B1158" s="15">
        <f t="shared" si="170"/>
        <v>12200</v>
      </c>
      <c r="C1158" s="16">
        <f t="shared" ca="1" si="171"/>
        <v>13084.855805597232</v>
      </c>
      <c r="D1158" s="8">
        <f t="shared" ca="1" si="172"/>
        <v>366000</v>
      </c>
      <c r="E1158" s="9">
        <f t="shared" ca="1" si="173"/>
        <v>0</v>
      </c>
      <c r="F1158" s="12">
        <f t="shared" ca="1" si="174"/>
        <v>0.56589096991670063</v>
      </c>
      <c r="G1158" s="16">
        <f t="shared" ca="1" si="175"/>
        <v>750</v>
      </c>
      <c r="H1158" s="8">
        <f t="shared" ca="1" si="176"/>
        <v>0</v>
      </c>
      <c r="I1158" s="8">
        <f t="shared" ca="1" si="177"/>
        <v>366000</v>
      </c>
      <c r="J1158" s="8">
        <f t="shared" si="178"/>
        <v>122000</v>
      </c>
      <c r="K1158" s="17">
        <f t="shared" ca="1" si="179"/>
        <v>244000</v>
      </c>
    </row>
    <row r="1159" spans="1:11" x14ac:dyDescent="0.2">
      <c r="A1159" s="1">
        <v>1142</v>
      </c>
      <c r="B1159" s="15">
        <f t="shared" si="170"/>
        <v>12200</v>
      </c>
      <c r="C1159" s="16">
        <f t="shared" ca="1" si="171"/>
        <v>12955.170581524717</v>
      </c>
      <c r="D1159" s="8">
        <f t="shared" ca="1" si="172"/>
        <v>366000</v>
      </c>
      <c r="E1159" s="9">
        <f t="shared" ca="1" si="173"/>
        <v>0</v>
      </c>
      <c r="F1159" s="12">
        <f t="shared" ca="1" si="174"/>
        <v>0.26006969250717094</v>
      </c>
      <c r="G1159" s="16">
        <f t="shared" ca="1" si="175"/>
        <v>500</v>
      </c>
      <c r="H1159" s="8">
        <f t="shared" ca="1" si="176"/>
        <v>0</v>
      </c>
      <c r="I1159" s="8">
        <f t="shared" ca="1" si="177"/>
        <v>366000</v>
      </c>
      <c r="J1159" s="8">
        <f t="shared" si="178"/>
        <v>122000</v>
      </c>
      <c r="K1159" s="17">
        <f t="shared" ca="1" si="179"/>
        <v>244000</v>
      </c>
    </row>
    <row r="1160" spans="1:11" x14ac:dyDescent="0.2">
      <c r="A1160" s="1">
        <v>1143</v>
      </c>
      <c r="B1160" s="15">
        <f t="shared" si="170"/>
        <v>12200</v>
      </c>
      <c r="C1160" s="16">
        <f t="shared" ca="1" si="171"/>
        <v>10588.938651141778</v>
      </c>
      <c r="D1160" s="8">
        <f t="shared" ca="1" si="172"/>
        <v>317668.15953425335</v>
      </c>
      <c r="E1160" s="9">
        <f t="shared" ca="1" si="173"/>
        <v>1611.0613488582221</v>
      </c>
      <c r="F1160" s="12">
        <f t="shared" ca="1" si="174"/>
        <v>0.15294915514837559</v>
      </c>
      <c r="G1160" s="16">
        <f t="shared" ca="1" si="175"/>
        <v>500</v>
      </c>
      <c r="H1160" s="8">
        <f t="shared" ca="1" si="176"/>
        <v>6000</v>
      </c>
      <c r="I1160" s="8">
        <f t="shared" ca="1" si="177"/>
        <v>323668.15953425335</v>
      </c>
      <c r="J1160" s="8">
        <f t="shared" si="178"/>
        <v>122000</v>
      </c>
      <c r="K1160" s="17">
        <f t="shared" ca="1" si="179"/>
        <v>201668.15953425335</v>
      </c>
    </row>
    <row r="1161" spans="1:11" x14ac:dyDescent="0.2">
      <c r="A1161" s="1">
        <v>1144</v>
      </c>
      <c r="B1161" s="15">
        <f t="shared" si="170"/>
        <v>12200</v>
      </c>
      <c r="C1161" s="16">
        <f t="shared" ca="1" si="171"/>
        <v>9985.4590708530159</v>
      </c>
      <c r="D1161" s="8">
        <f t="shared" ca="1" si="172"/>
        <v>299563.77212559048</v>
      </c>
      <c r="E1161" s="9">
        <f t="shared" ca="1" si="173"/>
        <v>2214.5409291469841</v>
      </c>
      <c r="F1161" s="12">
        <f t="shared" ca="1" si="174"/>
        <v>0.44458839574755726</v>
      </c>
      <c r="G1161" s="16">
        <f t="shared" ca="1" si="175"/>
        <v>750</v>
      </c>
      <c r="H1161" s="8">
        <f t="shared" ca="1" si="176"/>
        <v>9000</v>
      </c>
      <c r="I1161" s="8">
        <f t="shared" ca="1" si="177"/>
        <v>308563.77212559048</v>
      </c>
      <c r="J1161" s="8">
        <f t="shared" si="178"/>
        <v>122000</v>
      </c>
      <c r="K1161" s="17">
        <f t="shared" ca="1" si="179"/>
        <v>186563.77212559048</v>
      </c>
    </row>
    <row r="1162" spans="1:11" x14ac:dyDescent="0.2">
      <c r="A1162" s="1">
        <v>1145</v>
      </c>
      <c r="B1162" s="15">
        <f t="shared" si="170"/>
        <v>12200</v>
      </c>
      <c r="C1162" s="16">
        <f t="shared" ca="1" si="171"/>
        <v>14515.693734225981</v>
      </c>
      <c r="D1162" s="8">
        <f t="shared" ca="1" si="172"/>
        <v>366000</v>
      </c>
      <c r="E1162" s="9">
        <f t="shared" ca="1" si="173"/>
        <v>0</v>
      </c>
      <c r="F1162" s="12">
        <f t="shared" ca="1" si="174"/>
        <v>0.18827952275063919</v>
      </c>
      <c r="G1162" s="16">
        <f t="shared" ca="1" si="175"/>
        <v>500</v>
      </c>
      <c r="H1162" s="8">
        <f t="shared" ca="1" si="176"/>
        <v>0</v>
      </c>
      <c r="I1162" s="8">
        <f t="shared" ca="1" si="177"/>
        <v>366000</v>
      </c>
      <c r="J1162" s="8">
        <f t="shared" si="178"/>
        <v>122000</v>
      </c>
      <c r="K1162" s="17">
        <f t="shared" ca="1" si="179"/>
        <v>244000</v>
      </c>
    </row>
    <row r="1163" spans="1:11" x14ac:dyDescent="0.2">
      <c r="A1163" s="1">
        <v>1146</v>
      </c>
      <c r="B1163" s="15">
        <f t="shared" si="170"/>
        <v>12200</v>
      </c>
      <c r="C1163" s="16">
        <f t="shared" ca="1" si="171"/>
        <v>10733.274157437849</v>
      </c>
      <c r="D1163" s="8">
        <f t="shared" ca="1" si="172"/>
        <v>321998.22472313547</v>
      </c>
      <c r="E1163" s="9">
        <f t="shared" ca="1" si="173"/>
        <v>1466.7258425621512</v>
      </c>
      <c r="F1163" s="12">
        <f t="shared" ca="1" si="174"/>
        <v>0.11457738689771768</v>
      </c>
      <c r="G1163" s="16">
        <f t="shared" ca="1" si="175"/>
        <v>500</v>
      </c>
      <c r="H1163" s="8">
        <f t="shared" ca="1" si="176"/>
        <v>6000</v>
      </c>
      <c r="I1163" s="8">
        <f t="shared" ca="1" si="177"/>
        <v>327998.22472313547</v>
      </c>
      <c r="J1163" s="8">
        <f t="shared" si="178"/>
        <v>122000</v>
      </c>
      <c r="K1163" s="17">
        <f t="shared" ca="1" si="179"/>
        <v>205998.22472313547</v>
      </c>
    </row>
    <row r="1164" spans="1:11" x14ac:dyDescent="0.2">
      <c r="A1164" s="1">
        <v>1147</v>
      </c>
      <c r="B1164" s="15">
        <f t="shared" si="170"/>
        <v>12200</v>
      </c>
      <c r="C1164" s="16">
        <f t="shared" ca="1" si="171"/>
        <v>9330.5399969344198</v>
      </c>
      <c r="D1164" s="8">
        <f t="shared" ca="1" si="172"/>
        <v>279916.19990803261</v>
      </c>
      <c r="E1164" s="9">
        <f t="shared" ca="1" si="173"/>
        <v>2869.4600030655802</v>
      </c>
      <c r="F1164" s="12">
        <f t="shared" ca="1" si="174"/>
        <v>0.62987860996570488</v>
      </c>
      <c r="G1164" s="16">
        <f t="shared" ca="1" si="175"/>
        <v>750</v>
      </c>
      <c r="H1164" s="8">
        <f t="shared" ca="1" si="176"/>
        <v>9000</v>
      </c>
      <c r="I1164" s="8">
        <f t="shared" ca="1" si="177"/>
        <v>288916.19990803261</v>
      </c>
      <c r="J1164" s="8">
        <f t="shared" si="178"/>
        <v>122000</v>
      </c>
      <c r="K1164" s="17">
        <f t="shared" ca="1" si="179"/>
        <v>166916.19990803261</v>
      </c>
    </row>
    <row r="1165" spans="1:11" x14ac:dyDescent="0.2">
      <c r="A1165" s="1">
        <v>1148</v>
      </c>
      <c r="B1165" s="15">
        <f t="shared" si="170"/>
        <v>12200</v>
      </c>
      <c r="C1165" s="16">
        <f t="shared" ca="1" si="171"/>
        <v>11176.677315206363</v>
      </c>
      <c r="D1165" s="8">
        <f t="shared" ca="1" si="172"/>
        <v>335300.31945619092</v>
      </c>
      <c r="E1165" s="9">
        <f t="shared" ca="1" si="173"/>
        <v>1023.3226847936367</v>
      </c>
      <c r="F1165" s="12">
        <f t="shared" ca="1" si="174"/>
        <v>0.89339197703678608</v>
      </c>
      <c r="G1165" s="16">
        <f t="shared" ca="1" si="175"/>
        <v>1000</v>
      </c>
      <c r="H1165" s="8">
        <f t="shared" ca="1" si="176"/>
        <v>12000</v>
      </c>
      <c r="I1165" s="8">
        <f t="shared" ca="1" si="177"/>
        <v>347300.31945619092</v>
      </c>
      <c r="J1165" s="8">
        <f t="shared" si="178"/>
        <v>122000</v>
      </c>
      <c r="K1165" s="17">
        <f t="shared" ca="1" si="179"/>
        <v>225300.31945619092</v>
      </c>
    </row>
    <row r="1166" spans="1:11" x14ac:dyDescent="0.2">
      <c r="A1166" s="1">
        <v>1149</v>
      </c>
      <c r="B1166" s="15">
        <f t="shared" si="170"/>
        <v>12200</v>
      </c>
      <c r="C1166" s="16">
        <f t="shared" ca="1" si="171"/>
        <v>13478.004676656987</v>
      </c>
      <c r="D1166" s="8">
        <f t="shared" ca="1" si="172"/>
        <v>366000</v>
      </c>
      <c r="E1166" s="9">
        <f t="shared" ca="1" si="173"/>
        <v>0</v>
      </c>
      <c r="F1166" s="12">
        <f t="shared" ca="1" si="174"/>
        <v>0.14053045046239976</v>
      </c>
      <c r="G1166" s="16">
        <f t="shared" ca="1" si="175"/>
        <v>500</v>
      </c>
      <c r="H1166" s="8">
        <f t="shared" ca="1" si="176"/>
        <v>0</v>
      </c>
      <c r="I1166" s="8">
        <f t="shared" ca="1" si="177"/>
        <v>366000</v>
      </c>
      <c r="J1166" s="8">
        <f t="shared" si="178"/>
        <v>122000</v>
      </c>
      <c r="K1166" s="17">
        <f t="shared" ca="1" si="179"/>
        <v>244000</v>
      </c>
    </row>
    <row r="1167" spans="1:11" x14ac:dyDescent="0.2">
      <c r="A1167" s="1">
        <v>1150</v>
      </c>
      <c r="B1167" s="15">
        <f t="shared" si="170"/>
        <v>12200</v>
      </c>
      <c r="C1167" s="16">
        <f t="shared" ca="1" si="171"/>
        <v>9009.9667113099604</v>
      </c>
      <c r="D1167" s="8">
        <f t="shared" ca="1" si="172"/>
        <v>270299.00133929879</v>
      </c>
      <c r="E1167" s="9">
        <f t="shared" ca="1" si="173"/>
        <v>3190.0332886900396</v>
      </c>
      <c r="F1167" s="12">
        <f t="shared" ca="1" si="174"/>
        <v>0.29262665458399384</v>
      </c>
      <c r="G1167" s="16">
        <f t="shared" ca="1" si="175"/>
        <v>500</v>
      </c>
      <c r="H1167" s="8">
        <f t="shared" ca="1" si="176"/>
        <v>6000</v>
      </c>
      <c r="I1167" s="8">
        <f t="shared" ca="1" si="177"/>
        <v>276299.00133929879</v>
      </c>
      <c r="J1167" s="8">
        <f t="shared" si="178"/>
        <v>122000</v>
      </c>
      <c r="K1167" s="17">
        <f t="shared" ca="1" si="179"/>
        <v>154299.00133929879</v>
      </c>
    </row>
    <row r="1168" spans="1:11" x14ac:dyDescent="0.2">
      <c r="A1168" s="1">
        <v>1151</v>
      </c>
      <c r="B1168" s="15">
        <f t="shared" si="170"/>
        <v>12200</v>
      </c>
      <c r="C1168" s="16">
        <f t="shared" ca="1" si="171"/>
        <v>13154.895562697206</v>
      </c>
      <c r="D1168" s="8">
        <f t="shared" ca="1" si="172"/>
        <v>366000</v>
      </c>
      <c r="E1168" s="9">
        <f t="shared" ca="1" si="173"/>
        <v>0</v>
      </c>
      <c r="F1168" s="12">
        <f t="shared" ca="1" si="174"/>
        <v>0.85437252714848011</v>
      </c>
      <c r="G1168" s="16">
        <f t="shared" ca="1" si="175"/>
        <v>1000</v>
      </c>
      <c r="H1168" s="8">
        <f t="shared" ca="1" si="176"/>
        <v>0</v>
      </c>
      <c r="I1168" s="8">
        <f t="shared" ca="1" si="177"/>
        <v>366000</v>
      </c>
      <c r="J1168" s="8">
        <f t="shared" si="178"/>
        <v>122000</v>
      </c>
      <c r="K1168" s="17">
        <f t="shared" ca="1" si="179"/>
        <v>244000</v>
      </c>
    </row>
    <row r="1169" spans="1:11" x14ac:dyDescent="0.2">
      <c r="A1169" s="1">
        <v>1152</v>
      </c>
      <c r="B1169" s="15">
        <f t="shared" si="170"/>
        <v>12200</v>
      </c>
      <c r="C1169" s="16">
        <f t="shared" ca="1" si="171"/>
        <v>14820.371592802974</v>
      </c>
      <c r="D1169" s="8">
        <f t="shared" ca="1" si="172"/>
        <v>366000</v>
      </c>
      <c r="E1169" s="9">
        <f t="shared" ca="1" si="173"/>
        <v>0</v>
      </c>
      <c r="F1169" s="12">
        <f t="shared" ca="1" si="174"/>
        <v>0.93703984975063459</v>
      </c>
      <c r="G1169" s="16">
        <f t="shared" ca="1" si="175"/>
        <v>1000</v>
      </c>
      <c r="H1169" s="8">
        <f t="shared" ca="1" si="176"/>
        <v>0</v>
      </c>
      <c r="I1169" s="8">
        <f t="shared" ca="1" si="177"/>
        <v>366000</v>
      </c>
      <c r="J1169" s="8">
        <f t="shared" si="178"/>
        <v>122000</v>
      </c>
      <c r="K1169" s="17">
        <f t="shared" ca="1" si="179"/>
        <v>244000</v>
      </c>
    </row>
    <row r="1170" spans="1:11" x14ac:dyDescent="0.2">
      <c r="A1170" s="1">
        <v>1153</v>
      </c>
      <c r="B1170" s="15">
        <f t="shared" si="170"/>
        <v>12200</v>
      </c>
      <c r="C1170" s="16">
        <f t="shared" ca="1" si="171"/>
        <v>14411.172808678093</v>
      </c>
      <c r="D1170" s="8">
        <f t="shared" ca="1" si="172"/>
        <v>366000</v>
      </c>
      <c r="E1170" s="9">
        <f t="shared" ca="1" si="173"/>
        <v>0</v>
      </c>
      <c r="F1170" s="12">
        <f t="shared" ca="1" si="174"/>
        <v>0.71452514379372389</v>
      </c>
      <c r="G1170" s="16">
        <f t="shared" ca="1" si="175"/>
        <v>1000</v>
      </c>
      <c r="H1170" s="8">
        <f t="shared" ca="1" si="176"/>
        <v>0</v>
      </c>
      <c r="I1170" s="8">
        <f t="shared" ca="1" si="177"/>
        <v>366000</v>
      </c>
      <c r="J1170" s="8">
        <f t="shared" si="178"/>
        <v>122000</v>
      </c>
      <c r="K1170" s="17">
        <f t="shared" ca="1" si="179"/>
        <v>244000</v>
      </c>
    </row>
    <row r="1171" spans="1:11" x14ac:dyDescent="0.2">
      <c r="A1171" s="1">
        <v>1154</v>
      </c>
      <c r="B1171" s="15">
        <f t="shared" ref="B1171:B1234" si="180">$B$12*200</f>
        <v>12200</v>
      </c>
      <c r="C1171" s="16">
        <f t="shared" ref="C1171:C1234" ca="1" si="181">RAND()*($B$6-$B$5)+$B$5</f>
        <v>10528.195638706353</v>
      </c>
      <c r="D1171" s="8">
        <f t="shared" ref="D1171:D1234" ca="1" si="182">MIN(B1171,C1171)*$B$2</f>
        <v>315845.86916119058</v>
      </c>
      <c r="E1171" s="9">
        <f t="shared" ref="E1171:E1234" ca="1" si="183">MAX(0,B1171-C1171)</f>
        <v>1671.8043612936472</v>
      </c>
      <c r="F1171" s="12">
        <f t="shared" ref="F1171:F1234" ca="1" si="184">RAND()</f>
        <v>0.86823893439746391</v>
      </c>
      <c r="G1171" s="16">
        <f t="shared" ref="G1171:G1234" ca="1" si="185">IF(F1171&lt;=$C$7,$B$7,IF(F1171&lt;=$C$8,$B$8,$B$9))</f>
        <v>1000</v>
      </c>
      <c r="H1171" s="8">
        <f t="shared" ref="H1171:H1234" ca="1" si="186">MIN(E1171,G1171)*$B$3</f>
        <v>12000</v>
      </c>
      <c r="I1171" s="8">
        <f t="shared" ref="I1171:I1234" ca="1" si="187">D1171+H1171</f>
        <v>327845.86916119058</v>
      </c>
      <c r="J1171" s="8">
        <f t="shared" ref="J1171:J1234" si="188">B1171*$B$4</f>
        <v>122000</v>
      </c>
      <c r="K1171" s="17">
        <f t="shared" ref="K1171:K1234" ca="1" si="189">I1171-J1171</f>
        <v>205845.86916119058</v>
      </c>
    </row>
    <row r="1172" spans="1:11" x14ac:dyDescent="0.2">
      <c r="A1172" s="1">
        <v>1155</v>
      </c>
      <c r="B1172" s="15">
        <f t="shared" si="180"/>
        <v>12200</v>
      </c>
      <c r="C1172" s="16">
        <f t="shared" ca="1" si="181"/>
        <v>10793.079388207632</v>
      </c>
      <c r="D1172" s="8">
        <f t="shared" ca="1" si="182"/>
        <v>323792.38164622895</v>
      </c>
      <c r="E1172" s="9">
        <f t="shared" ca="1" si="183"/>
        <v>1406.9206117923677</v>
      </c>
      <c r="F1172" s="12">
        <f t="shared" ca="1" si="184"/>
        <v>0.38050549748275986</v>
      </c>
      <c r="G1172" s="16">
        <f t="shared" ca="1" si="185"/>
        <v>750</v>
      </c>
      <c r="H1172" s="8">
        <f t="shared" ca="1" si="186"/>
        <v>9000</v>
      </c>
      <c r="I1172" s="8">
        <f t="shared" ca="1" si="187"/>
        <v>332792.38164622895</v>
      </c>
      <c r="J1172" s="8">
        <f t="shared" si="188"/>
        <v>122000</v>
      </c>
      <c r="K1172" s="17">
        <f t="shared" ca="1" si="189"/>
        <v>210792.38164622895</v>
      </c>
    </row>
    <row r="1173" spans="1:11" x14ac:dyDescent="0.2">
      <c r="A1173" s="1">
        <v>1156</v>
      </c>
      <c r="B1173" s="15">
        <f t="shared" si="180"/>
        <v>12200</v>
      </c>
      <c r="C1173" s="16">
        <f t="shared" ca="1" si="181"/>
        <v>9616.379148148033</v>
      </c>
      <c r="D1173" s="8">
        <f t="shared" ca="1" si="182"/>
        <v>288491.374444441</v>
      </c>
      <c r="E1173" s="9">
        <f t="shared" ca="1" si="183"/>
        <v>2583.620851851967</v>
      </c>
      <c r="F1173" s="12">
        <f t="shared" ca="1" si="184"/>
        <v>0.94376698713905938</v>
      </c>
      <c r="G1173" s="16">
        <f t="shared" ca="1" si="185"/>
        <v>1000</v>
      </c>
      <c r="H1173" s="8">
        <f t="shared" ca="1" si="186"/>
        <v>12000</v>
      </c>
      <c r="I1173" s="8">
        <f t="shared" ca="1" si="187"/>
        <v>300491.374444441</v>
      </c>
      <c r="J1173" s="8">
        <f t="shared" si="188"/>
        <v>122000</v>
      </c>
      <c r="K1173" s="17">
        <f t="shared" ca="1" si="189"/>
        <v>178491.374444441</v>
      </c>
    </row>
    <row r="1174" spans="1:11" x14ac:dyDescent="0.2">
      <c r="A1174" s="1">
        <v>1157</v>
      </c>
      <c r="B1174" s="15">
        <f t="shared" si="180"/>
        <v>12200</v>
      </c>
      <c r="C1174" s="16">
        <f t="shared" ca="1" si="181"/>
        <v>13999.33665719602</v>
      </c>
      <c r="D1174" s="8">
        <f t="shared" ca="1" si="182"/>
        <v>366000</v>
      </c>
      <c r="E1174" s="9">
        <f t="shared" ca="1" si="183"/>
        <v>0</v>
      </c>
      <c r="F1174" s="12">
        <f t="shared" ca="1" si="184"/>
        <v>0.76486263137729826</v>
      </c>
      <c r="G1174" s="16">
        <f t="shared" ca="1" si="185"/>
        <v>1000</v>
      </c>
      <c r="H1174" s="8">
        <f t="shared" ca="1" si="186"/>
        <v>0</v>
      </c>
      <c r="I1174" s="8">
        <f t="shared" ca="1" si="187"/>
        <v>366000</v>
      </c>
      <c r="J1174" s="8">
        <f t="shared" si="188"/>
        <v>122000</v>
      </c>
      <c r="K1174" s="17">
        <f t="shared" ca="1" si="189"/>
        <v>244000</v>
      </c>
    </row>
    <row r="1175" spans="1:11" x14ac:dyDescent="0.2">
      <c r="A1175" s="1">
        <v>1158</v>
      </c>
      <c r="B1175" s="15">
        <f t="shared" si="180"/>
        <v>12200</v>
      </c>
      <c r="C1175" s="16">
        <f t="shared" ca="1" si="181"/>
        <v>12454.561256581863</v>
      </c>
      <c r="D1175" s="8">
        <f t="shared" ca="1" si="182"/>
        <v>366000</v>
      </c>
      <c r="E1175" s="9">
        <f t="shared" ca="1" si="183"/>
        <v>0</v>
      </c>
      <c r="F1175" s="12">
        <f t="shared" ca="1" si="184"/>
        <v>0.16982367290324651</v>
      </c>
      <c r="G1175" s="16">
        <f t="shared" ca="1" si="185"/>
        <v>500</v>
      </c>
      <c r="H1175" s="8">
        <f t="shared" ca="1" si="186"/>
        <v>0</v>
      </c>
      <c r="I1175" s="8">
        <f t="shared" ca="1" si="187"/>
        <v>366000</v>
      </c>
      <c r="J1175" s="8">
        <f t="shared" si="188"/>
        <v>122000</v>
      </c>
      <c r="K1175" s="17">
        <f t="shared" ca="1" si="189"/>
        <v>244000</v>
      </c>
    </row>
    <row r="1176" spans="1:11" x14ac:dyDescent="0.2">
      <c r="A1176" s="1">
        <v>1159</v>
      </c>
      <c r="B1176" s="15">
        <f t="shared" si="180"/>
        <v>12200</v>
      </c>
      <c r="C1176" s="16">
        <f t="shared" ca="1" si="181"/>
        <v>7236.1291135923311</v>
      </c>
      <c r="D1176" s="8">
        <f t="shared" ca="1" si="182"/>
        <v>217083.87340776995</v>
      </c>
      <c r="E1176" s="9">
        <f t="shared" ca="1" si="183"/>
        <v>4963.8708864076689</v>
      </c>
      <c r="F1176" s="12">
        <f t="shared" ca="1" si="184"/>
        <v>0.65648656885643741</v>
      </c>
      <c r="G1176" s="16">
        <f t="shared" ca="1" si="185"/>
        <v>750</v>
      </c>
      <c r="H1176" s="8">
        <f t="shared" ca="1" si="186"/>
        <v>9000</v>
      </c>
      <c r="I1176" s="8">
        <f t="shared" ca="1" si="187"/>
        <v>226083.87340776995</v>
      </c>
      <c r="J1176" s="8">
        <f t="shared" si="188"/>
        <v>122000</v>
      </c>
      <c r="K1176" s="17">
        <f t="shared" ca="1" si="189"/>
        <v>104083.87340776995</v>
      </c>
    </row>
    <row r="1177" spans="1:11" x14ac:dyDescent="0.2">
      <c r="A1177" s="1">
        <v>1160</v>
      </c>
      <c r="B1177" s="15">
        <f t="shared" si="180"/>
        <v>12200</v>
      </c>
      <c r="C1177" s="16">
        <f t="shared" ca="1" si="181"/>
        <v>10889.582593688849</v>
      </c>
      <c r="D1177" s="8">
        <f t="shared" ca="1" si="182"/>
        <v>326687.47781066544</v>
      </c>
      <c r="E1177" s="9">
        <f t="shared" ca="1" si="183"/>
        <v>1310.4174063111514</v>
      </c>
      <c r="F1177" s="12">
        <f t="shared" ca="1" si="184"/>
        <v>0.26327126972508186</v>
      </c>
      <c r="G1177" s="16">
        <f t="shared" ca="1" si="185"/>
        <v>500</v>
      </c>
      <c r="H1177" s="8">
        <f t="shared" ca="1" si="186"/>
        <v>6000</v>
      </c>
      <c r="I1177" s="8">
        <f t="shared" ca="1" si="187"/>
        <v>332687.47781066544</v>
      </c>
      <c r="J1177" s="8">
        <f t="shared" si="188"/>
        <v>122000</v>
      </c>
      <c r="K1177" s="17">
        <f t="shared" ca="1" si="189"/>
        <v>210687.47781066544</v>
      </c>
    </row>
    <row r="1178" spans="1:11" x14ac:dyDescent="0.2">
      <c r="A1178" s="1">
        <v>1161</v>
      </c>
      <c r="B1178" s="15">
        <f t="shared" si="180"/>
        <v>12200</v>
      </c>
      <c r="C1178" s="16">
        <f t="shared" ca="1" si="181"/>
        <v>12024.18751894006</v>
      </c>
      <c r="D1178" s="8">
        <f t="shared" ca="1" si="182"/>
        <v>360725.62556820177</v>
      </c>
      <c r="E1178" s="9">
        <f t="shared" ca="1" si="183"/>
        <v>175.81248105994018</v>
      </c>
      <c r="F1178" s="12">
        <f t="shared" ca="1" si="184"/>
        <v>0.68848138345126841</v>
      </c>
      <c r="G1178" s="16">
        <f t="shared" ca="1" si="185"/>
        <v>750</v>
      </c>
      <c r="H1178" s="8">
        <f t="shared" ca="1" si="186"/>
        <v>2109.7497727192822</v>
      </c>
      <c r="I1178" s="8">
        <f t="shared" ca="1" si="187"/>
        <v>362835.37534092105</v>
      </c>
      <c r="J1178" s="8">
        <f t="shared" si="188"/>
        <v>122000</v>
      </c>
      <c r="K1178" s="17">
        <f t="shared" ca="1" si="189"/>
        <v>240835.37534092105</v>
      </c>
    </row>
    <row r="1179" spans="1:11" x14ac:dyDescent="0.2">
      <c r="A1179" s="1">
        <v>1162</v>
      </c>
      <c r="B1179" s="15">
        <f t="shared" si="180"/>
        <v>12200</v>
      </c>
      <c r="C1179" s="16">
        <f t="shared" ca="1" si="181"/>
        <v>11868.858415879171</v>
      </c>
      <c r="D1179" s="8">
        <f t="shared" ca="1" si="182"/>
        <v>356065.75247637514</v>
      </c>
      <c r="E1179" s="9">
        <f t="shared" ca="1" si="183"/>
        <v>331.14158412082907</v>
      </c>
      <c r="F1179" s="12">
        <f t="shared" ca="1" si="184"/>
        <v>0.48299799644966268</v>
      </c>
      <c r="G1179" s="16">
        <f t="shared" ca="1" si="185"/>
        <v>750</v>
      </c>
      <c r="H1179" s="8">
        <f t="shared" ca="1" si="186"/>
        <v>3973.6990094499488</v>
      </c>
      <c r="I1179" s="8">
        <f t="shared" ca="1" si="187"/>
        <v>360039.45148582512</v>
      </c>
      <c r="J1179" s="8">
        <f t="shared" si="188"/>
        <v>122000</v>
      </c>
      <c r="K1179" s="17">
        <f t="shared" ca="1" si="189"/>
        <v>238039.45148582512</v>
      </c>
    </row>
    <row r="1180" spans="1:11" x14ac:dyDescent="0.2">
      <c r="A1180" s="1">
        <v>1163</v>
      </c>
      <c r="B1180" s="15">
        <f t="shared" si="180"/>
        <v>12200</v>
      </c>
      <c r="C1180" s="16">
        <f t="shared" ca="1" si="181"/>
        <v>5928.7732782120975</v>
      </c>
      <c r="D1180" s="8">
        <f t="shared" ca="1" si="182"/>
        <v>177863.19834636291</v>
      </c>
      <c r="E1180" s="9">
        <f t="shared" ca="1" si="183"/>
        <v>6271.2267217879025</v>
      </c>
      <c r="F1180" s="12">
        <f t="shared" ca="1" si="184"/>
        <v>0.67249458210132396</v>
      </c>
      <c r="G1180" s="16">
        <f t="shared" ca="1" si="185"/>
        <v>750</v>
      </c>
      <c r="H1180" s="8">
        <f t="shared" ca="1" si="186"/>
        <v>9000</v>
      </c>
      <c r="I1180" s="8">
        <f t="shared" ca="1" si="187"/>
        <v>186863.19834636291</v>
      </c>
      <c r="J1180" s="8">
        <f t="shared" si="188"/>
        <v>122000</v>
      </c>
      <c r="K1180" s="17">
        <f t="shared" ca="1" si="189"/>
        <v>64863.198346362915</v>
      </c>
    </row>
    <row r="1181" spans="1:11" x14ac:dyDescent="0.2">
      <c r="A1181" s="1">
        <v>1164</v>
      </c>
      <c r="B1181" s="15">
        <f t="shared" si="180"/>
        <v>12200</v>
      </c>
      <c r="C1181" s="16">
        <f t="shared" ca="1" si="181"/>
        <v>9560.2565900580848</v>
      </c>
      <c r="D1181" s="8">
        <f t="shared" ca="1" si="182"/>
        <v>286807.69770174252</v>
      </c>
      <c r="E1181" s="9">
        <f t="shared" ca="1" si="183"/>
        <v>2639.7434099419152</v>
      </c>
      <c r="F1181" s="12">
        <f t="shared" ca="1" si="184"/>
        <v>6.157634665871814E-2</v>
      </c>
      <c r="G1181" s="16">
        <f t="shared" ca="1" si="185"/>
        <v>500</v>
      </c>
      <c r="H1181" s="8">
        <f t="shared" ca="1" si="186"/>
        <v>6000</v>
      </c>
      <c r="I1181" s="8">
        <f t="shared" ca="1" si="187"/>
        <v>292807.69770174252</v>
      </c>
      <c r="J1181" s="8">
        <f t="shared" si="188"/>
        <v>122000</v>
      </c>
      <c r="K1181" s="17">
        <f t="shared" ca="1" si="189"/>
        <v>170807.69770174252</v>
      </c>
    </row>
    <row r="1182" spans="1:11" x14ac:dyDescent="0.2">
      <c r="A1182" s="1">
        <v>1165</v>
      </c>
      <c r="B1182" s="15">
        <f t="shared" si="180"/>
        <v>12200</v>
      </c>
      <c r="C1182" s="16">
        <f t="shared" ca="1" si="181"/>
        <v>7397.1077063257808</v>
      </c>
      <c r="D1182" s="8">
        <f t="shared" ca="1" si="182"/>
        <v>221913.23118977342</v>
      </c>
      <c r="E1182" s="9">
        <f t="shared" ca="1" si="183"/>
        <v>4802.8922936742192</v>
      </c>
      <c r="F1182" s="12">
        <f t="shared" ca="1" si="184"/>
        <v>0.86867819026382664</v>
      </c>
      <c r="G1182" s="16">
        <f t="shared" ca="1" si="185"/>
        <v>1000</v>
      </c>
      <c r="H1182" s="8">
        <f t="shared" ca="1" si="186"/>
        <v>12000</v>
      </c>
      <c r="I1182" s="8">
        <f t="shared" ca="1" si="187"/>
        <v>233913.23118977342</v>
      </c>
      <c r="J1182" s="8">
        <f t="shared" si="188"/>
        <v>122000</v>
      </c>
      <c r="K1182" s="17">
        <f t="shared" ca="1" si="189"/>
        <v>111913.23118977342</v>
      </c>
    </row>
    <row r="1183" spans="1:11" x14ac:dyDescent="0.2">
      <c r="A1183" s="1">
        <v>1166</v>
      </c>
      <c r="B1183" s="15">
        <f t="shared" si="180"/>
        <v>12200</v>
      </c>
      <c r="C1183" s="16">
        <f t="shared" ca="1" si="181"/>
        <v>6831.1741645848706</v>
      </c>
      <c r="D1183" s="8">
        <f t="shared" ca="1" si="182"/>
        <v>204935.22493754613</v>
      </c>
      <c r="E1183" s="9">
        <f t="shared" ca="1" si="183"/>
        <v>5368.8258354151294</v>
      </c>
      <c r="F1183" s="12">
        <f t="shared" ca="1" si="184"/>
        <v>0.59227260480849975</v>
      </c>
      <c r="G1183" s="16">
        <f t="shared" ca="1" si="185"/>
        <v>750</v>
      </c>
      <c r="H1183" s="8">
        <f t="shared" ca="1" si="186"/>
        <v>9000</v>
      </c>
      <c r="I1183" s="8">
        <f t="shared" ca="1" si="187"/>
        <v>213935.22493754613</v>
      </c>
      <c r="J1183" s="8">
        <f t="shared" si="188"/>
        <v>122000</v>
      </c>
      <c r="K1183" s="17">
        <f t="shared" ca="1" si="189"/>
        <v>91935.224937546125</v>
      </c>
    </row>
    <row r="1184" spans="1:11" x14ac:dyDescent="0.2">
      <c r="A1184" s="1">
        <v>1167</v>
      </c>
      <c r="B1184" s="15">
        <f t="shared" si="180"/>
        <v>12200</v>
      </c>
      <c r="C1184" s="16">
        <f t="shared" ca="1" si="181"/>
        <v>5533.6668383922161</v>
      </c>
      <c r="D1184" s="8">
        <f t="shared" ca="1" si="182"/>
        <v>166010.00515176647</v>
      </c>
      <c r="E1184" s="9">
        <f t="shared" ca="1" si="183"/>
        <v>6666.3331616077839</v>
      </c>
      <c r="F1184" s="12">
        <f t="shared" ca="1" si="184"/>
        <v>0.35624023040216357</v>
      </c>
      <c r="G1184" s="16">
        <f t="shared" ca="1" si="185"/>
        <v>750</v>
      </c>
      <c r="H1184" s="8">
        <f t="shared" ca="1" si="186"/>
        <v>9000</v>
      </c>
      <c r="I1184" s="8">
        <f t="shared" ca="1" si="187"/>
        <v>175010.00515176647</v>
      </c>
      <c r="J1184" s="8">
        <f t="shared" si="188"/>
        <v>122000</v>
      </c>
      <c r="K1184" s="17">
        <f t="shared" ca="1" si="189"/>
        <v>53010.005151766469</v>
      </c>
    </row>
    <row r="1185" spans="1:11" x14ac:dyDescent="0.2">
      <c r="A1185" s="1">
        <v>1168</v>
      </c>
      <c r="B1185" s="15">
        <f t="shared" si="180"/>
        <v>12200</v>
      </c>
      <c r="C1185" s="16">
        <f t="shared" ca="1" si="181"/>
        <v>14467.445308691336</v>
      </c>
      <c r="D1185" s="8">
        <f t="shared" ca="1" si="182"/>
        <v>366000</v>
      </c>
      <c r="E1185" s="9">
        <f t="shared" ca="1" si="183"/>
        <v>0</v>
      </c>
      <c r="F1185" s="12">
        <f t="shared" ca="1" si="184"/>
        <v>0.57529214835603038</v>
      </c>
      <c r="G1185" s="16">
        <f t="shared" ca="1" si="185"/>
        <v>750</v>
      </c>
      <c r="H1185" s="8">
        <f t="shared" ca="1" si="186"/>
        <v>0</v>
      </c>
      <c r="I1185" s="8">
        <f t="shared" ca="1" si="187"/>
        <v>366000</v>
      </c>
      <c r="J1185" s="8">
        <f t="shared" si="188"/>
        <v>122000</v>
      </c>
      <c r="K1185" s="17">
        <f t="shared" ca="1" si="189"/>
        <v>244000</v>
      </c>
    </row>
    <row r="1186" spans="1:11" x14ac:dyDescent="0.2">
      <c r="A1186" s="1">
        <v>1169</v>
      </c>
      <c r="B1186" s="15">
        <f t="shared" si="180"/>
        <v>12200</v>
      </c>
      <c r="C1186" s="16">
        <f t="shared" ca="1" si="181"/>
        <v>6819.8443609706228</v>
      </c>
      <c r="D1186" s="8">
        <f t="shared" ca="1" si="182"/>
        <v>204595.33082911867</v>
      </c>
      <c r="E1186" s="9">
        <f t="shared" ca="1" si="183"/>
        <v>5380.1556390293772</v>
      </c>
      <c r="F1186" s="12">
        <f t="shared" ca="1" si="184"/>
        <v>0.33832071229238603</v>
      </c>
      <c r="G1186" s="16">
        <f t="shared" ca="1" si="185"/>
        <v>750</v>
      </c>
      <c r="H1186" s="8">
        <f t="shared" ca="1" si="186"/>
        <v>9000</v>
      </c>
      <c r="I1186" s="8">
        <f t="shared" ca="1" si="187"/>
        <v>213595.33082911867</v>
      </c>
      <c r="J1186" s="8">
        <f t="shared" si="188"/>
        <v>122000</v>
      </c>
      <c r="K1186" s="17">
        <f t="shared" ca="1" si="189"/>
        <v>91595.330829118669</v>
      </c>
    </row>
    <row r="1187" spans="1:11" x14ac:dyDescent="0.2">
      <c r="A1187" s="1">
        <v>1170</v>
      </c>
      <c r="B1187" s="15">
        <f t="shared" si="180"/>
        <v>12200</v>
      </c>
      <c r="C1187" s="16">
        <f t="shared" ca="1" si="181"/>
        <v>12573.633942915883</v>
      </c>
      <c r="D1187" s="8">
        <f t="shared" ca="1" si="182"/>
        <v>366000</v>
      </c>
      <c r="E1187" s="9">
        <f t="shared" ca="1" si="183"/>
        <v>0</v>
      </c>
      <c r="F1187" s="12">
        <f t="shared" ca="1" si="184"/>
        <v>2.8260558332466879E-2</v>
      </c>
      <c r="G1187" s="16">
        <f t="shared" ca="1" si="185"/>
        <v>500</v>
      </c>
      <c r="H1187" s="8">
        <f t="shared" ca="1" si="186"/>
        <v>0</v>
      </c>
      <c r="I1187" s="8">
        <f t="shared" ca="1" si="187"/>
        <v>366000</v>
      </c>
      <c r="J1187" s="8">
        <f t="shared" si="188"/>
        <v>122000</v>
      </c>
      <c r="K1187" s="17">
        <f t="shared" ca="1" si="189"/>
        <v>244000</v>
      </c>
    </row>
    <row r="1188" spans="1:11" x14ac:dyDescent="0.2">
      <c r="A1188" s="1">
        <v>1171</v>
      </c>
      <c r="B1188" s="15">
        <f t="shared" si="180"/>
        <v>12200</v>
      </c>
      <c r="C1188" s="16">
        <f t="shared" ca="1" si="181"/>
        <v>12666.935164144015</v>
      </c>
      <c r="D1188" s="8">
        <f t="shared" ca="1" si="182"/>
        <v>366000</v>
      </c>
      <c r="E1188" s="9">
        <f t="shared" ca="1" si="183"/>
        <v>0</v>
      </c>
      <c r="F1188" s="12">
        <f t="shared" ca="1" si="184"/>
        <v>0.11995231513383497</v>
      </c>
      <c r="G1188" s="16">
        <f t="shared" ca="1" si="185"/>
        <v>500</v>
      </c>
      <c r="H1188" s="8">
        <f t="shared" ca="1" si="186"/>
        <v>0</v>
      </c>
      <c r="I1188" s="8">
        <f t="shared" ca="1" si="187"/>
        <v>366000</v>
      </c>
      <c r="J1188" s="8">
        <f t="shared" si="188"/>
        <v>122000</v>
      </c>
      <c r="K1188" s="17">
        <f t="shared" ca="1" si="189"/>
        <v>244000</v>
      </c>
    </row>
    <row r="1189" spans="1:11" x14ac:dyDescent="0.2">
      <c r="A1189" s="1">
        <v>1172</v>
      </c>
      <c r="B1189" s="15">
        <f t="shared" si="180"/>
        <v>12200</v>
      </c>
      <c r="C1189" s="16">
        <f t="shared" ca="1" si="181"/>
        <v>12771.985547333865</v>
      </c>
      <c r="D1189" s="8">
        <f t="shared" ca="1" si="182"/>
        <v>366000</v>
      </c>
      <c r="E1189" s="9">
        <f t="shared" ca="1" si="183"/>
        <v>0</v>
      </c>
      <c r="F1189" s="12">
        <f t="shared" ca="1" si="184"/>
        <v>0.45793213607101657</v>
      </c>
      <c r="G1189" s="16">
        <f t="shared" ca="1" si="185"/>
        <v>750</v>
      </c>
      <c r="H1189" s="8">
        <f t="shared" ca="1" si="186"/>
        <v>0</v>
      </c>
      <c r="I1189" s="8">
        <f t="shared" ca="1" si="187"/>
        <v>366000</v>
      </c>
      <c r="J1189" s="8">
        <f t="shared" si="188"/>
        <v>122000</v>
      </c>
      <c r="K1189" s="17">
        <f t="shared" ca="1" si="189"/>
        <v>244000</v>
      </c>
    </row>
    <row r="1190" spans="1:11" x14ac:dyDescent="0.2">
      <c r="A1190" s="1">
        <v>1173</v>
      </c>
      <c r="B1190" s="15">
        <f t="shared" si="180"/>
        <v>12200</v>
      </c>
      <c r="C1190" s="16">
        <f t="shared" ca="1" si="181"/>
        <v>7766.116326259189</v>
      </c>
      <c r="D1190" s="8">
        <f t="shared" ca="1" si="182"/>
        <v>232983.48978777567</v>
      </c>
      <c r="E1190" s="9">
        <f t="shared" ca="1" si="183"/>
        <v>4433.883673740811</v>
      </c>
      <c r="F1190" s="12">
        <f t="shared" ca="1" si="184"/>
        <v>0.22517882316210069</v>
      </c>
      <c r="G1190" s="16">
        <f t="shared" ca="1" si="185"/>
        <v>500</v>
      </c>
      <c r="H1190" s="8">
        <f t="shared" ca="1" si="186"/>
        <v>6000</v>
      </c>
      <c r="I1190" s="8">
        <f t="shared" ca="1" si="187"/>
        <v>238983.48978777567</v>
      </c>
      <c r="J1190" s="8">
        <f t="shared" si="188"/>
        <v>122000</v>
      </c>
      <c r="K1190" s="17">
        <f t="shared" ca="1" si="189"/>
        <v>116983.48978777567</v>
      </c>
    </row>
    <row r="1191" spans="1:11" x14ac:dyDescent="0.2">
      <c r="A1191" s="1">
        <v>1174</v>
      </c>
      <c r="B1191" s="15">
        <f t="shared" si="180"/>
        <v>12200</v>
      </c>
      <c r="C1191" s="16">
        <f t="shared" ca="1" si="181"/>
        <v>9986.0713841724701</v>
      </c>
      <c r="D1191" s="8">
        <f t="shared" ca="1" si="182"/>
        <v>299582.14152517408</v>
      </c>
      <c r="E1191" s="9">
        <f t="shared" ca="1" si="183"/>
        <v>2213.9286158275299</v>
      </c>
      <c r="F1191" s="12">
        <f t="shared" ca="1" si="184"/>
        <v>8.1544530341822963E-2</v>
      </c>
      <c r="G1191" s="16">
        <f t="shared" ca="1" si="185"/>
        <v>500</v>
      </c>
      <c r="H1191" s="8">
        <f t="shared" ca="1" si="186"/>
        <v>6000</v>
      </c>
      <c r="I1191" s="8">
        <f t="shared" ca="1" si="187"/>
        <v>305582.14152517408</v>
      </c>
      <c r="J1191" s="8">
        <f t="shared" si="188"/>
        <v>122000</v>
      </c>
      <c r="K1191" s="17">
        <f t="shared" ca="1" si="189"/>
        <v>183582.14152517408</v>
      </c>
    </row>
    <row r="1192" spans="1:11" x14ac:dyDescent="0.2">
      <c r="A1192" s="1">
        <v>1175</v>
      </c>
      <c r="B1192" s="15">
        <f t="shared" si="180"/>
        <v>12200</v>
      </c>
      <c r="C1192" s="16">
        <f t="shared" ca="1" si="181"/>
        <v>10222.110860755896</v>
      </c>
      <c r="D1192" s="8">
        <f t="shared" ca="1" si="182"/>
        <v>306663.32582267688</v>
      </c>
      <c r="E1192" s="9">
        <f t="shared" ca="1" si="183"/>
        <v>1977.8891392441037</v>
      </c>
      <c r="F1192" s="12">
        <f t="shared" ca="1" si="184"/>
        <v>0.51019541788379397</v>
      </c>
      <c r="G1192" s="16">
        <f t="shared" ca="1" si="185"/>
        <v>750</v>
      </c>
      <c r="H1192" s="8">
        <f t="shared" ca="1" si="186"/>
        <v>9000</v>
      </c>
      <c r="I1192" s="8">
        <f t="shared" ca="1" si="187"/>
        <v>315663.32582267688</v>
      </c>
      <c r="J1192" s="8">
        <f t="shared" si="188"/>
        <v>122000</v>
      </c>
      <c r="K1192" s="17">
        <f t="shared" ca="1" si="189"/>
        <v>193663.32582267688</v>
      </c>
    </row>
    <row r="1193" spans="1:11" x14ac:dyDescent="0.2">
      <c r="A1193" s="1">
        <v>1176</v>
      </c>
      <c r="B1193" s="15">
        <f t="shared" si="180"/>
        <v>12200</v>
      </c>
      <c r="C1193" s="16">
        <f t="shared" ca="1" si="181"/>
        <v>5193.7956471645712</v>
      </c>
      <c r="D1193" s="8">
        <f t="shared" ca="1" si="182"/>
        <v>155813.86941493713</v>
      </c>
      <c r="E1193" s="9">
        <f t="shared" ca="1" si="183"/>
        <v>7006.2043528354288</v>
      </c>
      <c r="F1193" s="12">
        <f t="shared" ca="1" si="184"/>
        <v>0.63390661936619619</v>
      </c>
      <c r="G1193" s="16">
        <f t="shared" ca="1" si="185"/>
        <v>750</v>
      </c>
      <c r="H1193" s="8">
        <f t="shared" ca="1" si="186"/>
        <v>9000</v>
      </c>
      <c r="I1193" s="8">
        <f t="shared" ca="1" si="187"/>
        <v>164813.86941493713</v>
      </c>
      <c r="J1193" s="8">
        <f t="shared" si="188"/>
        <v>122000</v>
      </c>
      <c r="K1193" s="17">
        <f t="shared" ca="1" si="189"/>
        <v>42813.869414937129</v>
      </c>
    </row>
    <row r="1194" spans="1:11" x14ac:dyDescent="0.2">
      <c r="A1194" s="1">
        <v>1177</v>
      </c>
      <c r="B1194" s="15">
        <f t="shared" si="180"/>
        <v>12200</v>
      </c>
      <c r="C1194" s="16">
        <f t="shared" ca="1" si="181"/>
        <v>8839.5704920840963</v>
      </c>
      <c r="D1194" s="8">
        <f t="shared" ca="1" si="182"/>
        <v>265187.11476252286</v>
      </c>
      <c r="E1194" s="9">
        <f t="shared" ca="1" si="183"/>
        <v>3360.4295079159037</v>
      </c>
      <c r="F1194" s="12">
        <f t="shared" ca="1" si="184"/>
        <v>0.60541071336797814</v>
      </c>
      <c r="G1194" s="16">
        <f t="shared" ca="1" si="185"/>
        <v>750</v>
      </c>
      <c r="H1194" s="8">
        <f t="shared" ca="1" si="186"/>
        <v>9000</v>
      </c>
      <c r="I1194" s="8">
        <f t="shared" ca="1" si="187"/>
        <v>274187.11476252286</v>
      </c>
      <c r="J1194" s="8">
        <f t="shared" si="188"/>
        <v>122000</v>
      </c>
      <c r="K1194" s="17">
        <f t="shared" ca="1" si="189"/>
        <v>152187.11476252286</v>
      </c>
    </row>
    <row r="1195" spans="1:11" x14ac:dyDescent="0.2">
      <c r="A1195" s="1">
        <v>1178</v>
      </c>
      <c r="B1195" s="15">
        <f t="shared" si="180"/>
        <v>12200</v>
      </c>
      <c r="C1195" s="16">
        <f t="shared" ca="1" si="181"/>
        <v>13353.390428256076</v>
      </c>
      <c r="D1195" s="8">
        <f t="shared" ca="1" si="182"/>
        <v>366000</v>
      </c>
      <c r="E1195" s="9">
        <f t="shared" ca="1" si="183"/>
        <v>0</v>
      </c>
      <c r="F1195" s="12">
        <f t="shared" ca="1" si="184"/>
        <v>0.37148052360533923</v>
      </c>
      <c r="G1195" s="16">
        <f t="shared" ca="1" si="185"/>
        <v>750</v>
      </c>
      <c r="H1195" s="8">
        <f t="shared" ca="1" si="186"/>
        <v>0</v>
      </c>
      <c r="I1195" s="8">
        <f t="shared" ca="1" si="187"/>
        <v>366000</v>
      </c>
      <c r="J1195" s="8">
        <f t="shared" si="188"/>
        <v>122000</v>
      </c>
      <c r="K1195" s="17">
        <f t="shared" ca="1" si="189"/>
        <v>244000</v>
      </c>
    </row>
    <row r="1196" spans="1:11" x14ac:dyDescent="0.2">
      <c r="A1196" s="1">
        <v>1179</v>
      </c>
      <c r="B1196" s="15">
        <f t="sha